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4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5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6.xml" ContentType="application/vnd.openxmlformats-officedocument.drawing+xml"/>
  <Override PartName="/xl/charts/chartEx1.xml" ContentType="application/vnd.ms-office.chartex+xml"/>
  <Override PartName="/xl/charts/style22.xml" ContentType="application/vnd.ms-office.chartstyle+xml"/>
  <Override PartName="/xl/charts/colors22.xml" ContentType="application/vnd.ms-office.chartcolorstyle+xml"/>
  <Override PartName="/xl/charts/chartEx2.xml" ContentType="application/vnd.ms-office.chartex+xml"/>
  <Override PartName="/xl/charts/style23.xml" ContentType="application/vnd.ms-office.chartstyle+xml"/>
  <Override PartName="/xl/charts/colors23.xml" ContentType="application/vnd.ms-office.chartcolorstyle+xml"/>
  <Override PartName="/xl/charts/chartEx3.xml" ContentType="application/vnd.ms-office.chartex+xml"/>
  <Override PartName="/xl/charts/style24.xml" ContentType="application/vnd.ms-office.chartstyle+xml"/>
  <Override PartName="/xl/charts/colors24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persons/person.xml" ContentType="application/vnd.ms-excel.person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5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uwnetid-my.sharepoint.com/personal/zflink_uw_edu/Documents/Lab/Coding/Nitrobacter_affinities_May2024/data/"/>
    </mc:Choice>
  </mc:AlternateContent>
  <xr:revisionPtr revIDLastSave="0" documentId="14_{8E80875F-5088-4732-BA12-A14C81C6C57B}" xr6:coauthVersionLast="36" xr6:coauthVersionMax="36" xr10:uidLastSave="{00000000-0000-0000-0000-000000000000}"/>
  <bookViews>
    <workbookView xWindow="-105" yWindow="-105" windowWidth="19425" windowHeight="10425" firstSheet="7" activeTab="7" xr2:uid="{00000000-000D-0000-FFFF-FFFF00000000}"/>
  </bookViews>
  <sheets>
    <sheet name="Data (1 Multimeter SN 9357)" sheetId="1" r:id="rId1"/>
    <sheet name="Devices" sheetId="2" r:id="rId2"/>
    <sheet name="Calibration data" sheetId="3" r:id="rId3"/>
    <sheet name="Comments" sheetId="4" r:id="rId4"/>
    <sheet name="Miscellaneous" sheetId="5" r:id="rId5"/>
    <sheet name="Data" sheetId="6" r:id="rId6"/>
    <sheet name="Blank" sheetId="7" r:id="rId7"/>
    <sheet name="Nitrite_1" sheetId="8" r:id="rId8"/>
    <sheet name="Nitrite_2" sheetId="9" r:id="rId9"/>
    <sheet name="O2" sheetId="10" r:id="rId10"/>
    <sheet name="Summary" sheetId="11" r:id="rId11"/>
    <sheet name="Compare with vulgaris" sheetId="12" r:id="rId12"/>
  </sheets>
  <definedNames>
    <definedName name="_xlchart.v1.0" hidden="1">'Compare with vulgaris'!$B$47</definedName>
    <definedName name="_xlchart.v1.1" hidden="1">'Compare with vulgaris'!$B$48</definedName>
    <definedName name="_xlchart.v1.10" hidden="1">'Compare with vulgaris'!$C$37:$J$37</definedName>
    <definedName name="_xlchart.v1.11" hidden="1">'Compare with vulgaris'!$C$38:$J$38</definedName>
    <definedName name="_xlchart.v1.12" hidden="1">'Compare with vulgaris'!$B$42</definedName>
    <definedName name="_xlchart.v1.13" hidden="1">'Compare with vulgaris'!$B$43</definedName>
    <definedName name="_xlchart.v1.14" hidden="1">'Compare with vulgaris'!$B$44</definedName>
    <definedName name="_xlchart.v1.15" hidden="1">'Compare with vulgaris'!$C$42:$J$42</definedName>
    <definedName name="_xlchart.v1.16" hidden="1">'Compare with vulgaris'!$C$43:$J$43</definedName>
    <definedName name="_xlchart.v1.17" hidden="1">'Compare with vulgaris'!$C$44:$J$44</definedName>
    <definedName name="_xlchart.v1.2" hidden="1">'Compare with vulgaris'!$B$49</definedName>
    <definedName name="_xlchart.v1.3" hidden="1">'Compare with vulgaris'!$C$47:$J$47</definedName>
    <definedName name="_xlchart.v1.4" hidden="1">'Compare with vulgaris'!$C$48:$J$48</definedName>
    <definedName name="_xlchart.v1.5" hidden="1">'Compare with vulgaris'!$C$49:$J$49</definedName>
    <definedName name="_xlchart.v1.6" hidden="1">'Compare with vulgaris'!$B$36</definedName>
    <definedName name="_xlchart.v1.7" hidden="1">'Compare with vulgaris'!$B$37</definedName>
    <definedName name="_xlchart.v1.8" hidden="1">'Compare with vulgaris'!$B$38</definedName>
    <definedName name="_xlchart.v1.9" hidden="1">'Compare with vulgaris'!$C$36:$J$36</definedName>
    <definedName name="solver_adj" localSheetId="7" hidden="1">Nitrite_1!$V$6:$V$7</definedName>
    <definedName name="solver_adj" localSheetId="8" hidden="1">Nitrite_2!$V$6:$V$7</definedName>
    <definedName name="solver_adj" localSheetId="9" hidden="1">'O2'!$V$11:$V$12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est" localSheetId="7" hidden="1">1</definedName>
    <definedName name="solver_est" localSheetId="8" hidden="1">1</definedName>
    <definedName name="solver_est" localSheetId="9" hidden="1">1</definedName>
    <definedName name="solver_itr" localSheetId="7" hidden="1">2147483647</definedName>
    <definedName name="solver_itr" localSheetId="8" hidden="1">2147483647</definedName>
    <definedName name="solver_itr" localSheetId="9" hidden="1">2147483647</definedName>
    <definedName name="solver_mip" localSheetId="7" hidden="1">2147483647</definedName>
    <definedName name="solver_mip" localSheetId="8" hidden="1">2147483647</definedName>
    <definedName name="solver_mip" localSheetId="9" hidden="1">2147483647</definedName>
    <definedName name="solver_mni" localSheetId="7" hidden="1">30</definedName>
    <definedName name="solver_mni" localSheetId="8" hidden="1">30</definedName>
    <definedName name="solver_mni" localSheetId="9" hidden="1">30</definedName>
    <definedName name="solver_mrt" localSheetId="7" hidden="1">0.075</definedName>
    <definedName name="solver_mrt" localSheetId="8" hidden="1">0.075</definedName>
    <definedName name="solver_mrt" localSheetId="9" hidden="1">0.075</definedName>
    <definedName name="solver_msl" localSheetId="7" hidden="1">2</definedName>
    <definedName name="solver_msl" localSheetId="8" hidden="1">2</definedName>
    <definedName name="solver_msl" localSheetId="9" hidden="1">2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od" localSheetId="7" hidden="1">2147483647</definedName>
    <definedName name="solver_nod" localSheetId="8" hidden="1">2147483647</definedName>
    <definedName name="solver_nod" localSheetId="9" hidden="1">2147483647</definedName>
    <definedName name="solver_num" localSheetId="7" hidden="1">0</definedName>
    <definedName name="solver_num" localSheetId="8" hidden="1">0</definedName>
    <definedName name="solver_num" localSheetId="9" hidden="1">0</definedName>
    <definedName name="solver_nwt" localSheetId="7" hidden="1">1</definedName>
    <definedName name="solver_nwt" localSheetId="8" hidden="1">1</definedName>
    <definedName name="solver_nwt" localSheetId="9" hidden="1">1</definedName>
    <definedName name="solver_opt" localSheetId="7" hidden="1">Nitrite_1!$V$8</definedName>
    <definedName name="solver_opt" localSheetId="8" hidden="1">Nitrite_2!$V$8</definedName>
    <definedName name="solver_opt" localSheetId="9" hidden="1">'O2'!$V$13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rbv" localSheetId="7" hidden="1">1</definedName>
    <definedName name="solver_rbv" localSheetId="8" hidden="1">1</definedName>
    <definedName name="solver_rbv" localSheetId="9" hidden="1">1</definedName>
    <definedName name="solver_rlx" localSheetId="7" hidden="1">2</definedName>
    <definedName name="solver_rlx" localSheetId="8" hidden="1">2</definedName>
    <definedName name="solver_rlx" localSheetId="9" hidden="1">2</definedName>
    <definedName name="solver_rsd" localSheetId="7" hidden="1">0</definedName>
    <definedName name="solver_rsd" localSheetId="8" hidden="1">0</definedName>
    <definedName name="solver_rsd" localSheetId="9" hidden="1">0</definedName>
    <definedName name="solver_scl" localSheetId="7" hidden="1">1</definedName>
    <definedName name="solver_scl" localSheetId="8" hidden="1">1</definedName>
    <definedName name="solver_scl" localSheetId="9" hidden="1">1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sz" localSheetId="7" hidden="1">100</definedName>
    <definedName name="solver_ssz" localSheetId="8" hidden="1">100</definedName>
    <definedName name="solver_ssz" localSheetId="9" hidden="1">100</definedName>
    <definedName name="solver_tim" localSheetId="7" hidden="1">2147483647</definedName>
    <definedName name="solver_tim" localSheetId="8" hidden="1">2147483647</definedName>
    <definedName name="solver_tim" localSheetId="9" hidden="1">2147483647</definedName>
    <definedName name="solver_tol" localSheetId="7" hidden="1">0.01</definedName>
    <definedName name="solver_tol" localSheetId="8" hidden="1">0.01</definedName>
    <definedName name="solver_tol" localSheetId="9" hidden="1">0.01</definedName>
    <definedName name="solver_typ" localSheetId="7" hidden="1">2</definedName>
    <definedName name="solver_typ" localSheetId="8" hidden="1">2</definedName>
    <definedName name="solver_typ" localSheetId="9" hidden="1">2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er" localSheetId="7" hidden="1">3</definedName>
    <definedName name="solver_ver" localSheetId="8" hidden="1">3</definedName>
    <definedName name="solver_ver" localSheetId="9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ARRAYTEXT_WF"/>
        <xcalcf:feature name="microsoft.com:CNMTM"/>
        <xcalcf:feature name="microsoft.com:LAMBDA_WF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K32" i="10" l="1"/>
  <c r="K33" i="10"/>
  <c r="K34" i="10"/>
  <c r="K35" i="10"/>
  <c r="K36" i="10"/>
  <c r="K37" i="10"/>
  <c r="K38" i="10"/>
  <c r="K39" i="10"/>
  <c r="K40" i="10"/>
  <c r="K41" i="10"/>
  <c r="K42" i="10"/>
  <c r="K43" i="10"/>
  <c r="K44" i="10"/>
  <c r="K45" i="10"/>
  <c r="K46" i="10"/>
  <c r="K47" i="10"/>
  <c r="K48" i="10"/>
  <c r="K49" i="10"/>
  <c r="K50" i="10"/>
  <c r="K51" i="10"/>
  <c r="K52" i="10"/>
  <c r="K53" i="10"/>
  <c r="K54" i="10"/>
  <c r="K55" i="10"/>
  <c r="K56" i="10"/>
  <c r="K57" i="10"/>
  <c r="K58" i="10"/>
  <c r="K59" i="10"/>
  <c r="K60" i="10"/>
  <c r="K61" i="10"/>
  <c r="K62" i="10"/>
  <c r="K63" i="10"/>
  <c r="K64" i="10"/>
  <c r="K65" i="10"/>
  <c r="K66" i="10"/>
  <c r="K67" i="10"/>
  <c r="K68" i="10"/>
  <c r="K69" i="10"/>
  <c r="K70" i="10"/>
  <c r="K71" i="10"/>
  <c r="K72" i="10"/>
  <c r="K73" i="10"/>
  <c r="K74" i="10"/>
  <c r="K75" i="10"/>
  <c r="K76" i="10"/>
  <c r="K77" i="10"/>
  <c r="K78" i="10"/>
  <c r="K79" i="10"/>
  <c r="K80" i="10"/>
  <c r="K81" i="10"/>
  <c r="K82" i="10"/>
  <c r="K83" i="10"/>
  <c r="K84" i="10"/>
  <c r="K85" i="10"/>
  <c r="K86" i="10"/>
  <c r="K87" i="10"/>
  <c r="K88" i="10"/>
  <c r="K89" i="10"/>
  <c r="K90" i="10"/>
  <c r="K91" i="10"/>
  <c r="K92" i="10"/>
  <c r="K93" i="10"/>
  <c r="K94" i="10"/>
  <c r="K95" i="10"/>
  <c r="K96" i="10"/>
  <c r="K97" i="10"/>
  <c r="K98" i="10"/>
  <c r="K99" i="10"/>
  <c r="K100" i="10"/>
  <c r="K101" i="10"/>
  <c r="K102" i="10"/>
  <c r="K103" i="10"/>
  <c r="K104" i="10"/>
  <c r="K105" i="10"/>
  <c r="K106" i="10"/>
  <c r="K107" i="10"/>
  <c r="K108" i="10"/>
  <c r="K109" i="10"/>
  <c r="K110" i="10"/>
  <c r="K111" i="10"/>
  <c r="K112" i="10"/>
  <c r="K113" i="10"/>
  <c r="K114" i="10"/>
  <c r="K115" i="10"/>
  <c r="K116" i="10"/>
  <c r="K117" i="10"/>
  <c r="K118" i="10"/>
  <c r="K119" i="10"/>
  <c r="K120" i="10"/>
  <c r="K121" i="10"/>
  <c r="K122" i="10"/>
  <c r="K123" i="10"/>
  <c r="K124" i="10"/>
  <c r="K125" i="10"/>
  <c r="K126" i="10"/>
  <c r="K127" i="10"/>
  <c r="K128" i="10"/>
  <c r="K129" i="10"/>
  <c r="K130" i="10"/>
  <c r="K131" i="10"/>
  <c r="K132" i="10"/>
  <c r="K133" i="10"/>
  <c r="K134" i="10"/>
  <c r="K135" i="10"/>
  <c r="K136" i="10"/>
  <c r="K137" i="10"/>
  <c r="K138" i="10"/>
  <c r="K139" i="10"/>
  <c r="K140" i="10"/>
  <c r="K141" i="10"/>
  <c r="K142" i="10"/>
  <c r="K143" i="10"/>
  <c r="K144" i="10"/>
  <c r="K145" i="10"/>
  <c r="K146" i="10"/>
  <c r="K147" i="10"/>
  <c r="K148" i="10"/>
  <c r="K149" i="10"/>
  <c r="K150" i="10"/>
  <c r="K151" i="10"/>
  <c r="K152" i="10"/>
  <c r="K153" i="10"/>
  <c r="K154" i="10"/>
  <c r="K155" i="10"/>
  <c r="K156" i="10"/>
  <c r="K157" i="10"/>
  <c r="K158" i="10"/>
  <c r="K159" i="10"/>
  <c r="K160" i="10"/>
  <c r="K161" i="10"/>
  <c r="K162" i="10"/>
  <c r="K163" i="10"/>
  <c r="K164" i="10"/>
  <c r="K165" i="10"/>
  <c r="K166" i="10"/>
  <c r="K167" i="10"/>
  <c r="K168" i="10"/>
  <c r="K169" i="10"/>
  <c r="K170" i="10"/>
  <c r="K171" i="10"/>
  <c r="K172" i="10"/>
  <c r="K173" i="10"/>
  <c r="K174" i="10"/>
  <c r="K175" i="10"/>
  <c r="K176" i="10"/>
  <c r="K177" i="10"/>
  <c r="K178" i="10"/>
  <c r="K179" i="10"/>
  <c r="K180" i="10"/>
  <c r="K181" i="10"/>
  <c r="K182" i="10"/>
  <c r="K183" i="10"/>
  <c r="K184" i="10"/>
  <c r="K185" i="10"/>
  <c r="K186" i="10"/>
  <c r="K187" i="10"/>
  <c r="K188" i="10"/>
  <c r="K189" i="10"/>
  <c r="K190" i="10"/>
  <c r="K191" i="10"/>
  <c r="K192" i="10"/>
  <c r="K193" i="10"/>
  <c r="K194" i="10"/>
  <c r="K195" i="10"/>
  <c r="K196" i="10"/>
  <c r="K197" i="10"/>
  <c r="K198" i="10"/>
  <c r="K199" i="10"/>
  <c r="K200" i="10"/>
  <c r="K201" i="10"/>
  <c r="K202" i="10"/>
  <c r="K203" i="10"/>
  <c r="K204" i="10"/>
  <c r="K205" i="10"/>
  <c r="K206" i="10"/>
  <c r="K207" i="10"/>
  <c r="K208" i="10"/>
  <c r="K209" i="10"/>
  <c r="K210" i="10"/>
  <c r="K211" i="10"/>
  <c r="K212" i="10"/>
  <c r="K213" i="10"/>
  <c r="K214" i="10"/>
  <c r="K215" i="10"/>
  <c r="K216" i="10"/>
  <c r="K217" i="10"/>
  <c r="K218" i="10"/>
  <c r="K219" i="10"/>
  <c r="K220" i="10"/>
  <c r="K221" i="10"/>
  <c r="K222" i="10"/>
  <c r="K223" i="10"/>
  <c r="K224" i="10"/>
  <c r="K225" i="10"/>
  <c r="K226" i="10"/>
  <c r="K227" i="10"/>
  <c r="K228" i="10"/>
  <c r="K229" i="10"/>
  <c r="K230" i="10"/>
  <c r="K231" i="10"/>
  <c r="K232" i="10"/>
  <c r="K233" i="10"/>
  <c r="K234" i="10"/>
  <c r="K235" i="10"/>
  <c r="K236" i="10"/>
  <c r="K237" i="10"/>
  <c r="K238" i="10"/>
  <c r="K239" i="10"/>
  <c r="K240" i="10"/>
  <c r="K241" i="10"/>
  <c r="K242" i="10"/>
  <c r="K243" i="10"/>
  <c r="K244" i="10"/>
  <c r="K245" i="10"/>
  <c r="K246" i="10"/>
  <c r="K247" i="10"/>
  <c r="K248" i="10"/>
  <c r="K249" i="10"/>
  <c r="K250" i="10"/>
  <c r="K251" i="10"/>
  <c r="K252" i="10"/>
  <c r="K253" i="10"/>
  <c r="K254" i="10"/>
  <c r="K255" i="10"/>
  <c r="K256" i="10"/>
  <c r="K257" i="10"/>
  <c r="K258" i="10"/>
  <c r="K259" i="10"/>
  <c r="K260" i="10"/>
  <c r="K261" i="10"/>
  <c r="K262" i="10"/>
  <c r="K263" i="10"/>
  <c r="K264" i="10"/>
  <c r="K265" i="10"/>
  <c r="K266" i="10"/>
  <c r="K267" i="10"/>
  <c r="K268" i="10"/>
  <c r="K269" i="10"/>
  <c r="K270" i="10"/>
  <c r="K271" i="10"/>
  <c r="K272" i="10"/>
  <c r="K273" i="10"/>
  <c r="K274" i="10"/>
  <c r="K275" i="10"/>
  <c r="K276" i="10"/>
  <c r="K277" i="10"/>
  <c r="K278" i="10"/>
  <c r="K279" i="10"/>
  <c r="K280" i="10"/>
  <c r="K281" i="10"/>
  <c r="K282" i="10"/>
  <c r="K283" i="10"/>
  <c r="K284" i="10"/>
  <c r="K285" i="10"/>
  <c r="K286" i="10"/>
  <c r="K287" i="10"/>
  <c r="K288" i="10"/>
  <c r="K289" i="10"/>
  <c r="K290" i="10"/>
  <c r="K291" i="10"/>
  <c r="K292" i="10"/>
  <c r="K293" i="10"/>
  <c r="K294" i="10"/>
  <c r="K295" i="10"/>
  <c r="K296" i="10"/>
  <c r="K297" i="10"/>
  <c r="K298" i="10"/>
  <c r="K299" i="10"/>
  <c r="K300" i="10"/>
  <c r="K301" i="10"/>
  <c r="K302" i="10"/>
  <c r="K303" i="10"/>
  <c r="K304" i="10"/>
  <c r="K305" i="10"/>
  <c r="K306" i="10"/>
  <c r="K307" i="10"/>
  <c r="K308" i="10"/>
  <c r="K309" i="10"/>
  <c r="K310" i="10"/>
  <c r="K311" i="10"/>
  <c r="K312" i="10"/>
  <c r="K313" i="10"/>
  <c r="K314" i="10"/>
  <c r="K315" i="10"/>
  <c r="K316" i="10"/>
  <c r="K317" i="10"/>
  <c r="K318" i="10"/>
  <c r="K319" i="10"/>
  <c r="K320" i="10"/>
  <c r="K321" i="10"/>
  <c r="K322" i="10"/>
  <c r="K323" i="10"/>
  <c r="K324" i="10"/>
  <c r="K325" i="10"/>
  <c r="K326" i="10"/>
  <c r="K327" i="10"/>
  <c r="K328" i="10"/>
  <c r="K329" i="10"/>
  <c r="K330" i="10"/>
  <c r="K331" i="10"/>
  <c r="K332" i="10"/>
  <c r="K333" i="10"/>
  <c r="K334" i="10"/>
  <c r="K335" i="10"/>
  <c r="K336" i="10"/>
  <c r="K337" i="10"/>
  <c r="K338" i="10"/>
  <c r="K339" i="10"/>
  <c r="K340" i="10"/>
  <c r="K341" i="10"/>
  <c r="K342" i="10"/>
  <c r="K343" i="10"/>
  <c r="K344" i="10"/>
  <c r="K345" i="10"/>
  <c r="K346" i="10"/>
  <c r="K347" i="10"/>
  <c r="K348" i="10"/>
  <c r="K349" i="10"/>
  <c r="K350" i="10"/>
  <c r="K351" i="10"/>
  <c r="K352" i="10"/>
  <c r="K353" i="10"/>
  <c r="K354" i="10"/>
  <c r="K355" i="10"/>
  <c r="K356" i="10"/>
  <c r="K357" i="10"/>
  <c r="K358" i="10"/>
  <c r="K359" i="10"/>
  <c r="K360" i="10"/>
  <c r="K361" i="10"/>
  <c r="K362" i="10"/>
  <c r="K363" i="10"/>
  <c r="K364" i="10"/>
  <c r="K365" i="10"/>
  <c r="K366" i="10"/>
  <c r="K367" i="10"/>
  <c r="K368" i="10"/>
  <c r="K369" i="10"/>
  <c r="K370" i="10"/>
  <c r="K371" i="10"/>
  <c r="K372" i="10"/>
  <c r="K373" i="10"/>
  <c r="K374" i="10"/>
  <c r="K375" i="10"/>
  <c r="K376" i="10"/>
  <c r="K377" i="10"/>
  <c r="K378" i="10"/>
  <c r="K379" i="10"/>
  <c r="K380" i="10"/>
  <c r="K381" i="10"/>
  <c r="K382" i="10"/>
  <c r="K383" i="10"/>
  <c r="K384" i="10"/>
  <c r="K385" i="10"/>
  <c r="K386" i="10"/>
  <c r="K387" i="10"/>
  <c r="K388" i="10"/>
  <c r="K389" i="10"/>
  <c r="K390" i="10"/>
  <c r="K391" i="10"/>
  <c r="K392" i="10"/>
  <c r="K393" i="10"/>
  <c r="K394" i="10"/>
  <c r="K395" i="10"/>
  <c r="K396" i="10"/>
  <c r="K397" i="10"/>
  <c r="K398" i="10"/>
  <c r="K399" i="10"/>
  <c r="K400" i="10"/>
  <c r="K401" i="10"/>
  <c r="K402" i="10"/>
  <c r="K403" i="10"/>
  <c r="K404" i="10"/>
  <c r="K405" i="10"/>
  <c r="K406" i="10"/>
  <c r="K407" i="10"/>
  <c r="K408" i="10"/>
  <c r="K409" i="10"/>
  <c r="K410" i="10"/>
  <c r="K411" i="10"/>
  <c r="K412" i="10"/>
  <c r="K413" i="10"/>
  <c r="K414" i="10"/>
  <c r="K415" i="10"/>
  <c r="K416" i="10"/>
  <c r="K417" i="10"/>
  <c r="K418" i="10"/>
  <c r="K419" i="10"/>
  <c r="K420" i="10"/>
  <c r="K421" i="10"/>
  <c r="K422" i="10"/>
  <c r="K423" i="10"/>
  <c r="K424" i="10"/>
  <c r="K425" i="10"/>
  <c r="K426" i="10"/>
  <c r="K427" i="10"/>
  <c r="K428" i="10"/>
  <c r="K429" i="10"/>
  <c r="K430" i="10"/>
  <c r="K431" i="10"/>
  <c r="K432" i="10"/>
  <c r="K433" i="10"/>
  <c r="K434" i="10"/>
  <c r="K435" i="10"/>
  <c r="K436" i="10"/>
  <c r="K437" i="10"/>
  <c r="K438" i="10"/>
  <c r="K439" i="10"/>
  <c r="K440" i="10"/>
  <c r="K441" i="10"/>
  <c r="K442" i="10"/>
  <c r="K443" i="10"/>
  <c r="K444" i="10"/>
  <c r="K445" i="10"/>
  <c r="K446" i="10"/>
  <c r="K447" i="10"/>
  <c r="K448" i="10"/>
  <c r="K449" i="10"/>
  <c r="K450" i="10"/>
  <c r="K451" i="10"/>
  <c r="K452" i="10"/>
  <c r="K453" i="10"/>
  <c r="K454" i="10"/>
  <c r="K455" i="10"/>
  <c r="K456" i="10"/>
  <c r="K457" i="10"/>
  <c r="K458" i="10"/>
  <c r="K459" i="10"/>
  <c r="K460" i="10"/>
  <c r="K461" i="10"/>
  <c r="K462" i="10"/>
  <c r="K463" i="10"/>
  <c r="K464" i="10"/>
  <c r="K465" i="10"/>
  <c r="K466" i="10"/>
  <c r="K467" i="10"/>
  <c r="K468" i="10"/>
  <c r="K469" i="10"/>
  <c r="K470" i="10"/>
  <c r="K471" i="10"/>
  <c r="K472" i="10"/>
  <c r="K473" i="10"/>
  <c r="K474" i="10"/>
  <c r="K475" i="10"/>
  <c r="K476" i="10"/>
  <c r="K477" i="10"/>
  <c r="K478" i="10"/>
  <c r="K479" i="10"/>
  <c r="K480" i="10"/>
  <c r="K481" i="10"/>
  <c r="K482" i="10"/>
  <c r="K483" i="10"/>
  <c r="K484" i="10"/>
  <c r="K485" i="10"/>
  <c r="K486" i="10"/>
  <c r="K487" i="10"/>
  <c r="K488" i="10"/>
  <c r="K489" i="10"/>
  <c r="K490" i="10"/>
  <c r="K491" i="10"/>
  <c r="K492" i="10"/>
  <c r="K493" i="10"/>
  <c r="K494" i="10"/>
  <c r="K495" i="10"/>
  <c r="K496" i="10"/>
  <c r="K497" i="10"/>
  <c r="K498" i="10"/>
  <c r="K499" i="10"/>
  <c r="K500" i="10"/>
  <c r="K501" i="10"/>
  <c r="K502" i="10"/>
  <c r="K503" i="10"/>
  <c r="K504" i="10"/>
  <c r="K505" i="10"/>
  <c r="K506" i="10"/>
  <c r="K507" i="10"/>
  <c r="K508" i="10"/>
  <c r="K509" i="10"/>
  <c r="K510" i="10"/>
  <c r="K511" i="10"/>
  <c r="K512" i="10"/>
  <c r="K513" i="10"/>
  <c r="K514" i="10"/>
  <c r="K515" i="10"/>
  <c r="K516" i="10"/>
  <c r="K517" i="10"/>
  <c r="K518" i="10"/>
  <c r="K519" i="10"/>
  <c r="K520" i="10"/>
  <c r="K521" i="10"/>
  <c r="K522" i="10"/>
  <c r="K523" i="10"/>
  <c r="K524" i="10"/>
  <c r="K525" i="10"/>
  <c r="K526" i="10"/>
  <c r="K527" i="10"/>
  <c r="K528" i="10"/>
  <c r="K529" i="10"/>
  <c r="K530" i="10"/>
  <c r="K531" i="10"/>
  <c r="K532" i="10"/>
  <c r="K533" i="10"/>
  <c r="K534" i="10"/>
  <c r="K535" i="10"/>
  <c r="K536" i="10"/>
  <c r="K537" i="10"/>
  <c r="K538" i="10"/>
  <c r="K539" i="10"/>
  <c r="K540" i="10"/>
  <c r="K541" i="10"/>
  <c r="K542" i="10"/>
  <c r="K543" i="10"/>
  <c r="K544" i="10"/>
  <c r="K545" i="10"/>
  <c r="K546" i="10"/>
  <c r="K547" i="10"/>
  <c r="K548" i="10"/>
  <c r="K549" i="10"/>
  <c r="K550" i="10"/>
  <c r="K551" i="10"/>
  <c r="K552" i="10"/>
  <c r="K553" i="10"/>
  <c r="K554" i="10"/>
  <c r="K555" i="10"/>
  <c r="K556" i="10"/>
  <c r="K557" i="10"/>
  <c r="K558" i="10"/>
  <c r="K559" i="10"/>
  <c r="K560" i="10"/>
  <c r="K561" i="10"/>
  <c r="K562" i="10"/>
  <c r="K563" i="10"/>
  <c r="K564" i="10"/>
  <c r="K565" i="10"/>
  <c r="K566" i="10"/>
  <c r="K567" i="10"/>
  <c r="K568" i="10"/>
  <c r="K569" i="10"/>
  <c r="K570" i="10"/>
  <c r="K571" i="10"/>
  <c r="K572" i="10"/>
  <c r="K573" i="10"/>
  <c r="K574" i="10"/>
  <c r="K575" i="10"/>
  <c r="K576" i="10"/>
  <c r="K577" i="10"/>
  <c r="K578" i="10"/>
  <c r="K579" i="10"/>
  <c r="K580" i="10"/>
  <c r="K581" i="10"/>
  <c r="K582" i="10"/>
  <c r="K583" i="10"/>
  <c r="K584" i="10"/>
  <c r="K585" i="10"/>
  <c r="K586" i="10"/>
  <c r="K587" i="10"/>
  <c r="K588" i="10"/>
  <c r="K589" i="10"/>
  <c r="K590" i="10"/>
  <c r="K591" i="10"/>
  <c r="K592" i="10"/>
  <c r="K593" i="10"/>
  <c r="K594" i="10"/>
  <c r="K595" i="10"/>
  <c r="K596" i="10"/>
  <c r="K597" i="10"/>
  <c r="K598" i="10"/>
  <c r="K599" i="10"/>
  <c r="K600" i="10"/>
  <c r="K601" i="10"/>
  <c r="K602" i="10"/>
  <c r="K603" i="10"/>
  <c r="K604" i="10"/>
  <c r="K605" i="10"/>
  <c r="K606" i="10"/>
  <c r="K607" i="10"/>
  <c r="K608" i="10"/>
  <c r="K609" i="10"/>
  <c r="K610" i="10"/>
  <c r="K611" i="10"/>
  <c r="K612" i="10"/>
  <c r="K613" i="10"/>
  <c r="K614" i="10"/>
  <c r="K615" i="10"/>
  <c r="K616" i="10"/>
  <c r="K617" i="10"/>
  <c r="K618" i="10"/>
  <c r="K619" i="10"/>
  <c r="K620" i="10"/>
  <c r="K621" i="10"/>
  <c r="K622" i="10"/>
  <c r="K623" i="10"/>
  <c r="K624" i="10"/>
  <c r="K625" i="10"/>
  <c r="K626" i="10"/>
  <c r="K627" i="10"/>
  <c r="K628" i="10"/>
  <c r="K629" i="10"/>
  <c r="K630" i="10"/>
  <c r="K631" i="10"/>
  <c r="K632" i="10"/>
  <c r="K633" i="10"/>
  <c r="K634" i="10"/>
  <c r="K635" i="10"/>
  <c r="K636" i="10"/>
  <c r="K637" i="10"/>
  <c r="K638" i="10"/>
  <c r="K639" i="10"/>
  <c r="K640" i="10"/>
  <c r="K641" i="10"/>
  <c r="K642" i="10"/>
  <c r="K643" i="10"/>
  <c r="K644" i="10"/>
  <c r="K645" i="10"/>
  <c r="K646" i="10"/>
  <c r="K647" i="10"/>
  <c r="K648" i="10"/>
  <c r="K649" i="10"/>
  <c r="K650" i="10"/>
  <c r="K651" i="10"/>
  <c r="K652" i="10"/>
  <c r="K653" i="10"/>
  <c r="K654" i="10"/>
  <c r="K655" i="10"/>
  <c r="K656" i="10"/>
  <c r="K657" i="10"/>
  <c r="K658" i="10"/>
  <c r="K659" i="10"/>
  <c r="K660" i="10"/>
  <c r="K661" i="10"/>
  <c r="K662" i="10"/>
  <c r="K663" i="10"/>
  <c r="K664" i="10"/>
  <c r="K665" i="10"/>
  <c r="K666" i="10"/>
  <c r="K667" i="10"/>
  <c r="K668" i="10"/>
  <c r="K669" i="10"/>
  <c r="K670" i="10"/>
  <c r="K671" i="10"/>
  <c r="K672" i="10"/>
  <c r="K673" i="10"/>
  <c r="K674" i="10"/>
  <c r="K675" i="10"/>
  <c r="K676" i="10"/>
  <c r="K677" i="10"/>
  <c r="K678" i="10"/>
  <c r="K679" i="10"/>
  <c r="K680" i="10"/>
  <c r="K681" i="10"/>
  <c r="K682" i="10"/>
  <c r="K683" i="10"/>
  <c r="K684" i="10"/>
  <c r="K685" i="10"/>
  <c r="K686" i="10"/>
  <c r="K687" i="10"/>
  <c r="K688" i="10"/>
  <c r="K689" i="10"/>
  <c r="K690" i="10"/>
  <c r="K691" i="10"/>
  <c r="K692" i="10"/>
  <c r="K693" i="10"/>
  <c r="K694" i="10"/>
  <c r="K695" i="10"/>
  <c r="K696" i="10"/>
  <c r="K697" i="10"/>
  <c r="K698" i="10"/>
  <c r="K699" i="10"/>
  <c r="K700" i="10"/>
  <c r="K701" i="10"/>
  <c r="K702" i="10"/>
  <c r="K703" i="10"/>
  <c r="K704" i="10"/>
  <c r="K705" i="10"/>
  <c r="K706" i="10"/>
  <c r="K707" i="10"/>
  <c r="K708" i="10"/>
  <c r="K709" i="10"/>
  <c r="K710" i="10"/>
  <c r="K711" i="10"/>
  <c r="K712" i="10"/>
  <c r="K713" i="10"/>
  <c r="K714" i="10"/>
  <c r="K715" i="10"/>
  <c r="K716" i="10"/>
  <c r="K717" i="10"/>
  <c r="K718" i="10"/>
  <c r="K719" i="10"/>
  <c r="K720" i="10"/>
  <c r="K721" i="10"/>
  <c r="K722" i="10"/>
  <c r="K723" i="10"/>
  <c r="K724" i="10"/>
  <c r="K725" i="10"/>
  <c r="K726" i="10"/>
  <c r="K727" i="10"/>
  <c r="K728" i="10"/>
  <c r="K729" i="10"/>
  <c r="K730" i="10"/>
  <c r="K731" i="10"/>
  <c r="K732" i="10"/>
  <c r="K733" i="10"/>
  <c r="K734" i="10"/>
  <c r="K735" i="10"/>
  <c r="K736" i="10"/>
  <c r="K737" i="10"/>
  <c r="K738" i="10"/>
  <c r="K739" i="10"/>
  <c r="K740" i="10"/>
  <c r="K741" i="10"/>
  <c r="K742" i="10"/>
  <c r="K743" i="10"/>
  <c r="K744" i="10"/>
  <c r="K745" i="10"/>
  <c r="K746" i="10"/>
  <c r="K747" i="10"/>
  <c r="K748" i="10"/>
  <c r="K749" i="10"/>
  <c r="K750" i="10"/>
  <c r="K751" i="10"/>
  <c r="K752" i="10"/>
  <c r="K753" i="10"/>
  <c r="K754" i="10"/>
  <c r="K755" i="10"/>
  <c r="K756" i="10"/>
  <c r="K757" i="10"/>
  <c r="K758" i="10"/>
  <c r="K759" i="10"/>
  <c r="K760" i="10"/>
  <c r="K761" i="10"/>
  <c r="K762" i="10"/>
  <c r="K763" i="10"/>
  <c r="K764" i="10"/>
  <c r="K765" i="10"/>
  <c r="K766" i="10"/>
  <c r="K767" i="10"/>
  <c r="K768" i="10"/>
  <c r="K769" i="10"/>
  <c r="K770" i="10"/>
  <c r="K771" i="10"/>
  <c r="K772" i="10"/>
  <c r="K773" i="10"/>
  <c r="K774" i="10"/>
  <c r="K775" i="10"/>
  <c r="K776" i="10"/>
  <c r="K777" i="10"/>
  <c r="K778" i="10"/>
  <c r="K779" i="10"/>
  <c r="K780" i="10"/>
  <c r="K781" i="10"/>
  <c r="K782" i="10"/>
  <c r="K783" i="10"/>
  <c r="K784" i="10"/>
  <c r="K785" i="10"/>
  <c r="K786" i="10"/>
  <c r="K787" i="10"/>
  <c r="K788" i="10"/>
  <c r="K789" i="10"/>
  <c r="K790" i="10"/>
  <c r="K791" i="10"/>
  <c r="K792" i="10"/>
  <c r="K793" i="10"/>
  <c r="K794" i="10"/>
  <c r="K795" i="10"/>
  <c r="K796" i="10"/>
  <c r="K797" i="10"/>
  <c r="K798" i="10"/>
  <c r="K799" i="10"/>
  <c r="K800" i="10"/>
  <c r="K801" i="10"/>
  <c r="K802" i="10"/>
  <c r="K803" i="10"/>
  <c r="K804" i="10"/>
  <c r="K805" i="10"/>
  <c r="K806" i="10"/>
  <c r="K807" i="10"/>
  <c r="K808" i="10"/>
  <c r="K809" i="10"/>
  <c r="K810" i="10"/>
  <c r="K811" i="10"/>
  <c r="K812" i="10"/>
  <c r="K813" i="10"/>
  <c r="K814" i="10"/>
  <c r="K815" i="10"/>
  <c r="K816" i="10"/>
  <c r="K817" i="10"/>
  <c r="K818" i="10"/>
  <c r="K819" i="10"/>
  <c r="K820" i="10"/>
  <c r="K821" i="10"/>
  <c r="K822" i="10"/>
  <c r="K823" i="10"/>
  <c r="K824" i="10"/>
  <c r="K825" i="10"/>
  <c r="K826" i="10"/>
  <c r="K827" i="10"/>
  <c r="K828" i="10"/>
  <c r="K829" i="10"/>
  <c r="K830" i="10"/>
  <c r="K831" i="10"/>
  <c r="K832" i="10"/>
  <c r="K833" i="10"/>
  <c r="K834" i="10"/>
  <c r="K835" i="10"/>
  <c r="K836" i="10"/>
  <c r="K837" i="10"/>
  <c r="K838" i="10"/>
  <c r="K839" i="10"/>
  <c r="K840" i="10"/>
  <c r="K841" i="10"/>
  <c r="K842" i="10"/>
  <c r="K843" i="10"/>
  <c r="K844" i="10"/>
  <c r="K845" i="10"/>
  <c r="K846" i="10"/>
  <c r="K847" i="10"/>
  <c r="K848" i="10"/>
  <c r="K849" i="10"/>
  <c r="K850" i="10"/>
  <c r="K851" i="10"/>
  <c r="K852" i="10"/>
  <c r="K853" i="10"/>
  <c r="K854" i="10"/>
  <c r="K855" i="10"/>
  <c r="K856" i="10"/>
  <c r="K857" i="10"/>
  <c r="K858" i="10"/>
  <c r="K859" i="10"/>
  <c r="K860" i="10"/>
  <c r="K861" i="10"/>
  <c r="K862" i="10"/>
  <c r="K863" i="10"/>
  <c r="K864" i="10"/>
  <c r="K865" i="10"/>
  <c r="K866" i="10"/>
  <c r="K867" i="10"/>
  <c r="K868" i="10"/>
  <c r="K869" i="10"/>
  <c r="K870" i="10"/>
  <c r="K871" i="10"/>
  <c r="K872" i="10"/>
  <c r="K873" i="10"/>
  <c r="K874" i="10"/>
  <c r="K875" i="10"/>
  <c r="K876" i="10"/>
  <c r="K877" i="10"/>
  <c r="K878" i="10"/>
  <c r="K879" i="10"/>
  <c r="K880" i="10"/>
  <c r="K881" i="10"/>
  <c r="K882" i="10"/>
  <c r="K883" i="10"/>
  <c r="K884" i="10"/>
  <c r="K885" i="10"/>
  <c r="K886" i="10"/>
  <c r="K887" i="10"/>
  <c r="K888" i="10"/>
  <c r="K889" i="10"/>
  <c r="K890" i="10"/>
  <c r="K891" i="10"/>
  <c r="K892" i="10"/>
  <c r="K893" i="10"/>
  <c r="K894" i="10"/>
  <c r="K895" i="10"/>
  <c r="K896" i="10"/>
  <c r="K897" i="10"/>
  <c r="K898" i="10"/>
  <c r="K899" i="10"/>
  <c r="K900" i="10"/>
  <c r="K901" i="10"/>
  <c r="K902" i="10"/>
  <c r="K903" i="10"/>
  <c r="K904" i="10"/>
  <c r="K905" i="10"/>
  <c r="K906" i="10"/>
  <c r="K907" i="10"/>
  <c r="K908" i="10"/>
  <c r="K909" i="10"/>
  <c r="K910" i="10"/>
  <c r="K911" i="10"/>
  <c r="K912" i="10"/>
  <c r="K913" i="10"/>
  <c r="K914" i="10"/>
  <c r="K915" i="10"/>
  <c r="K916" i="10"/>
  <c r="K917" i="10"/>
  <c r="K918" i="10"/>
  <c r="K919" i="10"/>
  <c r="K920" i="10"/>
  <c r="K921" i="10"/>
  <c r="K922" i="10"/>
  <c r="K923" i="10"/>
  <c r="K924" i="10"/>
  <c r="K925" i="10"/>
  <c r="K926" i="10"/>
  <c r="K927" i="10"/>
  <c r="K928" i="10"/>
  <c r="K929" i="10"/>
  <c r="K930" i="10"/>
  <c r="K931" i="10"/>
  <c r="K932" i="10"/>
  <c r="K933" i="10"/>
  <c r="K934" i="10"/>
  <c r="K935" i="10"/>
  <c r="K936" i="10"/>
  <c r="K937" i="10"/>
  <c r="K938" i="10"/>
  <c r="K939" i="10"/>
  <c r="K940" i="10"/>
  <c r="K941" i="10"/>
  <c r="K942" i="10"/>
  <c r="K943" i="10"/>
  <c r="K944" i="10"/>
  <c r="K945" i="10"/>
  <c r="K946" i="10"/>
  <c r="K947" i="10"/>
  <c r="K948" i="10"/>
  <c r="K949" i="10"/>
  <c r="K950" i="10"/>
  <c r="K951" i="10"/>
  <c r="K952" i="10"/>
  <c r="K953" i="10"/>
  <c r="K954" i="10"/>
  <c r="K955" i="10"/>
  <c r="K956" i="10"/>
  <c r="K957" i="10"/>
  <c r="K958" i="10"/>
  <c r="K959" i="10"/>
  <c r="K960" i="10"/>
  <c r="K961" i="10"/>
  <c r="K962" i="10"/>
  <c r="K963" i="10"/>
  <c r="K964" i="10"/>
  <c r="K965" i="10"/>
  <c r="K966" i="10"/>
  <c r="K967" i="10"/>
  <c r="K968" i="10"/>
  <c r="K969" i="10"/>
  <c r="K970" i="10"/>
  <c r="K971" i="10"/>
  <c r="K972" i="10"/>
  <c r="K973" i="10"/>
  <c r="K974" i="10"/>
  <c r="K975" i="10"/>
  <c r="K976" i="10"/>
  <c r="K977" i="10"/>
  <c r="K978" i="10"/>
  <c r="K979" i="10"/>
  <c r="K980" i="10"/>
  <c r="K981" i="10"/>
  <c r="K982" i="10"/>
  <c r="K983" i="10"/>
  <c r="K984" i="10"/>
  <c r="K985" i="10"/>
  <c r="K986" i="10"/>
  <c r="K987" i="10"/>
  <c r="K988" i="10"/>
  <c r="K989" i="10"/>
  <c r="K990" i="10"/>
  <c r="K991" i="10"/>
  <c r="K992" i="10"/>
  <c r="K993" i="10"/>
  <c r="K994" i="10"/>
  <c r="K995" i="10"/>
  <c r="K996" i="10"/>
  <c r="K997" i="10"/>
  <c r="K998" i="10"/>
  <c r="K999" i="10"/>
  <c r="K1000" i="10"/>
  <c r="K1001" i="10"/>
  <c r="K1002" i="10"/>
  <c r="K1003" i="10"/>
  <c r="K1004" i="10"/>
  <c r="K1005" i="10"/>
  <c r="K1006" i="10"/>
  <c r="K1007" i="10"/>
  <c r="K1008" i="10"/>
  <c r="K1009" i="10"/>
  <c r="K1010" i="10"/>
  <c r="K1011" i="10"/>
  <c r="K1012" i="10"/>
  <c r="K1013" i="10"/>
  <c r="K1014" i="10"/>
  <c r="K1015" i="10"/>
  <c r="K1016" i="10"/>
  <c r="K1017" i="10"/>
  <c r="K1018" i="10"/>
  <c r="K1019" i="10"/>
  <c r="K1020" i="10"/>
  <c r="K1021" i="10"/>
  <c r="K1022" i="10"/>
  <c r="K1023" i="10"/>
  <c r="K1024" i="10"/>
  <c r="K1025" i="10"/>
  <c r="K1026" i="10"/>
  <c r="K1027" i="10"/>
  <c r="K1028" i="10"/>
  <c r="K1029" i="10"/>
  <c r="K1030" i="10"/>
  <c r="K1031" i="10"/>
  <c r="K1032" i="10"/>
  <c r="K1033" i="10"/>
  <c r="K1034" i="10"/>
  <c r="K1035" i="10"/>
  <c r="K1036" i="10"/>
  <c r="K1037" i="10"/>
  <c r="K1038" i="10"/>
  <c r="K1039" i="10"/>
  <c r="K1040" i="10"/>
  <c r="K1041" i="10"/>
  <c r="K1042" i="10"/>
  <c r="K1043" i="10"/>
  <c r="K1044" i="10"/>
  <c r="K1045" i="10"/>
  <c r="K1046" i="10"/>
  <c r="K1047" i="10"/>
  <c r="K1048" i="10"/>
  <c r="K1049" i="10"/>
  <c r="K1050" i="10"/>
  <c r="K1051" i="10"/>
  <c r="K1052" i="10"/>
  <c r="K1053" i="10"/>
  <c r="K1054" i="10"/>
  <c r="K1055" i="10"/>
  <c r="K1056" i="10"/>
  <c r="K1057" i="10"/>
  <c r="K1058" i="10"/>
  <c r="K1059" i="10"/>
  <c r="K1060" i="10"/>
  <c r="K1061" i="10"/>
  <c r="K1062" i="10"/>
  <c r="K1063" i="10"/>
  <c r="K1064" i="10"/>
  <c r="K1065" i="10"/>
  <c r="K1066" i="10"/>
  <c r="K1067" i="10"/>
  <c r="K1068" i="10"/>
  <c r="K1069" i="10"/>
  <c r="K1070" i="10"/>
  <c r="K1071" i="10"/>
  <c r="K1072" i="10"/>
  <c r="K1073" i="10"/>
  <c r="K1074" i="10"/>
  <c r="K1075" i="10"/>
  <c r="K1076" i="10"/>
  <c r="K1077" i="10"/>
  <c r="K1078" i="10"/>
  <c r="K1079" i="10"/>
  <c r="K1080" i="10"/>
  <c r="K1081" i="10"/>
  <c r="K1082" i="10"/>
  <c r="K1083" i="10"/>
  <c r="K1084" i="10"/>
  <c r="K1085" i="10"/>
  <c r="K1086" i="10"/>
  <c r="K1087" i="10"/>
  <c r="K1088" i="10"/>
  <c r="K1089" i="10"/>
  <c r="K1090" i="10"/>
  <c r="K1091" i="10"/>
  <c r="K1092" i="10"/>
  <c r="K1093" i="10"/>
  <c r="K1094" i="10"/>
  <c r="K1095" i="10"/>
  <c r="K1096" i="10"/>
  <c r="K1097" i="10"/>
  <c r="K1098" i="10"/>
  <c r="K1099" i="10"/>
  <c r="K1100" i="10"/>
  <c r="K1101" i="10"/>
  <c r="K1102" i="10"/>
  <c r="K1103" i="10"/>
  <c r="K1104" i="10"/>
  <c r="K1105" i="10"/>
  <c r="K1106" i="10"/>
  <c r="K1107" i="10"/>
  <c r="K1108" i="10"/>
  <c r="K1109" i="10"/>
  <c r="K1110" i="10"/>
  <c r="K1111" i="10"/>
  <c r="K1112" i="10"/>
  <c r="K1113" i="10"/>
  <c r="K1114" i="10"/>
  <c r="K1115" i="10"/>
  <c r="K1116" i="10"/>
  <c r="K1117" i="10"/>
  <c r="K1118" i="10"/>
  <c r="K1119" i="10"/>
  <c r="K1120" i="10"/>
  <c r="K1121" i="10"/>
  <c r="K1122" i="10"/>
  <c r="K1123" i="10"/>
  <c r="K1124" i="10"/>
  <c r="K1125" i="10"/>
  <c r="K1126" i="10"/>
  <c r="K1127" i="10"/>
  <c r="K1128" i="10"/>
  <c r="K1129" i="10"/>
  <c r="K1130" i="10"/>
  <c r="K1131" i="10"/>
  <c r="K1132" i="10"/>
  <c r="K1133" i="10"/>
  <c r="K1134" i="10"/>
  <c r="K1135" i="10"/>
  <c r="K1136" i="10"/>
  <c r="K1137" i="10"/>
  <c r="K1138" i="10"/>
  <c r="K1139" i="10"/>
  <c r="K1140" i="10"/>
  <c r="K1141" i="10"/>
  <c r="K1142" i="10"/>
  <c r="K1143" i="10"/>
  <c r="K1144" i="10"/>
  <c r="K1145" i="10"/>
  <c r="K1146" i="10"/>
  <c r="K1147" i="10"/>
  <c r="K1148" i="10"/>
  <c r="K1149" i="10"/>
  <c r="K1150" i="10"/>
  <c r="K1151" i="10"/>
  <c r="K1152" i="10"/>
  <c r="K1153" i="10"/>
  <c r="K1154" i="10"/>
  <c r="K1155" i="10"/>
  <c r="K1156" i="10"/>
  <c r="K1157" i="10"/>
  <c r="K1158" i="10"/>
  <c r="K1159" i="10"/>
  <c r="K1160" i="10"/>
  <c r="K1161" i="10"/>
  <c r="K1162" i="10"/>
  <c r="K1163" i="10"/>
  <c r="K1164" i="10"/>
  <c r="K1165" i="10"/>
  <c r="K1166" i="10"/>
  <c r="K1167" i="10"/>
  <c r="K1168" i="10"/>
  <c r="K1169" i="10"/>
  <c r="K1170" i="10"/>
  <c r="K1171" i="10"/>
  <c r="K1172" i="10"/>
  <c r="K1173" i="10"/>
  <c r="K1174" i="10"/>
  <c r="K1175" i="10"/>
  <c r="K1176" i="10"/>
  <c r="K1177" i="10"/>
  <c r="K1178" i="10"/>
  <c r="K1179" i="10"/>
  <c r="K1180" i="10"/>
  <c r="K1181" i="10"/>
  <c r="K1182" i="10"/>
  <c r="K1183" i="10"/>
  <c r="K1184" i="10"/>
  <c r="K1185" i="10"/>
  <c r="K1186" i="10"/>
  <c r="K1187" i="10"/>
  <c r="K1188" i="10"/>
  <c r="K1189" i="10"/>
  <c r="K1190" i="10"/>
  <c r="K1191" i="10"/>
  <c r="K1192" i="10"/>
  <c r="K1193" i="10"/>
  <c r="K1194" i="10"/>
  <c r="K1195" i="10"/>
  <c r="K1196" i="10"/>
  <c r="K1197" i="10"/>
  <c r="K1198" i="10"/>
  <c r="K1199" i="10"/>
  <c r="K1200" i="10"/>
  <c r="K1201" i="10"/>
  <c r="K1202" i="10"/>
  <c r="K1203" i="10"/>
  <c r="K1204" i="10"/>
  <c r="K1205" i="10"/>
  <c r="K1206" i="10"/>
  <c r="K1207" i="10"/>
  <c r="K1208" i="10"/>
  <c r="K1209" i="10"/>
  <c r="K1210" i="10"/>
  <c r="K1211" i="10"/>
  <c r="J32" i="10"/>
  <c r="J33" i="10"/>
  <c r="J34" i="10"/>
  <c r="J35" i="10"/>
  <c r="J36" i="10"/>
  <c r="J37" i="10"/>
  <c r="J38" i="10"/>
  <c r="J39" i="10"/>
  <c r="J40" i="10"/>
  <c r="J41" i="10"/>
  <c r="J42" i="10"/>
  <c r="J43" i="10"/>
  <c r="J44" i="10"/>
  <c r="J45" i="10"/>
  <c r="J46" i="10"/>
  <c r="J47" i="10"/>
  <c r="J48" i="10"/>
  <c r="J49" i="10"/>
  <c r="J50" i="10"/>
  <c r="J51" i="10"/>
  <c r="J52" i="10"/>
  <c r="J53" i="10"/>
  <c r="J54" i="10"/>
  <c r="J55" i="10"/>
  <c r="J56" i="10"/>
  <c r="J57" i="10"/>
  <c r="J58" i="10"/>
  <c r="J59" i="10"/>
  <c r="J60" i="10"/>
  <c r="J61" i="10"/>
  <c r="J62" i="10"/>
  <c r="J63" i="10"/>
  <c r="J64" i="10"/>
  <c r="J65" i="10"/>
  <c r="J66" i="10"/>
  <c r="J67" i="10"/>
  <c r="J68" i="10"/>
  <c r="J69" i="10"/>
  <c r="J70" i="10"/>
  <c r="J71" i="10"/>
  <c r="J72" i="10"/>
  <c r="J73" i="10"/>
  <c r="J74" i="10"/>
  <c r="J75" i="10"/>
  <c r="J76" i="10"/>
  <c r="J77" i="10"/>
  <c r="J78" i="10"/>
  <c r="J79" i="10"/>
  <c r="J80" i="10"/>
  <c r="J81" i="10"/>
  <c r="J82" i="10"/>
  <c r="J83" i="10"/>
  <c r="J84" i="10"/>
  <c r="J85" i="10"/>
  <c r="J86" i="10"/>
  <c r="J87" i="10"/>
  <c r="J88" i="10"/>
  <c r="J89" i="10"/>
  <c r="J90" i="10"/>
  <c r="J91" i="10"/>
  <c r="J92" i="10"/>
  <c r="J93" i="10"/>
  <c r="J94" i="10"/>
  <c r="J95" i="10"/>
  <c r="J96" i="10"/>
  <c r="J97" i="10"/>
  <c r="J98" i="10"/>
  <c r="J99" i="10"/>
  <c r="J100" i="10"/>
  <c r="J101" i="10"/>
  <c r="J102" i="10"/>
  <c r="J103" i="10"/>
  <c r="J104" i="10"/>
  <c r="J105" i="10"/>
  <c r="J106" i="10"/>
  <c r="J107" i="10"/>
  <c r="J108" i="10"/>
  <c r="J109" i="10"/>
  <c r="J110" i="10"/>
  <c r="J111" i="10"/>
  <c r="J112" i="10"/>
  <c r="J113" i="10"/>
  <c r="J114" i="10"/>
  <c r="J115" i="10"/>
  <c r="J116" i="10"/>
  <c r="J117" i="10"/>
  <c r="J118" i="10"/>
  <c r="J119" i="10"/>
  <c r="J120" i="10"/>
  <c r="J121" i="10"/>
  <c r="J122" i="10"/>
  <c r="J123" i="10"/>
  <c r="J124" i="10"/>
  <c r="J125" i="10"/>
  <c r="J126" i="10"/>
  <c r="J127" i="10"/>
  <c r="J128" i="10"/>
  <c r="J129" i="10"/>
  <c r="J130" i="10"/>
  <c r="J131" i="10"/>
  <c r="J132" i="10"/>
  <c r="J133" i="10"/>
  <c r="J134" i="10"/>
  <c r="J135" i="10"/>
  <c r="J136" i="10"/>
  <c r="J137" i="10"/>
  <c r="J138" i="10"/>
  <c r="J139" i="10"/>
  <c r="J140" i="10"/>
  <c r="J141" i="10"/>
  <c r="J142" i="10"/>
  <c r="J143" i="10"/>
  <c r="J144" i="10"/>
  <c r="J145" i="10"/>
  <c r="J146" i="10"/>
  <c r="J147" i="10"/>
  <c r="J148" i="10"/>
  <c r="J149" i="10"/>
  <c r="J150" i="10"/>
  <c r="J151" i="10"/>
  <c r="J152" i="10"/>
  <c r="J153" i="10"/>
  <c r="J154" i="10"/>
  <c r="J155" i="10"/>
  <c r="J156" i="10"/>
  <c r="J157" i="10"/>
  <c r="J158" i="10"/>
  <c r="J159" i="10"/>
  <c r="J160" i="10"/>
  <c r="J161" i="10"/>
  <c r="J162" i="10"/>
  <c r="J163" i="10"/>
  <c r="J164" i="10"/>
  <c r="J165" i="10"/>
  <c r="J166" i="10"/>
  <c r="J167" i="10"/>
  <c r="J168" i="10"/>
  <c r="J169" i="10"/>
  <c r="J170" i="10"/>
  <c r="J171" i="10"/>
  <c r="J172" i="10"/>
  <c r="J173" i="10"/>
  <c r="J174" i="10"/>
  <c r="J175" i="10"/>
  <c r="J176" i="10"/>
  <c r="J177" i="10"/>
  <c r="J178" i="10"/>
  <c r="J179" i="10"/>
  <c r="J180" i="10"/>
  <c r="J181" i="10"/>
  <c r="J182" i="10"/>
  <c r="J183" i="10"/>
  <c r="J184" i="10"/>
  <c r="J185" i="10"/>
  <c r="J186" i="10"/>
  <c r="J187" i="10"/>
  <c r="J188" i="10"/>
  <c r="J189" i="10"/>
  <c r="J190" i="10"/>
  <c r="J191" i="10"/>
  <c r="J192" i="10"/>
  <c r="J193" i="10"/>
  <c r="J194" i="10"/>
  <c r="J195" i="10"/>
  <c r="J196" i="10"/>
  <c r="J197" i="10"/>
  <c r="J198" i="10"/>
  <c r="J199" i="10"/>
  <c r="J200" i="10"/>
  <c r="J201" i="10"/>
  <c r="J202" i="10"/>
  <c r="J203" i="10"/>
  <c r="J204" i="10"/>
  <c r="J205" i="10"/>
  <c r="J206" i="10"/>
  <c r="J207" i="10"/>
  <c r="J208" i="10"/>
  <c r="J209" i="10"/>
  <c r="J210" i="10"/>
  <c r="J211" i="10"/>
  <c r="J212" i="10"/>
  <c r="J213" i="10"/>
  <c r="J214" i="10"/>
  <c r="J215" i="10"/>
  <c r="J216" i="10"/>
  <c r="J217" i="10"/>
  <c r="J218" i="10"/>
  <c r="J219" i="10"/>
  <c r="J220" i="10"/>
  <c r="J221" i="10"/>
  <c r="J222" i="10"/>
  <c r="J223" i="10"/>
  <c r="J224" i="10"/>
  <c r="J225" i="10"/>
  <c r="J226" i="10"/>
  <c r="J227" i="10"/>
  <c r="J228" i="10"/>
  <c r="J229" i="10"/>
  <c r="J230" i="10"/>
  <c r="J231" i="10"/>
  <c r="J232" i="10"/>
  <c r="J233" i="10"/>
  <c r="J234" i="10"/>
  <c r="J235" i="10"/>
  <c r="J236" i="10"/>
  <c r="J237" i="10"/>
  <c r="J238" i="10"/>
  <c r="J239" i="10"/>
  <c r="J240" i="10"/>
  <c r="J241" i="10"/>
  <c r="J242" i="10"/>
  <c r="J243" i="10"/>
  <c r="J244" i="10"/>
  <c r="J245" i="10"/>
  <c r="J246" i="10"/>
  <c r="J247" i="10"/>
  <c r="J248" i="10"/>
  <c r="J249" i="10"/>
  <c r="J250" i="10"/>
  <c r="J251" i="10"/>
  <c r="J252" i="10"/>
  <c r="J253" i="10"/>
  <c r="J254" i="10"/>
  <c r="J255" i="10"/>
  <c r="J256" i="10"/>
  <c r="J257" i="10"/>
  <c r="J258" i="10"/>
  <c r="J259" i="10"/>
  <c r="J260" i="10"/>
  <c r="J261" i="10"/>
  <c r="J262" i="10"/>
  <c r="J263" i="10"/>
  <c r="J264" i="10"/>
  <c r="J265" i="10"/>
  <c r="J266" i="10"/>
  <c r="J267" i="10"/>
  <c r="J268" i="10"/>
  <c r="J269" i="10"/>
  <c r="J270" i="10"/>
  <c r="J271" i="10"/>
  <c r="J272" i="10"/>
  <c r="J273" i="10"/>
  <c r="J274" i="10"/>
  <c r="J275" i="10"/>
  <c r="J276" i="10"/>
  <c r="J277" i="10"/>
  <c r="J278" i="10"/>
  <c r="J279" i="10"/>
  <c r="J280" i="10"/>
  <c r="J281" i="10"/>
  <c r="J282" i="10"/>
  <c r="J283" i="10"/>
  <c r="J284" i="10"/>
  <c r="J285" i="10"/>
  <c r="J286" i="10"/>
  <c r="J287" i="10"/>
  <c r="J288" i="10"/>
  <c r="J289" i="10"/>
  <c r="J290" i="10"/>
  <c r="J291" i="10"/>
  <c r="J292" i="10"/>
  <c r="J293" i="10"/>
  <c r="J294" i="10"/>
  <c r="J295" i="10"/>
  <c r="J296" i="10"/>
  <c r="J297" i="10"/>
  <c r="J298" i="10"/>
  <c r="J299" i="10"/>
  <c r="J300" i="10"/>
  <c r="J301" i="10"/>
  <c r="J302" i="10"/>
  <c r="J303" i="10"/>
  <c r="J304" i="10"/>
  <c r="J305" i="10"/>
  <c r="J306" i="10"/>
  <c r="J307" i="10"/>
  <c r="J308" i="10"/>
  <c r="J309" i="10"/>
  <c r="J310" i="10"/>
  <c r="J311" i="10"/>
  <c r="J312" i="10"/>
  <c r="J313" i="10"/>
  <c r="J314" i="10"/>
  <c r="J315" i="10"/>
  <c r="J316" i="10"/>
  <c r="J317" i="10"/>
  <c r="J318" i="10"/>
  <c r="J319" i="10"/>
  <c r="J320" i="10"/>
  <c r="J321" i="10"/>
  <c r="J322" i="10"/>
  <c r="J323" i="10"/>
  <c r="J324" i="10"/>
  <c r="J325" i="10"/>
  <c r="J326" i="10"/>
  <c r="J327" i="10"/>
  <c r="J328" i="10"/>
  <c r="J329" i="10"/>
  <c r="J330" i="10"/>
  <c r="J331" i="10"/>
  <c r="J332" i="10"/>
  <c r="J333" i="10"/>
  <c r="J334" i="10"/>
  <c r="J335" i="10"/>
  <c r="J336" i="10"/>
  <c r="J337" i="10"/>
  <c r="J338" i="10"/>
  <c r="J339" i="10"/>
  <c r="J340" i="10"/>
  <c r="J341" i="10"/>
  <c r="J342" i="10"/>
  <c r="J343" i="10"/>
  <c r="J344" i="10"/>
  <c r="J345" i="10"/>
  <c r="J346" i="10"/>
  <c r="J347" i="10"/>
  <c r="J348" i="10"/>
  <c r="J349" i="10"/>
  <c r="J350" i="10"/>
  <c r="J351" i="10"/>
  <c r="J352" i="10"/>
  <c r="J353" i="10"/>
  <c r="J354" i="10"/>
  <c r="J355" i="10"/>
  <c r="J356" i="10"/>
  <c r="J357" i="10"/>
  <c r="J358" i="10"/>
  <c r="J359" i="10"/>
  <c r="J360" i="10"/>
  <c r="J361" i="10"/>
  <c r="J362" i="10"/>
  <c r="J363" i="10"/>
  <c r="J364" i="10"/>
  <c r="J365" i="10"/>
  <c r="J366" i="10"/>
  <c r="J367" i="10"/>
  <c r="J368" i="10"/>
  <c r="J369" i="10"/>
  <c r="J370" i="10"/>
  <c r="J371" i="10"/>
  <c r="J372" i="10"/>
  <c r="J373" i="10"/>
  <c r="J374" i="10"/>
  <c r="J375" i="10"/>
  <c r="J376" i="10"/>
  <c r="J377" i="10"/>
  <c r="J378" i="10"/>
  <c r="J379" i="10"/>
  <c r="J380" i="10"/>
  <c r="J381" i="10"/>
  <c r="J382" i="10"/>
  <c r="J383" i="10"/>
  <c r="J384" i="10"/>
  <c r="J385" i="10"/>
  <c r="J386" i="10"/>
  <c r="J387" i="10"/>
  <c r="J388" i="10"/>
  <c r="J389" i="10"/>
  <c r="J390" i="10"/>
  <c r="J391" i="10"/>
  <c r="J392" i="10"/>
  <c r="J393" i="10"/>
  <c r="J394" i="10"/>
  <c r="J395" i="10"/>
  <c r="J396" i="10"/>
  <c r="J397" i="10"/>
  <c r="J398" i="10"/>
  <c r="J399" i="10"/>
  <c r="J400" i="10"/>
  <c r="J401" i="10"/>
  <c r="J402" i="10"/>
  <c r="J403" i="10"/>
  <c r="J404" i="10"/>
  <c r="J405" i="10"/>
  <c r="J406" i="10"/>
  <c r="J407" i="10"/>
  <c r="J408" i="10"/>
  <c r="J409" i="10"/>
  <c r="J410" i="10"/>
  <c r="J411" i="10"/>
  <c r="J412" i="10"/>
  <c r="J413" i="10"/>
  <c r="J414" i="10"/>
  <c r="J415" i="10"/>
  <c r="J416" i="10"/>
  <c r="J417" i="10"/>
  <c r="J418" i="10"/>
  <c r="J419" i="10"/>
  <c r="J420" i="10"/>
  <c r="J421" i="10"/>
  <c r="J422" i="10"/>
  <c r="J423" i="10"/>
  <c r="J424" i="10"/>
  <c r="J425" i="10"/>
  <c r="J426" i="10"/>
  <c r="J427" i="10"/>
  <c r="J428" i="10"/>
  <c r="J429" i="10"/>
  <c r="J430" i="10"/>
  <c r="J431" i="10"/>
  <c r="J432" i="10"/>
  <c r="J433" i="10"/>
  <c r="J434" i="10"/>
  <c r="J435" i="10"/>
  <c r="J436" i="10"/>
  <c r="J437" i="10"/>
  <c r="J438" i="10"/>
  <c r="J439" i="10"/>
  <c r="J440" i="10"/>
  <c r="J441" i="10"/>
  <c r="J442" i="10"/>
  <c r="J443" i="10"/>
  <c r="J444" i="10"/>
  <c r="J445" i="10"/>
  <c r="J446" i="10"/>
  <c r="J447" i="10"/>
  <c r="J448" i="10"/>
  <c r="J449" i="10"/>
  <c r="J450" i="10"/>
  <c r="J451" i="10"/>
  <c r="J452" i="10"/>
  <c r="J453" i="10"/>
  <c r="J454" i="10"/>
  <c r="J455" i="10"/>
  <c r="J456" i="10"/>
  <c r="J457" i="10"/>
  <c r="J458" i="10"/>
  <c r="J459" i="10"/>
  <c r="J460" i="10"/>
  <c r="J461" i="10"/>
  <c r="J462" i="10"/>
  <c r="J463" i="10"/>
  <c r="J464" i="10"/>
  <c r="J465" i="10"/>
  <c r="J466" i="10"/>
  <c r="J467" i="10"/>
  <c r="J468" i="10"/>
  <c r="J469" i="10"/>
  <c r="J470" i="10"/>
  <c r="J471" i="10"/>
  <c r="J472" i="10"/>
  <c r="J473" i="10"/>
  <c r="J474" i="10"/>
  <c r="J475" i="10"/>
  <c r="J476" i="10"/>
  <c r="J477" i="10"/>
  <c r="J478" i="10"/>
  <c r="J479" i="10"/>
  <c r="J480" i="10"/>
  <c r="J481" i="10"/>
  <c r="J482" i="10"/>
  <c r="J483" i="10"/>
  <c r="J484" i="10"/>
  <c r="J485" i="10"/>
  <c r="J486" i="10"/>
  <c r="J487" i="10"/>
  <c r="J488" i="10"/>
  <c r="J489" i="10"/>
  <c r="J490" i="10"/>
  <c r="J491" i="10"/>
  <c r="J492" i="10"/>
  <c r="J493" i="10"/>
  <c r="J494" i="10"/>
  <c r="J495" i="10"/>
  <c r="J496" i="10"/>
  <c r="J497" i="10"/>
  <c r="J498" i="10"/>
  <c r="J499" i="10"/>
  <c r="J500" i="10"/>
  <c r="J501" i="10"/>
  <c r="J502" i="10"/>
  <c r="J503" i="10"/>
  <c r="J504" i="10"/>
  <c r="J505" i="10"/>
  <c r="J506" i="10"/>
  <c r="J507" i="10"/>
  <c r="J508" i="10"/>
  <c r="J509" i="10"/>
  <c r="J510" i="10"/>
  <c r="J511" i="10"/>
  <c r="J512" i="10"/>
  <c r="J513" i="10"/>
  <c r="J514" i="10"/>
  <c r="J515" i="10"/>
  <c r="J516" i="10"/>
  <c r="J517" i="10"/>
  <c r="J518" i="10"/>
  <c r="J519" i="10"/>
  <c r="J520" i="10"/>
  <c r="J521" i="10"/>
  <c r="J522" i="10"/>
  <c r="J523" i="10"/>
  <c r="J524" i="10"/>
  <c r="J525" i="10"/>
  <c r="J526" i="10"/>
  <c r="J527" i="10"/>
  <c r="J528" i="10"/>
  <c r="J529" i="10"/>
  <c r="J530" i="10"/>
  <c r="J531" i="10"/>
  <c r="J532" i="10"/>
  <c r="J533" i="10"/>
  <c r="J534" i="10"/>
  <c r="J535" i="10"/>
  <c r="J536" i="10"/>
  <c r="J537" i="10"/>
  <c r="J538" i="10"/>
  <c r="J539" i="10"/>
  <c r="J540" i="10"/>
  <c r="J541" i="10"/>
  <c r="J542" i="10"/>
  <c r="J543" i="10"/>
  <c r="J544" i="10"/>
  <c r="J545" i="10"/>
  <c r="J546" i="10"/>
  <c r="J547" i="10"/>
  <c r="J548" i="10"/>
  <c r="J549" i="10"/>
  <c r="J550" i="10"/>
  <c r="J551" i="10"/>
  <c r="J552" i="10"/>
  <c r="J553" i="10"/>
  <c r="J554" i="10"/>
  <c r="J555" i="10"/>
  <c r="J556" i="10"/>
  <c r="J557" i="10"/>
  <c r="J558" i="10"/>
  <c r="J559" i="10"/>
  <c r="J560" i="10"/>
  <c r="J561" i="10"/>
  <c r="J562" i="10"/>
  <c r="J563" i="10"/>
  <c r="J564" i="10"/>
  <c r="J565" i="10"/>
  <c r="J566" i="10"/>
  <c r="J567" i="10"/>
  <c r="J568" i="10"/>
  <c r="J569" i="10"/>
  <c r="J570" i="10"/>
  <c r="J571" i="10"/>
  <c r="J572" i="10"/>
  <c r="J573" i="10"/>
  <c r="J574" i="10"/>
  <c r="J575" i="10"/>
  <c r="J576" i="10"/>
  <c r="J577" i="10"/>
  <c r="J578" i="10"/>
  <c r="J579" i="10"/>
  <c r="J580" i="10"/>
  <c r="J581" i="10"/>
  <c r="J582" i="10"/>
  <c r="J583" i="10"/>
  <c r="J584" i="10"/>
  <c r="J585" i="10"/>
  <c r="J586" i="10"/>
  <c r="J587" i="10"/>
  <c r="J588" i="10"/>
  <c r="J589" i="10"/>
  <c r="J590" i="10"/>
  <c r="J591" i="10"/>
  <c r="J592" i="10"/>
  <c r="J593" i="10"/>
  <c r="J594" i="10"/>
  <c r="J595" i="10"/>
  <c r="J596" i="10"/>
  <c r="J597" i="10"/>
  <c r="J598" i="10"/>
  <c r="J599" i="10"/>
  <c r="J600" i="10"/>
  <c r="J601" i="10"/>
  <c r="J602" i="10"/>
  <c r="J603" i="10"/>
  <c r="J604" i="10"/>
  <c r="J605" i="10"/>
  <c r="J606" i="10"/>
  <c r="J607" i="10"/>
  <c r="J608" i="10"/>
  <c r="J609" i="10"/>
  <c r="J610" i="10"/>
  <c r="J611" i="10"/>
  <c r="J612" i="10"/>
  <c r="J613" i="10"/>
  <c r="J614" i="10"/>
  <c r="J615" i="10"/>
  <c r="J616" i="10"/>
  <c r="J617" i="10"/>
  <c r="J618" i="10"/>
  <c r="J619" i="10"/>
  <c r="J620" i="10"/>
  <c r="J621" i="10"/>
  <c r="J622" i="10"/>
  <c r="J623" i="10"/>
  <c r="J624" i="10"/>
  <c r="J625" i="10"/>
  <c r="J626" i="10"/>
  <c r="J627" i="10"/>
  <c r="J628" i="10"/>
  <c r="J629" i="10"/>
  <c r="J630" i="10"/>
  <c r="J631" i="10"/>
  <c r="J632" i="10"/>
  <c r="J633" i="10"/>
  <c r="J634" i="10"/>
  <c r="J635" i="10"/>
  <c r="J636" i="10"/>
  <c r="J637" i="10"/>
  <c r="J638" i="10"/>
  <c r="J639" i="10"/>
  <c r="J640" i="10"/>
  <c r="J641" i="10"/>
  <c r="J642" i="10"/>
  <c r="J643" i="10"/>
  <c r="J644" i="10"/>
  <c r="J645" i="10"/>
  <c r="J646" i="10"/>
  <c r="J647" i="10"/>
  <c r="J648" i="10"/>
  <c r="J649" i="10"/>
  <c r="J650" i="10"/>
  <c r="J651" i="10"/>
  <c r="J652" i="10"/>
  <c r="J653" i="10"/>
  <c r="J654" i="10"/>
  <c r="J655" i="10"/>
  <c r="J656" i="10"/>
  <c r="J657" i="10"/>
  <c r="J658" i="10"/>
  <c r="J659" i="10"/>
  <c r="J660" i="10"/>
  <c r="J661" i="10"/>
  <c r="J662" i="10"/>
  <c r="J663" i="10"/>
  <c r="J664" i="10"/>
  <c r="J665" i="10"/>
  <c r="J666" i="10"/>
  <c r="J667" i="10"/>
  <c r="J668" i="10"/>
  <c r="J669" i="10"/>
  <c r="J670" i="10"/>
  <c r="J671" i="10"/>
  <c r="J672" i="10"/>
  <c r="J673" i="10"/>
  <c r="J674" i="10"/>
  <c r="J675" i="10"/>
  <c r="J676" i="10"/>
  <c r="J677" i="10"/>
  <c r="J678" i="10"/>
  <c r="J679" i="10"/>
  <c r="J680" i="10"/>
  <c r="J681" i="10"/>
  <c r="J682" i="10"/>
  <c r="J683" i="10"/>
  <c r="J684" i="10"/>
  <c r="J685" i="10"/>
  <c r="J686" i="10"/>
  <c r="J687" i="10"/>
  <c r="J688" i="10"/>
  <c r="J689" i="10"/>
  <c r="J690" i="10"/>
  <c r="J691" i="10"/>
  <c r="J692" i="10"/>
  <c r="J693" i="10"/>
  <c r="J694" i="10"/>
  <c r="J695" i="10"/>
  <c r="J696" i="10"/>
  <c r="J697" i="10"/>
  <c r="J698" i="10"/>
  <c r="J699" i="10"/>
  <c r="J700" i="10"/>
  <c r="J701" i="10"/>
  <c r="J702" i="10"/>
  <c r="J703" i="10"/>
  <c r="J704" i="10"/>
  <c r="J705" i="10"/>
  <c r="J706" i="10"/>
  <c r="J707" i="10"/>
  <c r="J708" i="10"/>
  <c r="J709" i="10"/>
  <c r="J710" i="10"/>
  <c r="J711" i="10"/>
  <c r="J712" i="10"/>
  <c r="J713" i="10"/>
  <c r="J714" i="10"/>
  <c r="J715" i="10"/>
  <c r="J716" i="10"/>
  <c r="J717" i="10"/>
  <c r="J718" i="10"/>
  <c r="J719" i="10"/>
  <c r="J720" i="10"/>
  <c r="J721" i="10"/>
  <c r="J722" i="10"/>
  <c r="J723" i="10"/>
  <c r="J724" i="10"/>
  <c r="J725" i="10"/>
  <c r="J726" i="10"/>
  <c r="J727" i="10"/>
  <c r="J728" i="10"/>
  <c r="J729" i="10"/>
  <c r="J730" i="10"/>
  <c r="J731" i="10"/>
  <c r="J732" i="10"/>
  <c r="J733" i="10"/>
  <c r="J734" i="10"/>
  <c r="J735" i="10"/>
  <c r="J736" i="10"/>
  <c r="J737" i="10"/>
  <c r="J738" i="10"/>
  <c r="J739" i="10"/>
  <c r="J740" i="10"/>
  <c r="J741" i="10"/>
  <c r="J742" i="10"/>
  <c r="J743" i="10"/>
  <c r="J744" i="10"/>
  <c r="J745" i="10"/>
  <c r="J746" i="10"/>
  <c r="J747" i="10"/>
  <c r="J748" i="10"/>
  <c r="J749" i="10"/>
  <c r="J750" i="10"/>
  <c r="J751" i="10"/>
  <c r="J752" i="10"/>
  <c r="J753" i="10"/>
  <c r="J754" i="10"/>
  <c r="J755" i="10"/>
  <c r="J756" i="10"/>
  <c r="J757" i="10"/>
  <c r="J758" i="10"/>
  <c r="J759" i="10"/>
  <c r="J760" i="10"/>
  <c r="J761" i="10"/>
  <c r="J762" i="10"/>
  <c r="J763" i="10"/>
  <c r="J764" i="10"/>
  <c r="J765" i="10"/>
  <c r="J766" i="10"/>
  <c r="J767" i="10"/>
  <c r="J768" i="10"/>
  <c r="J769" i="10"/>
  <c r="J770" i="10"/>
  <c r="J771" i="10"/>
  <c r="J772" i="10"/>
  <c r="J773" i="10"/>
  <c r="J774" i="10"/>
  <c r="J775" i="10"/>
  <c r="J776" i="10"/>
  <c r="J777" i="10"/>
  <c r="J778" i="10"/>
  <c r="J779" i="10"/>
  <c r="J780" i="10"/>
  <c r="J781" i="10"/>
  <c r="J782" i="10"/>
  <c r="J783" i="10"/>
  <c r="J784" i="10"/>
  <c r="J785" i="10"/>
  <c r="J786" i="10"/>
  <c r="J787" i="10"/>
  <c r="J788" i="10"/>
  <c r="J789" i="10"/>
  <c r="J790" i="10"/>
  <c r="J791" i="10"/>
  <c r="J792" i="10"/>
  <c r="J793" i="10"/>
  <c r="J794" i="10"/>
  <c r="J795" i="10"/>
  <c r="J796" i="10"/>
  <c r="J797" i="10"/>
  <c r="J798" i="10"/>
  <c r="J799" i="10"/>
  <c r="J800" i="10"/>
  <c r="J801" i="10"/>
  <c r="J802" i="10"/>
  <c r="J803" i="10"/>
  <c r="J804" i="10"/>
  <c r="J805" i="10"/>
  <c r="J806" i="10"/>
  <c r="J807" i="10"/>
  <c r="J808" i="10"/>
  <c r="J809" i="10"/>
  <c r="J810" i="10"/>
  <c r="J811" i="10"/>
  <c r="J812" i="10"/>
  <c r="J813" i="10"/>
  <c r="J814" i="10"/>
  <c r="J815" i="10"/>
  <c r="J816" i="10"/>
  <c r="J817" i="10"/>
  <c r="J818" i="10"/>
  <c r="J819" i="10"/>
  <c r="J820" i="10"/>
  <c r="J821" i="10"/>
  <c r="J822" i="10"/>
  <c r="J823" i="10"/>
  <c r="J824" i="10"/>
  <c r="J825" i="10"/>
  <c r="J826" i="10"/>
  <c r="J827" i="10"/>
  <c r="J828" i="10"/>
  <c r="J829" i="10"/>
  <c r="J830" i="10"/>
  <c r="J831" i="10"/>
  <c r="J832" i="10"/>
  <c r="J833" i="10"/>
  <c r="J834" i="10"/>
  <c r="J835" i="10"/>
  <c r="J836" i="10"/>
  <c r="J837" i="10"/>
  <c r="J838" i="10"/>
  <c r="J839" i="10"/>
  <c r="J840" i="10"/>
  <c r="J841" i="10"/>
  <c r="J842" i="10"/>
  <c r="J843" i="10"/>
  <c r="J844" i="10"/>
  <c r="J845" i="10"/>
  <c r="J846" i="10"/>
  <c r="J847" i="10"/>
  <c r="J848" i="10"/>
  <c r="J849" i="10"/>
  <c r="J850" i="10"/>
  <c r="J851" i="10"/>
  <c r="J852" i="10"/>
  <c r="J853" i="10"/>
  <c r="J854" i="10"/>
  <c r="J855" i="10"/>
  <c r="J856" i="10"/>
  <c r="J857" i="10"/>
  <c r="J858" i="10"/>
  <c r="J859" i="10"/>
  <c r="J860" i="10"/>
  <c r="J861" i="10"/>
  <c r="J862" i="10"/>
  <c r="J863" i="10"/>
  <c r="J864" i="10"/>
  <c r="J865" i="10"/>
  <c r="J866" i="10"/>
  <c r="J867" i="10"/>
  <c r="J868" i="10"/>
  <c r="J869" i="10"/>
  <c r="J870" i="10"/>
  <c r="J871" i="10"/>
  <c r="J872" i="10"/>
  <c r="J873" i="10"/>
  <c r="J874" i="10"/>
  <c r="J875" i="10"/>
  <c r="J876" i="10"/>
  <c r="J877" i="10"/>
  <c r="J878" i="10"/>
  <c r="J879" i="10"/>
  <c r="J880" i="10"/>
  <c r="J881" i="10"/>
  <c r="J882" i="10"/>
  <c r="J883" i="10"/>
  <c r="J884" i="10"/>
  <c r="J885" i="10"/>
  <c r="J886" i="10"/>
  <c r="J887" i="10"/>
  <c r="J888" i="10"/>
  <c r="J889" i="10"/>
  <c r="J890" i="10"/>
  <c r="J891" i="10"/>
  <c r="J892" i="10"/>
  <c r="J893" i="10"/>
  <c r="J894" i="10"/>
  <c r="J895" i="10"/>
  <c r="J896" i="10"/>
  <c r="J897" i="10"/>
  <c r="J898" i="10"/>
  <c r="J899" i="10"/>
  <c r="J900" i="10"/>
  <c r="J901" i="10"/>
  <c r="J902" i="10"/>
  <c r="J903" i="10"/>
  <c r="J904" i="10"/>
  <c r="J905" i="10"/>
  <c r="J906" i="10"/>
  <c r="J907" i="10"/>
  <c r="J908" i="10"/>
  <c r="J909" i="10"/>
  <c r="J910" i="10"/>
  <c r="J911" i="10"/>
  <c r="J912" i="10"/>
  <c r="J913" i="10"/>
  <c r="J914" i="10"/>
  <c r="J915" i="10"/>
  <c r="J916" i="10"/>
  <c r="J917" i="10"/>
  <c r="J918" i="10"/>
  <c r="J919" i="10"/>
  <c r="J920" i="10"/>
  <c r="J921" i="10"/>
  <c r="J922" i="10"/>
  <c r="J923" i="10"/>
  <c r="J924" i="10"/>
  <c r="J925" i="10"/>
  <c r="J926" i="10"/>
  <c r="J927" i="10"/>
  <c r="J928" i="10"/>
  <c r="J929" i="10"/>
  <c r="J930" i="10"/>
  <c r="J931" i="10"/>
  <c r="J932" i="10"/>
  <c r="J933" i="10"/>
  <c r="J934" i="10"/>
  <c r="J935" i="10"/>
  <c r="J936" i="10"/>
  <c r="J937" i="10"/>
  <c r="J938" i="10"/>
  <c r="J939" i="10"/>
  <c r="J940" i="10"/>
  <c r="J941" i="10"/>
  <c r="J942" i="10"/>
  <c r="J943" i="10"/>
  <c r="J944" i="10"/>
  <c r="J945" i="10"/>
  <c r="J946" i="10"/>
  <c r="J947" i="10"/>
  <c r="J948" i="10"/>
  <c r="J949" i="10"/>
  <c r="J950" i="10"/>
  <c r="J951" i="10"/>
  <c r="J952" i="10"/>
  <c r="J953" i="10"/>
  <c r="J954" i="10"/>
  <c r="J955" i="10"/>
  <c r="J956" i="10"/>
  <c r="J957" i="10"/>
  <c r="J958" i="10"/>
  <c r="J959" i="10"/>
  <c r="J960" i="10"/>
  <c r="J961" i="10"/>
  <c r="J962" i="10"/>
  <c r="J963" i="10"/>
  <c r="J964" i="10"/>
  <c r="J965" i="10"/>
  <c r="J966" i="10"/>
  <c r="J967" i="10"/>
  <c r="J968" i="10"/>
  <c r="J969" i="10"/>
  <c r="J970" i="10"/>
  <c r="J971" i="10"/>
  <c r="J972" i="10"/>
  <c r="J973" i="10"/>
  <c r="J974" i="10"/>
  <c r="J975" i="10"/>
  <c r="J976" i="10"/>
  <c r="J977" i="10"/>
  <c r="J978" i="10"/>
  <c r="J979" i="10"/>
  <c r="J980" i="10"/>
  <c r="J981" i="10"/>
  <c r="J982" i="10"/>
  <c r="J983" i="10"/>
  <c r="J984" i="10"/>
  <c r="J985" i="10"/>
  <c r="J986" i="10"/>
  <c r="J987" i="10"/>
  <c r="J988" i="10"/>
  <c r="J989" i="10"/>
  <c r="J990" i="10"/>
  <c r="J991" i="10"/>
  <c r="J992" i="10"/>
  <c r="J993" i="10"/>
  <c r="J994" i="10"/>
  <c r="J995" i="10"/>
  <c r="J996" i="10"/>
  <c r="J997" i="10"/>
  <c r="J998" i="10"/>
  <c r="J999" i="10"/>
  <c r="J1000" i="10"/>
  <c r="J1001" i="10"/>
  <c r="J1002" i="10"/>
  <c r="J1003" i="10"/>
  <c r="J1004" i="10"/>
  <c r="J1005" i="10"/>
  <c r="J1006" i="10"/>
  <c r="J1007" i="10"/>
  <c r="J1008" i="10"/>
  <c r="J1009" i="10"/>
  <c r="J1010" i="10"/>
  <c r="J1011" i="10"/>
  <c r="J1012" i="10"/>
  <c r="J1013" i="10"/>
  <c r="J1014" i="10"/>
  <c r="J1015" i="10"/>
  <c r="J1016" i="10"/>
  <c r="J1017" i="10"/>
  <c r="J1018" i="10"/>
  <c r="J1019" i="10"/>
  <c r="J1020" i="10"/>
  <c r="J1021" i="10"/>
  <c r="J1022" i="10"/>
  <c r="J1023" i="10"/>
  <c r="J1024" i="10"/>
  <c r="J1025" i="10"/>
  <c r="J1026" i="10"/>
  <c r="J1027" i="10"/>
  <c r="J1028" i="10"/>
  <c r="J1029" i="10"/>
  <c r="J1030" i="10"/>
  <c r="J1031" i="10"/>
  <c r="J1032" i="10"/>
  <c r="J1033" i="10"/>
  <c r="J1034" i="10"/>
  <c r="J1035" i="10"/>
  <c r="J1036" i="10"/>
  <c r="J1037" i="10"/>
  <c r="J1038" i="10"/>
  <c r="J1039" i="10"/>
  <c r="J1040" i="10"/>
  <c r="J1041" i="10"/>
  <c r="J1042" i="10"/>
  <c r="J1043" i="10"/>
  <c r="J1044" i="10"/>
  <c r="J1045" i="10"/>
  <c r="J1046" i="10"/>
  <c r="J1047" i="10"/>
  <c r="J1048" i="10"/>
  <c r="J1049" i="10"/>
  <c r="J1050" i="10"/>
  <c r="J1051" i="10"/>
  <c r="J1052" i="10"/>
  <c r="J1053" i="10"/>
  <c r="J1054" i="10"/>
  <c r="J1055" i="10"/>
  <c r="J1056" i="10"/>
  <c r="J1057" i="10"/>
  <c r="J1058" i="10"/>
  <c r="J1059" i="10"/>
  <c r="J1060" i="10"/>
  <c r="J1061" i="10"/>
  <c r="J1062" i="10"/>
  <c r="J1063" i="10"/>
  <c r="J1064" i="10"/>
  <c r="J1065" i="10"/>
  <c r="J1066" i="10"/>
  <c r="J1067" i="10"/>
  <c r="J1068" i="10"/>
  <c r="J1069" i="10"/>
  <c r="J1070" i="10"/>
  <c r="J1071" i="10"/>
  <c r="J1072" i="10"/>
  <c r="J1073" i="10"/>
  <c r="J1074" i="10"/>
  <c r="J1075" i="10"/>
  <c r="J1076" i="10"/>
  <c r="J1077" i="10"/>
  <c r="J1078" i="10"/>
  <c r="J1079" i="10"/>
  <c r="J1080" i="10"/>
  <c r="J1081" i="10"/>
  <c r="J1082" i="10"/>
  <c r="J1083" i="10"/>
  <c r="J1084" i="10"/>
  <c r="J1085" i="10"/>
  <c r="J1086" i="10"/>
  <c r="J1087" i="10"/>
  <c r="J1088" i="10"/>
  <c r="J1089" i="10"/>
  <c r="J1090" i="10"/>
  <c r="J1091" i="10"/>
  <c r="J1092" i="10"/>
  <c r="J1093" i="10"/>
  <c r="J1094" i="10"/>
  <c r="J1095" i="10"/>
  <c r="J1096" i="10"/>
  <c r="J1097" i="10"/>
  <c r="J1098" i="10"/>
  <c r="J1099" i="10"/>
  <c r="J1100" i="10"/>
  <c r="J1101" i="10"/>
  <c r="J1102" i="10"/>
  <c r="J1103" i="10"/>
  <c r="J1104" i="10"/>
  <c r="J1105" i="10"/>
  <c r="J1106" i="10"/>
  <c r="J1107" i="10"/>
  <c r="J1108" i="10"/>
  <c r="J1109" i="10"/>
  <c r="J1110" i="10"/>
  <c r="J1111" i="10"/>
  <c r="J1112" i="10"/>
  <c r="J1113" i="10"/>
  <c r="J1114" i="10"/>
  <c r="J1115" i="10"/>
  <c r="J1116" i="10"/>
  <c r="J1117" i="10"/>
  <c r="J1118" i="10"/>
  <c r="J1119" i="10"/>
  <c r="J1120" i="10"/>
  <c r="J1121" i="10"/>
  <c r="J1122" i="10"/>
  <c r="J1123" i="10"/>
  <c r="J1124" i="10"/>
  <c r="J1125" i="10"/>
  <c r="J1126" i="10"/>
  <c r="J1127" i="10"/>
  <c r="J1128" i="10"/>
  <c r="J1129" i="10"/>
  <c r="J1130" i="10"/>
  <c r="J1131" i="10"/>
  <c r="J1132" i="10"/>
  <c r="J1133" i="10"/>
  <c r="J1134" i="10"/>
  <c r="J1135" i="10"/>
  <c r="J1136" i="10"/>
  <c r="J1137" i="10"/>
  <c r="J1138" i="10"/>
  <c r="J1139" i="10"/>
  <c r="J1140" i="10"/>
  <c r="J1141" i="10"/>
  <c r="J1142" i="10"/>
  <c r="J1143" i="10"/>
  <c r="J1144" i="10"/>
  <c r="J1145" i="10"/>
  <c r="J1146" i="10"/>
  <c r="J1147" i="10"/>
  <c r="J1148" i="10"/>
  <c r="J1149" i="10"/>
  <c r="J1150" i="10"/>
  <c r="J1151" i="10"/>
  <c r="J1152" i="10"/>
  <c r="J1153" i="10"/>
  <c r="J1154" i="10"/>
  <c r="J1155" i="10"/>
  <c r="J1156" i="10"/>
  <c r="J1157" i="10"/>
  <c r="J1158" i="10"/>
  <c r="J1159" i="10"/>
  <c r="J1160" i="10"/>
  <c r="J1161" i="10"/>
  <c r="J1162" i="10"/>
  <c r="J1163" i="10"/>
  <c r="J1164" i="10"/>
  <c r="J1165" i="10"/>
  <c r="J1166" i="10"/>
  <c r="J1167" i="10"/>
  <c r="J1168" i="10"/>
  <c r="J1169" i="10"/>
  <c r="J1170" i="10"/>
  <c r="J1171" i="10"/>
  <c r="J1172" i="10"/>
  <c r="J1173" i="10"/>
  <c r="J1174" i="10"/>
  <c r="J1175" i="10"/>
  <c r="J1176" i="10"/>
  <c r="J1177" i="10"/>
  <c r="J1178" i="10"/>
  <c r="J1179" i="10"/>
  <c r="J1180" i="10"/>
  <c r="J1181" i="10"/>
  <c r="J1182" i="10"/>
  <c r="J1183" i="10"/>
  <c r="J1184" i="10"/>
  <c r="J1185" i="10"/>
  <c r="J1186" i="10"/>
  <c r="J1187" i="10"/>
  <c r="J1188" i="10"/>
  <c r="J1189" i="10"/>
  <c r="J1190" i="10"/>
  <c r="J1191" i="10"/>
  <c r="J1192" i="10"/>
  <c r="J1193" i="10"/>
  <c r="J1194" i="10"/>
  <c r="J1195" i="10"/>
  <c r="J1196" i="10"/>
  <c r="J1197" i="10"/>
  <c r="J1198" i="10"/>
  <c r="J1199" i="10"/>
  <c r="J1200" i="10"/>
  <c r="J1201" i="10"/>
  <c r="J1202" i="10"/>
  <c r="J1203" i="10"/>
  <c r="J1204" i="10"/>
  <c r="J1205" i="10"/>
  <c r="J1206" i="10"/>
  <c r="J1207" i="10"/>
  <c r="J1208" i="10"/>
  <c r="J1209" i="10"/>
  <c r="J1210" i="10"/>
  <c r="J1211" i="10"/>
  <c r="R16" i="11"/>
  <c r="Q16" i="11"/>
  <c r="I32" i="9"/>
  <c r="I33" i="9"/>
  <c r="I34" i="9"/>
  <c r="I35" i="9"/>
  <c r="I36" i="9"/>
  <c r="I37" i="9"/>
  <c r="I38" i="9"/>
  <c r="I39" i="9"/>
  <c r="I40" i="9"/>
  <c r="I41" i="9"/>
  <c r="I42" i="9"/>
  <c r="I43" i="9"/>
  <c r="I44" i="9"/>
  <c r="I45" i="9"/>
  <c r="I46" i="9"/>
  <c r="I47" i="9"/>
  <c r="I48" i="9"/>
  <c r="I49" i="9"/>
  <c r="I50" i="9"/>
  <c r="I51" i="9"/>
  <c r="I52" i="9"/>
  <c r="I53" i="9"/>
  <c r="I54" i="9"/>
  <c r="I55" i="9"/>
  <c r="I56" i="9"/>
  <c r="I57" i="9"/>
  <c r="I58" i="9"/>
  <c r="I59" i="9"/>
  <c r="I60" i="9"/>
  <c r="I61" i="9"/>
  <c r="I62" i="9"/>
  <c r="I63" i="9"/>
  <c r="I64" i="9"/>
  <c r="I65" i="9"/>
  <c r="I66" i="9"/>
  <c r="I67" i="9"/>
  <c r="I68" i="9"/>
  <c r="I69" i="9"/>
  <c r="I70" i="9"/>
  <c r="I71" i="9"/>
  <c r="I72" i="9"/>
  <c r="I73" i="9"/>
  <c r="I74" i="9"/>
  <c r="I75" i="9"/>
  <c r="I76" i="9"/>
  <c r="I77" i="9"/>
  <c r="I78" i="9"/>
  <c r="I79" i="9"/>
  <c r="I80" i="9"/>
  <c r="I81" i="9"/>
  <c r="I82" i="9"/>
  <c r="I83" i="9"/>
  <c r="I84" i="9"/>
  <c r="I85" i="9"/>
  <c r="I86" i="9"/>
  <c r="I87" i="9"/>
  <c r="I88" i="9"/>
  <c r="I89" i="9"/>
  <c r="I90" i="9"/>
  <c r="I91" i="9"/>
  <c r="I92" i="9"/>
  <c r="I93" i="9"/>
  <c r="I94" i="9"/>
  <c r="I95" i="9"/>
  <c r="I96" i="9"/>
  <c r="I97" i="9"/>
  <c r="I98" i="9"/>
  <c r="I99" i="9"/>
  <c r="I100" i="9"/>
  <c r="I101" i="9"/>
  <c r="I102" i="9"/>
  <c r="I103" i="9"/>
  <c r="I104" i="9"/>
  <c r="I105" i="9"/>
  <c r="I106" i="9"/>
  <c r="I107" i="9"/>
  <c r="I108" i="9"/>
  <c r="I109" i="9"/>
  <c r="I110" i="9"/>
  <c r="I111" i="9"/>
  <c r="I112" i="9"/>
  <c r="I113" i="9"/>
  <c r="I114" i="9"/>
  <c r="I115" i="9"/>
  <c r="I116" i="9"/>
  <c r="I117" i="9"/>
  <c r="I118" i="9"/>
  <c r="I119" i="9"/>
  <c r="I120" i="9"/>
  <c r="I121" i="9"/>
  <c r="I122" i="9"/>
  <c r="I123" i="9"/>
  <c r="I124" i="9"/>
  <c r="I125" i="9"/>
  <c r="I126" i="9"/>
  <c r="I127" i="9"/>
  <c r="I128" i="9"/>
  <c r="I129" i="9"/>
  <c r="I130" i="9"/>
  <c r="I131" i="9"/>
  <c r="I132" i="9"/>
  <c r="I133" i="9"/>
  <c r="I134" i="9"/>
  <c r="I135" i="9"/>
  <c r="I136" i="9"/>
  <c r="I137" i="9"/>
  <c r="I138" i="9"/>
  <c r="I139" i="9"/>
  <c r="I140" i="9"/>
  <c r="I141" i="9"/>
  <c r="I142" i="9"/>
  <c r="I143" i="9"/>
  <c r="I144" i="9"/>
  <c r="I145" i="9"/>
  <c r="I146" i="9"/>
  <c r="I147" i="9"/>
  <c r="I148" i="9"/>
  <c r="I149" i="9"/>
  <c r="I150" i="9"/>
  <c r="I151" i="9"/>
  <c r="I152" i="9"/>
  <c r="I153" i="9"/>
  <c r="I154" i="9"/>
  <c r="I155" i="9"/>
  <c r="I156" i="9"/>
  <c r="I157" i="9"/>
  <c r="I158" i="9"/>
  <c r="I159" i="9"/>
  <c r="I160" i="9"/>
  <c r="I161" i="9"/>
  <c r="I162" i="9"/>
  <c r="I163" i="9"/>
  <c r="I164" i="9"/>
  <c r="I165" i="9"/>
  <c r="I166" i="9"/>
  <c r="I167" i="9"/>
  <c r="I168" i="9"/>
  <c r="I169" i="9"/>
  <c r="I170" i="9"/>
  <c r="I171" i="9"/>
  <c r="I172" i="9"/>
  <c r="I173" i="9"/>
  <c r="I174" i="9"/>
  <c r="I175" i="9"/>
  <c r="I176" i="9"/>
  <c r="I177" i="9"/>
  <c r="I178" i="9"/>
  <c r="I179" i="9"/>
  <c r="I180" i="9"/>
  <c r="I181" i="9"/>
  <c r="I182" i="9"/>
  <c r="I183" i="9"/>
  <c r="I184" i="9"/>
  <c r="I185" i="9"/>
  <c r="I186" i="9"/>
  <c r="I187" i="9"/>
  <c r="I188" i="9"/>
  <c r="I189" i="9"/>
  <c r="I190" i="9"/>
  <c r="I191" i="9"/>
  <c r="I192" i="9"/>
  <c r="I193" i="9"/>
  <c r="I194" i="9"/>
  <c r="I195" i="9"/>
  <c r="I196" i="9"/>
  <c r="I197" i="9"/>
  <c r="I198" i="9"/>
  <c r="I199" i="9"/>
  <c r="I200" i="9"/>
  <c r="I201" i="9"/>
  <c r="I202" i="9"/>
  <c r="I203" i="9"/>
  <c r="I204" i="9"/>
  <c r="I205" i="9"/>
  <c r="I206" i="9"/>
  <c r="I207" i="9"/>
  <c r="I208" i="9"/>
  <c r="I209" i="9"/>
  <c r="I210" i="9"/>
  <c r="I211" i="9"/>
  <c r="I212" i="9"/>
  <c r="I213" i="9"/>
  <c r="I214" i="9"/>
  <c r="I215" i="9"/>
  <c r="I216" i="9"/>
  <c r="I217" i="9"/>
  <c r="I218" i="9"/>
  <c r="I219" i="9"/>
  <c r="I220" i="9"/>
  <c r="I221" i="9"/>
  <c r="I222" i="9"/>
  <c r="I223" i="9"/>
  <c r="I224" i="9"/>
  <c r="I225" i="9"/>
  <c r="I226" i="9"/>
  <c r="I227" i="9"/>
  <c r="I228" i="9"/>
  <c r="I229" i="9"/>
  <c r="I230" i="9"/>
  <c r="I231" i="9"/>
  <c r="I232" i="9"/>
  <c r="I233" i="9"/>
  <c r="I234" i="9"/>
  <c r="I235" i="9"/>
  <c r="I236" i="9"/>
  <c r="I237" i="9"/>
  <c r="I238" i="9"/>
  <c r="I239" i="9"/>
  <c r="I240" i="9"/>
  <c r="I241" i="9"/>
  <c r="I242" i="9"/>
  <c r="I243" i="9"/>
  <c r="I244" i="9"/>
  <c r="I245" i="9"/>
  <c r="I246" i="9"/>
  <c r="I247" i="9"/>
  <c r="I248" i="9"/>
  <c r="I249" i="9"/>
  <c r="I250" i="9"/>
  <c r="I251" i="9"/>
  <c r="I252" i="9"/>
  <c r="I253" i="9"/>
  <c r="I254" i="9"/>
  <c r="I255" i="9"/>
  <c r="I256" i="9"/>
  <c r="I257" i="9"/>
  <c r="I258" i="9"/>
  <c r="I259" i="9"/>
  <c r="I260" i="9"/>
  <c r="I261" i="9"/>
  <c r="I262" i="9"/>
  <c r="I263" i="9"/>
  <c r="I264" i="9"/>
  <c r="I265" i="9"/>
  <c r="I266" i="9"/>
  <c r="I267" i="9"/>
  <c r="I268" i="9"/>
  <c r="I269" i="9"/>
  <c r="I270" i="9"/>
  <c r="I271" i="9"/>
  <c r="I272" i="9"/>
  <c r="I273" i="9"/>
  <c r="I274" i="9"/>
  <c r="I275" i="9"/>
  <c r="I276" i="9"/>
  <c r="I277" i="9"/>
  <c r="I278" i="9"/>
  <c r="I279" i="9"/>
  <c r="I280" i="9"/>
  <c r="I281" i="9"/>
  <c r="I282" i="9"/>
  <c r="I283" i="9"/>
  <c r="I284" i="9"/>
  <c r="I285" i="9"/>
  <c r="I286" i="9"/>
  <c r="I287" i="9"/>
  <c r="I288" i="9"/>
  <c r="I289" i="9"/>
  <c r="I290" i="9"/>
  <c r="I291" i="9"/>
  <c r="I292" i="9"/>
  <c r="I293" i="9"/>
  <c r="I294" i="9"/>
  <c r="I295" i="9"/>
  <c r="I296" i="9"/>
  <c r="I297" i="9"/>
  <c r="I298" i="9"/>
  <c r="I299" i="9"/>
  <c r="I300" i="9"/>
  <c r="I301" i="9"/>
  <c r="I302" i="9"/>
  <c r="I303" i="9"/>
  <c r="I304" i="9"/>
  <c r="I305" i="9"/>
  <c r="I306" i="9"/>
  <c r="I307" i="9"/>
  <c r="I308" i="9"/>
  <c r="I309" i="9"/>
  <c r="I310" i="9"/>
  <c r="I311" i="9"/>
  <c r="I312" i="9"/>
  <c r="I313" i="9"/>
  <c r="I314" i="9"/>
  <c r="I315" i="9"/>
  <c r="I316" i="9"/>
  <c r="I317" i="9"/>
  <c r="I318" i="9"/>
  <c r="I319" i="9"/>
  <c r="I320" i="9"/>
  <c r="I321" i="9"/>
  <c r="I322" i="9"/>
  <c r="I323" i="9"/>
  <c r="I324" i="9"/>
  <c r="I325" i="9"/>
  <c r="I326" i="9"/>
  <c r="I327" i="9"/>
  <c r="I328" i="9"/>
  <c r="I329" i="9"/>
  <c r="I330" i="9"/>
  <c r="I331" i="9"/>
  <c r="I332" i="9"/>
  <c r="I333" i="9"/>
  <c r="I334" i="9"/>
  <c r="I335" i="9"/>
  <c r="I336" i="9"/>
  <c r="I337" i="9"/>
  <c r="I338" i="9"/>
  <c r="I339" i="9"/>
  <c r="I340" i="9"/>
  <c r="I341" i="9"/>
  <c r="I342" i="9"/>
  <c r="I343" i="9"/>
  <c r="I344" i="9"/>
  <c r="I345" i="9"/>
  <c r="I346" i="9"/>
  <c r="I347" i="9"/>
  <c r="I348" i="9"/>
  <c r="I349" i="9"/>
  <c r="I350" i="9"/>
  <c r="I351" i="9"/>
  <c r="I352" i="9"/>
  <c r="I353" i="9"/>
  <c r="I354" i="9"/>
  <c r="I355" i="9"/>
  <c r="I356" i="9"/>
  <c r="I357" i="9"/>
  <c r="I358" i="9"/>
  <c r="I359" i="9"/>
  <c r="I360" i="9"/>
  <c r="I361" i="9"/>
  <c r="I362" i="9"/>
  <c r="I363" i="9"/>
  <c r="I364" i="9"/>
  <c r="I365" i="9"/>
  <c r="I366" i="9"/>
  <c r="I367" i="9"/>
  <c r="I368" i="9"/>
  <c r="I369" i="9"/>
  <c r="I370" i="9"/>
  <c r="I371" i="9"/>
  <c r="I372" i="9"/>
  <c r="I373" i="9"/>
  <c r="I374" i="9"/>
  <c r="I375" i="9"/>
  <c r="I376" i="9"/>
  <c r="I377" i="9"/>
  <c r="I378" i="9"/>
  <c r="I379" i="9"/>
  <c r="I380" i="9"/>
  <c r="I381" i="9"/>
  <c r="I382" i="9"/>
  <c r="I383" i="9"/>
  <c r="I384" i="9"/>
  <c r="I385" i="9"/>
  <c r="I386" i="9"/>
  <c r="I387" i="9"/>
  <c r="I388" i="9"/>
  <c r="I389" i="9"/>
  <c r="I390" i="9"/>
  <c r="I391" i="9"/>
  <c r="I392" i="9"/>
  <c r="I393" i="9"/>
  <c r="I394" i="9"/>
  <c r="I395" i="9"/>
  <c r="I396" i="9"/>
  <c r="I397" i="9"/>
  <c r="I398" i="9"/>
  <c r="I399" i="9"/>
  <c r="I400" i="9"/>
  <c r="I401" i="9"/>
  <c r="I402" i="9"/>
  <c r="I403" i="9"/>
  <c r="I404" i="9"/>
  <c r="I405" i="9"/>
  <c r="I406" i="9"/>
  <c r="I407" i="9"/>
  <c r="I408" i="9"/>
  <c r="I409" i="9"/>
  <c r="I410" i="9"/>
  <c r="I411" i="9"/>
  <c r="I412" i="9"/>
  <c r="I413" i="9"/>
  <c r="I414" i="9"/>
  <c r="I415" i="9"/>
  <c r="I416" i="9"/>
  <c r="I417" i="9"/>
  <c r="I418" i="9"/>
  <c r="I419" i="9"/>
  <c r="I420" i="9"/>
  <c r="I421" i="9"/>
  <c r="I422" i="9"/>
  <c r="I423" i="9"/>
  <c r="I424" i="9"/>
  <c r="I425" i="9"/>
  <c r="I426" i="9"/>
  <c r="I427" i="9"/>
  <c r="I428" i="9"/>
  <c r="I429" i="9"/>
  <c r="I430" i="9"/>
  <c r="I431" i="9"/>
  <c r="I432" i="9"/>
  <c r="I433" i="9"/>
  <c r="I434" i="9"/>
  <c r="I435" i="9"/>
  <c r="I436" i="9"/>
  <c r="I437" i="9"/>
  <c r="I438" i="9"/>
  <c r="I439" i="9"/>
  <c r="I440" i="9"/>
  <c r="I441" i="9"/>
  <c r="I442" i="9"/>
  <c r="I443" i="9"/>
  <c r="I444" i="9"/>
  <c r="I445" i="9"/>
  <c r="I446" i="9"/>
  <c r="I447" i="9"/>
  <c r="I448" i="9"/>
  <c r="I449" i="9"/>
  <c r="I450" i="9"/>
  <c r="I451" i="9"/>
  <c r="I452" i="9"/>
  <c r="I453" i="9"/>
  <c r="I454" i="9"/>
  <c r="I455" i="9"/>
  <c r="I456" i="9"/>
  <c r="I457" i="9"/>
  <c r="I458" i="9"/>
  <c r="I459" i="9"/>
  <c r="I460" i="9"/>
  <c r="I461" i="9"/>
  <c r="I462" i="9"/>
  <c r="I463" i="9"/>
  <c r="I464" i="9"/>
  <c r="I465" i="9"/>
  <c r="I466" i="9"/>
  <c r="I467" i="9"/>
  <c r="I468" i="9"/>
  <c r="I469" i="9"/>
  <c r="I470" i="9"/>
  <c r="I471" i="9"/>
  <c r="I472" i="9"/>
  <c r="I473" i="9"/>
  <c r="I474" i="9"/>
  <c r="I475" i="9"/>
  <c r="I476" i="9"/>
  <c r="I477" i="9"/>
  <c r="I478" i="9"/>
  <c r="I479" i="9"/>
  <c r="I480" i="9"/>
  <c r="I481" i="9"/>
  <c r="I482" i="9"/>
  <c r="I483" i="9"/>
  <c r="I484" i="9"/>
  <c r="I485" i="9"/>
  <c r="I486" i="9"/>
  <c r="I487" i="9"/>
  <c r="I488" i="9"/>
  <c r="I489" i="9"/>
  <c r="I490" i="9"/>
  <c r="I491" i="9"/>
  <c r="I492" i="9"/>
  <c r="I493" i="9"/>
  <c r="I494" i="9"/>
  <c r="I495" i="9"/>
  <c r="I496" i="9"/>
  <c r="I497" i="9"/>
  <c r="I498" i="9"/>
  <c r="I499" i="9"/>
  <c r="I500" i="9"/>
  <c r="I501" i="9"/>
  <c r="I502" i="9"/>
  <c r="I503" i="9"/>
  <c r="I504" i="9"/>
  <c r="I505" i="9"/>
  <c r="I506" i="9"/>
  <c r="I507" i="9"/>
  <c r="I508" i="9"/>
  <c r="I509" i="9"/>
  <c r="I510" i="9"/>
  <c r="I511" i="9"/>
  <c r="I512" i="9"/>
  <c r="I513" i="9"/>
  <c r="I514" i="9"/>
  <c r="I515" i="9"/>
  <c r="I516" i="9"/>
  <c r="I517" i="9"/>
  <c r="I518" i="9"/>
  <c r="I519" i="9"/>
  <c r="I520" i="9"/>
  <c r="I521" i="9"/>
  <c r="I522" i="9"/>
  <c r="I523" i="9"/>
  <c r="I524" i="9"/>
  <c r="I525" i="9"/>
  <c r="I526" i="9"/>
  <c r="I527" i="9"/>
  <c r="I528" i="9"/>
  <c r="I529" i="9"/>
  <c r="I530" i="9"/>
  <c r="I531" i="9"/>
  <c r="I532" i="9"/>
  <c r="I533" i="9"/>
  <c r="I534" i="9"/>
  <c r="I535" i="9"/>
  <c r="I536" i="9"/>
  <c r="I537" i="9"/>
  <c r="I538" i="9"/>
  <c r="I539" i="9"/>
  <c r="I540" i="9"/>
  <c r="I541" i="9"/>
  <c r="I542" i="9"/>
  <c r="I543" i="9"/>
  <c r="I544" i="9"/>
  <c r="I545" i="9"/>
  <c r="I546" i="9"/>
  <c r="I547" i="9"/>
  <c r="I548" i="9"/>
  <c r="I549" i="9"/>
  <c r="I550" i="9"/>
  <c r="I551" i="9"/>
  <c r="I552" i="9"/>
  <c r="I553" i="9"/>
  <c r="I554" i="9"/>
  <c r="I555" i="9"/>
  <c r="I556" i="9"/>
  <c r="I557" i="9"/>
  <c r="I558" i="9"/>
  <c r="I559" i="9"/>
  <c r="I560" i="9"/>
  <c r="I561" i="9"/>
  <c r="I562" i="9"/>
  <c r="I563" i="9"/>
  <c r="I564" i="9"/>
  <c r="I565" i="9"/>
  <c r="I566" i="9"/>
  <c r="I567" i="9"/>
  <c r="I568" i="9"/>
  <c r="I569" i="9"/>
  <c r="I570" i="9"/>
  <c r="I571" i="9"/>
  <c r="I572" i="9"/>
  <c r="I573" i="9"/>
  <c r="I574" i="9"/>
  <c r="I575" i="9"/>
  <c r="I576" i="9"/>
  <c r="I577" i="9"/>
  <c r="I578" i="9"/>
  <c r="I579" i="9"/>
  <c r="I580" i="9"/>
  <c r="I581" i="9"/>
  <c r="I582" i="9"/>
  <c r="I583" i="9"/>
  <c r="I584" i="9"/>
  <c r="I585" i="9"/>
  <c r="I586" i="9"/>
  <c r="I587" i="9"/>
  <c r="I588" i="9"/>
  <c r="I589" i="9"/>
  <c r="I590" i="9"/>
  <c r="I591" i="9"/>
  <c r="I592" i="9"/>
  <c r="I593" i="9"/>
  <c r="I594" i="9"/>
  <c r="I595" i="9"/>
  <c r="I596" i="9"/>
  <c r="I597" i="9"/>
  <c r="I598" i="9"/>
  <c r="I599" i="9"/>
  <c r="I600" i="9"/>
  <c r="I601" i="9"/>
  <c r="I602" i="9"/>
  <c r="I603" i="9"/>
  <c r="I604" i="9"/>
  <c r="I605" i="9"/>
  <c r="I606" i="9"/>
  <c r="I607" i="9"/>
  <c r="I608" i="9"/>
  <c r="I609" i="9"/>
  <c r="I610" i="9"/>
  <c r="I611" i="9"/>
  <c r="I612" i="9"/>
  <c r="I613" i="9"/>
  <c r="I614" i="9"/>
  <c r="I615" i="9"/>
  <c r="I616" i="9"/>
  <c r="I617" i="9"/>
  <c r="I618" i="9"/>
  <c r="I619" i="9"/>
  <c r="I620" i="9"/>
  <c r="I621" i="9"/>
  <c r="I622" i="9"/>
  <c r="I623" i="9"/>
  <c r="I624" i="9"/>
  <c r="I625" i="9"/>
  <c r="I626" i="9"/>
  <c r="I627" i="9"/>
  <c r="I628" i="9"/>
  <c r="I629" i="9"/>
  <c r="I630" i="9"/>
  <c r="I631" i="9"/>
  <c r="I632" i="9"/>
  <c r="I633" i="9"/>
  <c r="I634" i="9"/>
  <c r="I635" i="9"/>
  <c r="I636" i="9"/>
  <c r="I637" i="9"/>
  <c r="I638" i="9"/>
  <c r="I639" i="9"/>
  <c r="I640" i="9"/>
  <c r="I641" i="9"/>
  <c r="I642" i="9"/>
  <c r="I643" i="9"/>
  <c r="I644" i="9"/>
  <c r="I645" i="9"/>
  <c r="I646" i="9"/>
  <c r="I647" i="9"/>
  <c r="I648" i="9"/>
  <c r="I649" i="9"/>
  <c r="I650" i="9"/>
  <c r="I651" i="9"/>
  <c r="I652" i="9"/>
  <c r="I653" i="9"/>
  <c r="I654" i="9"/>
  <c r="I655" i="9"/>
  <c r="I656" i="9"/>
  <c r="I657" i="9"/>
  <c r="I658" i="9"/>
  <c r="I659" i="9"/>
  <c r="I660" i="9"/>
  <c r="I661" i="9"/>
  <c r="I662" i="9"/>
  <c r="I663" i="9"/>
  <c r="I664" i="9"/>
  <c r="I665" i="9"/>
  <c r="I666" i="9"/>
  <c r="I667" i="9"/>
  <c r="I668" i="9"/>
  <c r="I669" i="9"/>
  <c r="I670" i="9"/>
  <c r="I671" i="9"/>
  <c r="I672" i="9"/>
  <c r="I673" i="9"/>
  <c r="I674" i="9"/>
  <c r="I675" i="9"/>
  <c r="I676" i="9"/>
  <c r="I677" i="9"/>
  <c r="I678" i="9"/>
  <c r="I679" i="9"/>
  <c r="I680" i="9"/>
  <c r="I681" i="9"/>
  <c r="I682" i="9"/>
  <c r="I683" i="9"/>
  <c r="I684" i="9"/>
  <c r="I685" i="9"/>
  <c r="I686" i="9"/>
  <c r="I687" i="9"/>
  <c r="I688" i="9"/>
  <c r="I689" i="9"/>
  <c r="I690" i="9"/>
  <c r="I691" i="9"/>
  <c r="I692" i="9"/>
  <c r="I693" i="9"/>
  <c r="I694" i="9"/>
  <c r="I695" i="9"/>
  <c r="I696" i="9"/>
  <c r="I697" i="9"/>
  <c r="I698" i="9"/>
  <c r="I699" i="9"/>
  <c r="I700" i="9"/>
  <c r="I701" i="9"/>
  <c r="I702" i="9"/>
  <c r="I703" i="9"/>
  <c r="I704" i="9"/>
  <c r="I705" i="9"/>
  <c r="I706" i="9"/>
  <c r="I707" i="9"/>
  <c r="I708" i="9"/>
  <c r="I709" i="9"/>
  <c r="I710" i="9"/>
  <c r="I711" i="9"/>
  <c r="I712" i="9"/>
  <c r="I713" i="9"/>
  <c r="I714" i="9"/>
  <c r="I715" i="9"/>
  <c r="I716" i="9"/>
  <c r="I717" i="9"/>
  <c r="I718" i="9"/>
  <c r="I719" i="9"/>
  <c r="I720" i="9"/>
  <c r="I721" i="9"/>
  <c r="I722" i="9"/>
  <c r="I723" i="9"/>
  <c r="I724" i="9"/>
  <c r="I725" i="9"/>
  <c r="I726" i="9"/>
  <c r="I727" i="9"/>
  <c r="I728" i="9"/>
  <c r="I729" i="9"/>
  <c r="I730" i="9"/>
  <c r="I731" i="9"/>
  <c r="I732" i="9"/>
  <c r="I733" i="9"/>
  <c r="I734" i="9"/>
  <c r="I735" i="9"/>
  <c r="I736" i="9"/>
  <c r="I737" i="9"/>
  <c r="I738" i="9"/>
  <c r="I739" i="9"/>
  <c r="I740" i="9"/>
  <c r="I741" i="9"/>
  <c r="I742" i="9"/>
  <c r="I743" i="9"/>
  <c r="I744" i="9"/>
  <c r="I745" i="9"/>
  <c r="I746" i="9"/>
  <c r="I747" i="9"/>
  <c r="I748" i="9"/>
  <c r="I749" i="9"/>
  <c r="I750" i="9"/>
  <c r="I751" i="9"/>
  <c r="I752" i="9"/>
  <c r="I753" i="9"/>
  <c r="I754" i="9"/>
  <c r="I755" i="9"/>
  <c r="I756" i="9"/>
  <c r="I757" i="9"/>
  <c r="I758" i="9"/>
  <c r="I759" i="9"/>
  <c r="I760" i="9"/>
  <c r="I761" i="9"/>
  <c r="I762" i="9"/>
  <c r="I763" i="9"/>
  <c r="I764" i="9"/>
  <c r="I765" i="9"/>
  <c r="I766" i="9"/>
  <c r="I767" i="9"/>
  <c r="I768" i="9"/>
  <c r="I769" i="9"/>
  <c r="I770" i="9"/>
  <c r="I771" i="9"/>
  <c r="I772" i="9"/>
  <c r="I773" i="9"/>
  <c r="I774" i="9"/>
  <c r="I775" i="9"/>
  <c r="I776" i="9"/>
  <c r="I777" i="9"/>
  <c r="I778" i="9"/>
  <c r="I779" i="9"/>
  <c r="I780" i="9"/>
  <c r="I781" i="9"/>
  <c r="I782" i="9"/>
  <c r="I783" i="9"/>
  <c r="I784" i="9"/>
  <c r="I785" i="9"/>
  <c r="I786" i="9"/>
  <c r="I787" i="9"/>
  <c r="I788" i="9"/>
  <c r="I789" i="9"/>
  <c r="I790" i="9"/>
  <c r="I791" i="9"/>
  <c r="I792" i="9"/>
  <c r="I793" i="9"/>
  <c r="I794" i="9"/>
  <c r="I795" i="9"/>
  <c r="I796" i="9"/>
  <c r="I797" i="9"/>
  <c r="I798" i="9"/>
  <c r="I799" i="9"/>
  <c r="I800" i="9"/>
  <c r="I801" i="9"/>
  <c r="I802" i="9"/>
  <c r="I803" i="9"/>
  <c r="I804" i="9"/>
  <c r="I805" i="9"/>
  <c r="I806" i="9"/>
  <c r="I807" i="9"/>
  <c r="I808" i="9"/>
  <c r="I809" i="9"/>
  <c r="I810" i="9"/>
  <c r="I811" i="9"/>
  <c r="I812" i="9"/>
  <c r="I813" i="9"/>
  <c r="I814" i="9"/>
  <c r="I815" i="9"/>
  <c r="I816" i="9"/>
  <c r="I817" i="9"/>
  <c r="I818" i="9"/>
  <c r="I819" i="9"/>
  <c r="I820" i="9"/>
  <c r="I821" i="9"/>
  <c r="I822" i="9"/>
  <c r="I823" i="9"/>
  <c r="I824" i="9"/>
  <c r="I825" i="9"/>
  <c r="I826" i="9"/>
  <c r="I827" i="9"/>
  <c r="I828" i="9"/>
  <c r="I829" i="9"/>
  <c r="I830" i="9"/>
  <c r="I831" i="9"/>
  <c r="I832" i="9"/>
  <c r="I833" i="9"/>
  <c r="I834" i="9"/>
  <c r="I835" i="9"/>
  <c r="I836" i="9"/>
  <c r="I837" i="9"/>
  <c r="I838" i="9"/>
  <c r="I839" i="9"/>
  <c r="I840" i="9"/>
  <c r="I841" i="9"/>
  <c r="I842" i="9"/>
  <c r="I843" i="9"/>
  <c r="I844" i="9"/>
  <c r="I845" i="9"/>
  <c r="I846" i="9"/>
  <c r="I847" i="9"/>
  <c r="I848" i="9"/>
  <c r="I849" i="9"/>
  <c r="I850" i="9"/>
  <c r="I851" i="9"/>
  <c r="I852" i="9"/>
  <c r="I853" i="9"/>
  <c r="I854" i="9"/>
  <c r="I855" i="9"/>
  <c r="I856" i="9"/>
  <c r="I857" i="9"/>
  <c r="I858" i="9"/>
  <c r="I859" i="9"/>
  <c r="I860" i="9"/>
  <c r="I861" i="9"/>
  <c r="I862" i="9"/>
  <c r="I863" i="9"/>
  <c r="I864" i="9"/>
  <c r="I865" i="9"/>
  <c r="I866" i="9"/>
  <c r="I867" i="9"/>
  <c r="I868" i="9"/>
  <c r="I869" i="9"/>
  <c r="I870" i="9"/>
  <c r="I871" i="9"/>
  <c r="I872" i="9"/>
  <c r="I873" i="9"/>
  <c r="I874" i="9"/>
  <c r="I875" i="9"/>
  <c r="I876" i="9"/>
  <c r="I877" i="9"/>
  <c r="I878" i="9"/>
  <c r="I879" i="9"/>
  <c r="I880" i="9"/>
  <c r="I881" i="9"/>
  <c r="I882" i="9"/>
  <c r="I883" i="9"/>
  <c r="I884" i="9"/>
  <c r="I885" i="9"/>
  <c r="I886" i="9"/>
  <c r="I887" i="9"/>
  <c r="I888" i="9"/>
  <c r="I889" i="9"/>
  <c r="I890" i="9"/>
  <c r="I891" i="9"/>
  <c r="I892" i="9"/>
  <c r="I893" i="9"/>
  <c r="I894" i="9"/>
  <c r="I895" i="9"/>
  <c r="I896" i="9"/>
  <c r="I897" i="9"/>
  <c r="I898" i="9"/>
  <c r="I899" i="9"/>
  <c r="I900" i="9"/>
  <c r="I901" i="9"/>
  <c r="I902" i="9"/>
  <c r="I903" i="9"/>
  <c r="I904" i="9"/>
  <c r="I905" i="9"/>
  <c r="I906" i="9"/>
  <c r="I907" i="9"/>
  <c r="I908" i="9"/>
  <c r="I909" i="9"/>
  <c r="I910" i="9"/>
  <c r="I911" i="9"/>
  <c r="I912" i="9"/>
  <c r="I913" i="9"/>
  <c r="I914" i="9"/>
  <c r="I915" i="9"/>
  <c r="I916" i="9"/>
  <c r="I917" i="9"/>
  <c r="I918" i="9"/>
  <c r="I919" i="9"/>
  <c r="I920" i="9"/>
  <c r="I921" i="9"/>
  <c r="I922" i="9"/>
  <c r="I923" i="9"/>
  <c r="I924" i="9"/>
  <c r="I925" i="9"/>
  <c r="I926" i="9"/>
  <c r="I927" i="9"/>
  <c r="I928" i="9"/>
  <c r="I929" i="9"/>
  <c r="I930" i="9"/>
  <c r="I931" i="9"/>
  <c r="I932" i="9"/>
  <c r="I933" i="9"/>
  <c r="I934" i="9"/>
  <c r="I935" i="9"/>
  <c r="I936" i="9"/>
  <c r="I937" i="9"/>
  <c r="I938" i="9"/>
  <c r="I939" i="9"/>
  <c r="I940" i="9"/>
  <c r="I941" i="9"/>
  <c r="I942" i="9"/>
  <c r="I943" i="9"/>
  <c r="I944" i="9"/>
  <c r="I945" i="9"/>
  <c r="I946" i="9"/>
  <c r="I947" i="9"/>
  <c r="I948" i="9"/>
  <c r="I949" i="9"/>
  <c r="I950" i="9"/>
  <c r="I951" i="9"/>
  <c r="I952" i="9"/>
  <c r="I953" i="9"/>
  <c r="I954" i="9"/>
  <c r="I955" i="9"/>
  <c r="I956" i="9"/>
  <c r="I957" i="9"/>
  <c r="I958" i="9"/>
  <c r="I959" i="9"/>
  <c r="I960" i="9"/>
  <c r="I961" i="9"/>
  <c r="I962" i="9"/>
  <c r="I963" i="9"/>
  <c r="I964" i="9"/>
  <c r="I965" i="9"/>
  <c r="I966" i="9"/>
  <c r="I967" i="9"/>
  <c r="I968" i="9"/>
  <c r="I969" i="9"/>
  <c r="I970" i="9"/>
  <c r="I971" i="9"/>
  <c r="I972" i="9"/>
  <c r="I973" i="9"/>
  <c r="I974" i="9"/>
  <c r="I975" i="9"/>
  <c r="I976" i="9"/>
  <c r="I977" i="9"/>
  <c r="I978" i="9"/>
  <c r="I979" i="9"/>
  <c r="I980" i="9"/>
  <c r="I981" i="9"/>
  <c r="I982" i="9"/>
  <c r="I983" i="9"/>
  <c r="I984" i="9"/>
  <c r="I985" i="9"/>
  <c r="I986" i="9"/>
  <c r="I987" i="9"/>
  <c r="I988" i="9"/>
  <c r="I989" i="9"/>
  <c r="I990" i="9"/>
  <c r="I991" i="9"/>
  <c r="I992" i="9"/>
  <c r="I993" i="9"/>
  <c r="I994" i="9"/>
  <c r="I995" i="9"/>
  <c r="I996" i="9"/>
  <c r="I997" i="9"/>
  <c r="I998" i="9"/>
  <c r="I999" i="9"/>
  <c r="I1000" i="9"/>
  <c r="I1001" i="9"/>
  <c r="I1002" i="9"/>
  <c r="I1003" i="9"/>
  <c r="I1004" i="9"/>
  <c r="I1005" i="9"/>
  <c r="I1006" i="9"/>
  <c r="I1007" i="9"/>
  <c r="I1008" i="9"/>
  <c r="I1009" i="9"/>
  <c r="I1010" i="9"/>
  <c r="I1011" i="9"/>
  <c r="I1012" i="9"/>
  <c r="I1013" i="9"/>
  <c r="I1014" i="9"/>
  <c r="I1015" i="9"/>
  <c r="I1016" i="9"/>
  <c r="I1017" i="9"/>
  <c r="I1018" i="9"/>
  <c r="I1019" i="9"/>
  <c r="I1020" i="9"/>
  <c r="I1021" i="9"/>
  <c r="I1022" i="9"/>
  <c r="I1023" i="9"/>
  <c r="I1024" i="9"/>
  <c r="I1025" i="9"/>
  <c r="I1026" i="9"/>
  <c r="I1027" i="9"/>
  <c r="I1028" i="9"/>
  <c r="I1029" i="9"/>
  <c r="I1030" i="9"/>
  <c r="I1031" i="9"/>
  <c r="I1032" i="9"/>
  <c r="I1033" i="9"/>
  <c r="I1034" i="9"/>
  <c r="I1035" i="9"/>
  <c r="I1036" i="9"/>
  <c r="I1037" i="9"/>
  <c r="I1038" i="9"/>
  <c r="I1039" i="9"/>
  <c r="I1040" i="9"/>
  <c r="I1041" i="9"/>
  <c r="I1042" i="9"/>
  <c r="I1043" i="9"/>
  <c r="I1044" i="9"/>
  <c r="I1045" i="9"/>
  <c r="I1046" i="9"/>
  <c r="I1047" i="9"/>
  <c r="I1048" i="9"/>
  <c r="I1049" i="9"/>
  <c r="I1050" i="9"/>
  <c r="I1051" i="9"/>
  <c r="I1052" i="9"/>
  <c r="I1053" i="9"/>
  <c r="I1054" i="9"/>
  <c r="I1055" i="9"/>
  <c r="I1056" i="9"/>
  <c r="I1057" i="9"/>
  <c r="I1058" i="9"/>
  <c r="I1059" i="9"/>
  <c r="I1060" i="9"/>
  <c r="I1061" i="9"/>
  <c r="I1062" i="9"/>
  <c r="I1063" i="9"/>
  <c r="I1064" i="9"/>
  <c r="I1065" i="9"/>
  <c r="I1066" i="9"/>
  <c r="I1067" i="9"/>
  <c r="I1068" i="9"/>
  <c r="I1069" i="9"/>
  <c r="I1070" i="9"/>
  <c r="I1071" i="9"/>
  <c r="I1072" i="9"/>
  <c r="I1073" i="9"/>
  <c r="I1074" i="9"/>
  <c r="I1075" i="9"/>
  <c r="I1076" i="9"/>
  <c r="I1077" i="9"/>
  <c r="I1078" i="9"/>
  <c r="I1079" i="9"/>
  <c r="I1080" i="9"/>
  <c r="I1081" i="9"/>
  <c r="I1082" i="9"/>
  <c r="I1083" i="9"/>
  <c r="I1084" i="9"/>
  <c r="I1085" i="9"/>
  <c r="I1086" i="9"/>
  <c r="I1087" i="9"/>
  <c r="I1088" i="9"/>
  <c r="I1089" i="9"/>
  <c r="I1090" i="9"/>
  <c r="I1091" i="9"/>
  <c r="I1092" i="9"/>
  <c r="I1093" i="9"/>
  <c r="I1094" i="9"/>
  <c r="I1095" i="9"/>
  <c r="I1096" i="9"/>
  <c r="I1097" i="9"/>
  <c r="I1098" i="9"/>
  <c r="I1099" i="9"/>
  <c r="I1100" i="9"/>
  <c r="I1101" i="9"/>
  <c r="I1102" i="9"/>
  <c r="I1103" i="9"/>
  <c r="I1104" i="9"/>
  <c r="I1105" i="9"/>
  <c r="I1106" i="9"/>
  <c r="I1107" i="9"/>
  <c r="I1108" i="9"/>
  <c r="I1109" i="9"/>
  <c r="I1110" i="9"/>
  <c r="I1111" i="9"/>
  <c r="I1112" i="9"/>
  <c r="I1113" i="9"/>
  <c r="I1114" i="9"/>
  <c r="I1115" i="9"/>
  <c r="I1116" i="9"/>
  <c r="I1117" i="9"/>
  <c r="I1118" i="9"/>
  <c r="I1119" i="9"/>
  <c r="I1120" i="9"/>
  <c r="I1121" i="9"/>
  <c r="I1122" i="9"/>
  <c r="I1123" i="9"/>
  <c r="I1124" i="9"/>
  <c r="I1125" i="9"/>
  <c r="I1126" i="9"/>
  <c r="I1127" i="9"/>
  <c r="I1128" i="9"/>
  <c r="I1129" i="9"/>
  <c r="I1130" i="9"/>
  <c r="I1131" i="9"/>
  <c r="I1132" i="9"/>
  <c r="I1133" i="9"/>
  <c r="I1134" i="9"/>
  <c r="I1135" i="9"/>
  <c r="I1136" i="9"/>
  <c r="I1137" i="9"/>
  <c r="I1138" i="9"/>
  <c r="I1139" i="9"/>
  <c r="I1140" i="9"/>
  <c r="I1141" i="9"/>
  <c r="I1142" i="9"/>
  <c r="I1143" i="9"/>
  <c r="I1144" i="9"/>
  <c r="I1145" i="9"/>
  <c r="I1146" i="9"/>
  <c r="I1147" i="9"/>
  <c r="I1148" i="9"/>
  <c r="I1149" i="9"/>
  <c r="I1150" i="9"/>
  <c r="I1151" i="9"/>
  <c r="I1152" i="9"/>
  <c r="I1153" i="9"/>
  <c r="I1154" i="9"/>
  <c r="I1155" i="9"/>
  <c r="I1156" i="9"/>
  <c r="I1157" i="9"/>
  <c r="I1158" i="9"/>
  <c r="I1159" i="9"/>
  <c r="I1160" i="9"/>
  <c r="I1161" i="9"/>
  <c r="I1162" i="9"/>
  <c r="I1163" i="9"/>
  <c r="I1164" i="9"/>
  <c r="I1165" i="9"/>
  <c r="I1166" i="9"/>
  <c r="I1167" i="9"/>
  <c r="I1168" i="9"/>
  <c r="I1169" i="9"/>
  <c r="I1170" i="9"/>
  <c r="I1171" i="9"/>
  <c r="I1172" i="9"/>
  <c r="I1173" i="9"/>
  <c r="I1174" i="9"/>
  <c r="I1175" i="9"/>
  <c r="I1176" i="9"/>
  <c r="I1177" i="9"/>
  <c r="I1178" i="9"/>
  <c r="I1179" i="9"/>
  <c r="I1180" i="9"/>
  <c r="I1181" i="9"/>
  <c r="I1182" i="9"/>
  <c r="I1183" i="9"/>
  <c r="I1184" i="9"/>
  <c r="I1185" i="9"/>
  <c r="I1186" i="9"/>
  <c r="I1187" i="9"/>
  <c r="I1188" i="9"/>
  <c r="I1189" i="9"/>
  <c r="I1190" i="9"/>
  <c r="I1191" i="9"/>
  <c r="I1192" i="9"/>
  <c r="I1193" i="9"/>
  <c r="I1194" i="9"/>
  <c r="I1195" i="9"/>
  <c r="I1196" i="9"/>
  <c r="I1197" i="9"/>
  <c r="I1198" i="9"/>
  <c r="I1199" i="9"/>
  <c r="I1200" i="9"/>
  <c r="I1201" i="9"/>
  <c r="I1202" i="9"/>
  <c r="I1203" i="9"/>
  <c r="I1204" i="9"/>
  <c r="I1205" i="9"/>
  <c r="I1206" i="9"/>
  <c r="I1207" i="9"/>
  <c r="I1208" i="9"/>
  <c r="I1209" i="9"/>
  <c r="I1210" i="9"/>
  <c r="I1211" i="9"/>
  <c r="I31" i="9"/>
  <c r="H32" i="9"/>
  <c r="H33" i="9"/>
  <c r="H34" i="9"/>
  <c r="H35" i="9"/>
  <c r="H36" i="9"/>
  <c r="H37" i="9"/>
  <c r="H38" i="9"/>
  <c r="H39" i="9"/>
  <c r="H40" i="9"/>
  <c r="H41" i="9"/>
  <c r="H42" i="9"/>
  <c r="H43" i="9"/>
  <c r="H44" i="9"/>
  <c r="H45" i="9"/>
  <c r="H46" i="9"/>
  <c r="H47" i="9"/>
  <c r="H48" i="9"/>
  <c r="H49" i="9"/>
  <c r="H50" i="9"/>
  <c r="H51" i="9"/>
  <c r="H52" i="9"/>
  <c r="H53" i="9"/>
  <c r="H54" i="9"/>
  <c r="H55" i="9"/>
  <c r="H56" i="9"/>
  <c r="H57" i="9"/>
  <c r="H58" i="9"/>
  <c r="H59" i="9"/>
  <c r="H60" i="9"/>
  <c r="H61" i="9"/>
  <c r="H62" i="9"/>
  <c r="H63" i="9"/>
  <c r="H64" i="9"/>
  <c r="H65" i="9"/>
  <c r="H66" i="9"/>
  <c r="H67" i="9"/>
  <c r="H68" i="9"/>
  <c r="H69" i="9"/>
  <c r="H70" i="9"/>
  <c r="H71" i="9"/>
  <c r="H72" i="9"/>
  <c r="H73" i="9"/>
  <c r="H74" i="9"/>
  <c r="H75" i="9"/>
  <c r="H76" i="9"/>
  <c r="H77" i="9"/>
  <c r="H78" i="9"/>
  <c r="H79" i="9"/>
  <c r="H80" i="9"/>
  <c r="H81" i="9"/>
  <c r="H82" i="9"/>
  <c r="H83" i="9"/>
  <c r="H84" i="9"/>
  <c r="H85" i="9"/>
  <c r="H86" i="9"/>
  <c r="H87" i="9"/>
  <c r="H88" i="9"/>
  <c r="H89" i="9"/>
  <c r="H90" i="9"/>
  <c r="H91" i="9"/>
  <c r="H92" i="9"/>
  <c r="H93" i="9"/>
  <c r="H94" i="9"/>
  <c r="H95" i="9"/>
  <c r="H96" i="9"/>
  <c r="H97" i="9"/>
  <c r="H98" i="9"/>
  <c r="H99" i="9"/>
  <c r="H100" i="9"/>
  <c r="H101" i="9"/>
  <c r="H102" i="9"/>
  <c r="H103" i="9"/>
  <c r="H104" i="9"/>
  <c r="H105" i="9"/>
  <c r="H106" i="9"/>
  <c r="H107" i="9"/>
  <c r="H108" i="9"/>
  <c r="H109" i="9"/>
  <c r="H110" i="9"/>
  <c r="H111" i="9"/>
  <c r="H112" i="9"/>
  <c r="H113" i="9"/>
  <c r="H114" i="9"/>
  <c r="H115" i="9"/>
  <c r="H116" i="9"/>
  <c r="H117" i="9"/>
  <c r="H118" i="9"/>
  <c r="H119" i="9"/>
  <c r="H120" i="9"/>
  <c r="H121" i="9"/>
  <c r="H122" i="9"/>
  <c r="H123" i="9"/>
  <c r="H124" i="9"/>
  <c r="H125" i="9"/>
  <c r="H126" i="9"/>
  <c r="H127" i="9"/>
  <c r="H128" i="9"/>
  <c r="H129" i="9"/>
  <c r="H130" i="9"/>
  <c r="H131" i="9"/>
  <c r="H132" i="9"/>
  <c r="H133" i="9"/>
  <c r="H134" i="9"/>
  <c r="H135" i="9"/>
  <c r="H136" i="9"/>
  <c r="H137" i="9"/>
  <c r="H138" i="9"/>
  <c r="H139" i="9"/>
  <c r="H140" i="9"/>
  <c r="H141" i="9"/>
  <c r="H142" i="9"/>
  <c r="H143" i="9"/>
  <c r="H144" i="9"/>
  <c r="H145" i="9"/>
  <c r="H146" i="9"/>
  <c r="H147" i="9"/>
  <c r="H148" i="9"/>
  <c r="H149" i="9"/>
  <c r="H150" i="9"/>
  <c r="H151" i="9"/>
  <c r="H152" i="9"/>
  <c r="H153" i="9"/>
  <c r="H154" i="9"/>
  <c r="H155" i="9"/>
  <c r="H156" i="9"/>
  <c r="H157" i="9"/>
  <c r="H158" i="9"/>
  <c r="H159" i="9"/>
  <c r="H160" i="9"/>
  <c r="H161" i="9"/>
  <c r="H162" i="9"/>
  <c r="H163" i="9"/>
  <c r="H164" i="9"/>
  <c r="H165" i="9"/>
  <c r="H166" i="9"/>
  <c r="H167" i="9"/>
  <c r="H168" i="9"/>
  <c r="H169" i="9"/>
  <c r="H170" i="9"/>
  <c r="H171" i="9"/>
  <c r="H172" i="9"/>
  <c r="H173" i="9"/>
  <c r="H174" i="9"/>
  <c r="H175" i="9"/>
  <c r="H176" i="9"/>
  <c r="H177" i="9"/>
  <c r="H178" i="9"/>
  <c r="H179" i="9"/>
  <c r="H180" i="9"/>
  <c r="H181" i="9"/>
  <c r="H182" i="9"/>
  <c r="H183" i="9"/>
  <c r="H184" i="9"/>
  <c r="H185" i="9"/>
  <c r="H186" i="9"/>
  <c r="H187" i="9"/>
  <c r="H188" i="9"/>
  <c r="H189" i="9"/>
  <c r="H190" i="9"/>
  <c r="H191" i="9"/>
  <c r="H192" i="9"/>
  <c r="H193" i="9"/>
  <c r="H194" i="9"/>
  <c r="H195" i="9"/>
  <c r="H196" i="9"/>
  <c r="H197" i="9"/>
  <c r="H198" i="9"/>
  <c r="H199" i="9"/>
  <c r="H200" i="9"/>
  <c r="H201" i="9"/>
  <c r="H202" i="9"/>
  <c r="H203" i="9"/>
  <c r="H204" i="9"/>
  <c r="H205" i="9"/>
  <c r="H206" i="9"/>
  <c r="H207" i="9"/>
  <c r="H208" i="9"/>
  <c r="H209" i="9"/>
  <c r="H210" i="9"/>
  <c r="H211" i="9"/>
  <c r="H212" i="9"/>
  <c r="H213" i="9"/>
  <c r="H214" i="9"/>
  <c r="H215" i="9"/>
  <c r="H216" i="9"/>
  <c r="H217" i="9"/>
  <c r="H218" i="9"/>
  <c r="H219" i="9"/>
  <c r="H220" i="9"/>
  <c r="H221" i="9"/>
  <c r="H222" i="9"/>
  <c r="H223" i="9"/>
  <c r="H224" i="9"/>
  <c r="H225" i="9"/>
  <c r="H226" i="9"/>
  <c r="H227" i="9"/>
  <c r="H228" i="9"/>
  <c r="H229" i="9"/>
  <c r="H230" i="9"/>
  <c r="H231" i="9"/>
  <c r="H232" i="9"/>
  <c r="H233" i="9"/>
  <c r="H234" i="9"/>
  <c r="H235" i="9"/>
  <c r="H236" i="9"/>
  <c r="H237" i="9"/>
  <c r="H238" i="9"/>
  <c r="H239" i="9"/>
  <c r="H240" i="9"/>
  <c r="H241" i="9"/>
  <c r="H242" i="9"/>
  <c r="H243" i="9"/>
  <c r="H244" i="9"/>
  <c r="H245" i="9"/>
  <c r="H246" i="9"/>
  <c r="H247" i="9"/>
  <c r="H248" i="9"/>
  <c r="H249" i="9"/>
  <c r="H250" i="9"/>
  <c r="H251" i="9"/>
  <c r="H252" i="9"/>
  <c r="H253" i="9"/>
  <c r="H254" i="9"/>
  <c r="H255" i="9"/>
  <c r="H256" i="9"/>
  <c r="H257" i="9"/>
  <c r="H258" i="9"/>
  <c r="H259" i="9"/>
  <c r="H260" i="9"/>
  <c r="H261" i="9"/>
  <c r="H262" i="9"/>
  <c r="H263" i="9"/>
  <c r="H264" i="9"/>
  <c r="H265" i="9"/>
  <c r="H266" i="9"/>
  <c r="H267" i="9"/>
  <c r="H268" i="9"/>
  <c r="H269" i="9"/>
  <c r="H270" i="9"/>
  <c r="H271" i="9"/>
  <c r="H272" i="9"/>
  <c r="H273" i="9"/>
  <c r="H274" i="9"/>
  <c r="H275" i="9"/>
  <c r="H276" i="9"/>
  <c r="H277" i="9"/>
  <c r="H278" i="9"/>
  <c r="H279" i="9"/>
  <c r="H280" i="9"/>
  <c r="H281" i="9"/>
  <c r="H282" i="9"/>
  <c r="H283" i="9"/>
  <c r="H284" i="9"/>
  <c r="H285" i="9"/>
  <c r="H286" i="9"/>
  <c r="H287" i="9"/>
  <c r="H288" i="9"/>
  <c r="H289" i="9"/>
  <c r="H290" i="9"/>
  <c r="H291" i="9"/>
  <c r="H292" i="9"/>
  <c r="H293" i="9"/>
  <c r="H294" i="9"/>
  <c r="H295" i="9"/>
  <c r="H296" i="9"/>
  <c r="H297" i="9"/>
  <c r="H298" i="9"/>
  <c r="H299" i="9"/>
  <c r="H300" i="9"/>
  <c r="H301" i="9"/>
  <c r="H302" i="9"/>
  <c r="H303" i="9"/>
  <c r="H304" i="9"/>
  <c r="H305" i="9"/>
  <c r="H306" i="9"/>
  <c r="H307" i="9"/>
  <c r="H308" i="9"/>
  <c r="H309" i="9"/>
  <c r="H310" i="9"/>
  <c r="H311" i="9"/>
  <c r="H312" i="9"/>
  <c r="H313" i="9"/>
  <c r="H314" i="9"/>
  <c r="H315" i="9"/>
  <c r="H316" i="9"/>
  <c r="H317" i="9"/>
  <c r="H318" i="9"/>
  <c r="H319" i="9"/>
  <c r="H320" i="9"/>
  <c r="H321" i="9"/>
  <c r="H322" i="9"/>
  <c r="H323" i="9"/>
  <c r="H324" i="9"/>
  <c r="H325" i="9"/>
  <c r="H326" i="9"/>
  <c r="H327" i="9"/>
  <c r="H328" i="9"/>
  <c r="H329" i="9"/>
  <c r="H330" i="9"/>
  <c r="H331" i="9"/>
  <c r="H332" i="9"/>
  <c r="H333" i="9"/>
  <c r="H334" i="9"/>
  <c r="H335" i="9"/>
  <c r="H336" i="9"/>
  <c r="H337" i="9"/>
  <c r="H338" i="9"/>
  <c r="H339" i="9"/>
  <c r="H340" i="9"/>
  <c r="H341" i="9"/>
  <c r="H342" i="9"/>
  <c r="H343" i="9"/>
  <c r="H344" i="9"/>
  <c r="H345" i="9"/>
  <c r="H346" i="9"/>
  <c r="H347" i="9"/>
  <c r="H348" i="9"/>
  <c r="H349" i="9"/>
  <c r="H350" i="9"/>
  <c r="H351" i="9"/>
  <c r="H352" i="9"/>
  <c r="H353" i="9"/>
  <c r="H354" i="9"/>
  <c r="H355" i="9"/>
  <c r="H356" i="9"/>
  <c r="H357" i="9"/>
  <c r="H358" i="9"/>
  <c r="H359" i="9"/>
  <c r="H360" i="9"/>
  <c r="H361" i="9"/>
  <c r="H362" i="9"/>
  <c r="H363" i="9"/>
  <c r="H364" i="9"/>
  <c r="H365" i="9"/>
  <c r="H366" i="9"/>
  <c r="H367" i="9"/>
  <c r="H368" i="9"/>
  <c r="H369" i="9"/>
  <c r="H370" i="9"/>
  <c r="H371" i="9"/>
  <c r="H372" i="9"/>
  <c r="H373" i="9"/>
  <c r="H374" i="9"/>
  <c r="H375" i="9"/>
  <c r="H376" i="9"/>
  <c r="H377" i="9"/>
  <c r="H378" i="9"/>
  <c r="H379" i="9"/>
  <c r="H380" i="9"/>
  <c r="H381" i="9"/>
  <c r="H382" i="9"/>
  <c r="H383" i="9"/>
  <c r="H384" i="9"/>
  <c r="H385" i="9"/>
  <c r="H386" i="9"/>
  <c r="H387" i="9"/>
  <c r="H388" i="9"/>
  <c r="H389" i="9"/>
  <c r="H390" i="9"/>
  <c r="H391" i="9"/>
  <c r="H392" i="9"/>
  <c r="H393" i="9"/>
  <c r="H394" i="9"/>
  <c r="H395" i="9"/>
  <c r="H396" i="9"/>
  <c r="H397" i="9"/>
  <c r="H398" i="9"/>
  <c r="H399" i="9"/>
  <c r="H400" i="9"/>
  <c r="H401" i="9"/>
  <c r="H402" i="9"/>
  <c r="H403" i="9"/>
  <c r="H404" i="9"/>
  <c r="H405" i="9"/>
  <c r="H406" i="9"/>
  <c r="H407" i="9"/>
  <c r="H408" i="9"/>
  <c r="H409" i="9"/>
  <c r="H410" i="9"/>
  <c r="H411" i="9"/>
  <c r="H412" i="9"/>
  <c r="H413" i="9"/>
  <c r="H414" i="9"/>
  <c r="H415" i="9"/>
  <c r="H416" i="9"/>
  <c r="H417" i="9"/>
  <c r="H418" i="9"/>
  <c r="H419" i="9"/>
  <c r="H420" i="9"/>
  <c r="H421" i="9"/>
  <c r="H422" i="9"/>
  <c r="H423" i="9"/>
  <c r="H424" i="9"/>
  <c r="H425" i="9"/>
  <c r="H426" i="9"/>
  <c r="H427" i="9"/>
  <c r="H428" i="9"/>
  <c r="H429" i="9"/>
  <c r="H430" i="9"/>
  <c r="H431" i="9"/>
  <c r="H432" i="9"/>
  <c r="H433" i="9"/>
  <c r="H434" i="9"/>
  <c r="H435" i="9"/>
  <c r="H436" i="9"/>
  <c r="H437" i="9"/>
  <c r="H438" i="9"/>
  <c r="H439" i="9"/>
  <c r="H440" i="9"/>
  <c r="H441" i="9"/>
  <c r="H442" i="9"/>
  <c r="H443" i="9"/>
  <c r="H444" i="9"/>
  <c r="H445" i="9"/>
  <c r="H446" i="9"/>
  <c r="H447" i="9"/>
  <c r="H448" i="9"/>
  <c r="H449" i="9"/>
  <c r="H450" i="9"/>
  <c r="H451" i="9"/>
  <c r="H452" i="9"/>
  <c r="H453" i="9"/>
  <c r="H454" i="9"/>
  <c r="H455" i="9"/>
  <c r="H456" i="9"/>
  <c r="H457" i="9"/>
  <c r="H458" i="9"/>
  <c r="H459" i="9"/>
  <c r="H460" i="9"/>
  <c r="H461" i="9"/>
  <c r="H462" i="9"/>
  <c r="H463" i="9"/>
  <c r="H464" i="9"/>
  <c r="H465" i="9"/>
  <c r="H466" i="9"/>
  <c r="H467" i="9"/>
  <c r="H468" i="9"/>
  <c r="H469" i="9"/>
  <c r="H470" i="9"/>
  <c r="H471" i="9"/>
  <c r="H472" i="9"/>
  <c r="H473" i="9"/>
  <c r="H474" i="9"/>
  <c r="H475" i="9"/>
  <c r="H476" i="9"/>
  <c r="H477" i="9"/>
  <c r="H478" i="9"/>
  <c r="H479" i="9"/>
  <c r="H480" i="9"/>
  <c r="H481" i="9"/>
  <c r="H482" i="9"/>
  <c r="H483" i="9"/>
  <c r="H484" i="9"/>
  <c r="H485" i="9"/>
  <c r="H486" i="9"/>
  <c r="H487" i="9"/>
  <c r="H488" i="9"/>
  <c r="H489" i="9"/>
  <c r="H490" i="9"/>
  <c r="H491" i="9"/>
  <c r="H492" i="9"/>
  <c r="H493" i="9"/>
  <c r="H494" i="9"/>
  <c r="H495" i="9"/>
  <c r="H496" i="9"/>
  <c r="H497" i="9"/>
  <c r="H498" i="9"/>
  <c r="H499" i="9"/>
  <c r="H500" i="9"/>
  <c r="H501" i="9"/>
  <c r="H502" i="9"/>
  <c r="H503" i="9"/>
  <c r="H504" i="9"/>
  <c r="H505" i="9"/>
  <c r="H506" i="9"/>
  <c r="H507" i="9"/>
  <c r="H508" i="9"/>
  <c r="H509" i="9"/>
  <c r="H510" i="9"/>
  <c r="H511" i="9"/>
  <c r="H512" i="9"/>
  <c r="H513" i="9"/>
  <c r="H514" i="9"/>
  <c r="H515" i="9"/>
  <c r="H516" i="9"/>
  <c r="H517" i="9"/>
  <c r="H518" i="9"/>
  <c r="H519" i="9"/>
  <c r="H520" i="9"/>
  <c r="H521" i="9"/>
  <c r="H522" i="9"/>
  <c r="H523" i="9"/>
  <c r="H524" i="9"/>
  <c r="H525" i="9"/>
  <c r="H526" i="9"/>
  <c r="H527" i="9"/>
  <c r="H528" i="9"/>
  <c r="H529" i="9"/>
  <c r="H530" i="9"/>
  <c r="H531" i="9"/>
  <c r="H532" i="9"/>
  <c r="H533" i="9"/>
  <c r="H534" i="9"/>
  <c r="H535" i="9"/>
  <c r="H536" i="9"/>
  <c r="H537" i="9"/>
  <c r="H538" i="9"/>
  <c r="H539" i="9"/>
  <c r="H540" i="9"/>
  <c r="H541" i="9"/>
  <c r="H542" i="9"/>
  <c r="H543" i="9"/>
  <c r="H544" i="9"/>
  <c r="H545" i="9"/>
  <c r="H546" i="9"/>
  <c r="H547" i="9"/>
  <c r="H548" i="9"/>
  <c r="H549" i="9"/>
  <c r="H550" i="9"/>
  <c r="H551" i="9"/>
  <c r="H552" i="9"/>
  <c r="H553" i="9"/>
  <c r="H554" i="9"/>
  <c r="H555" i="9"/>
  <c r="H556" i="9"/>
  <c r="H557" i="9"/>
  <c r="H558" i="9"/>
  <c r="H559" i="9"/>
  <c r="H560" i="9"/>
  <c r="H561" i="9"/>
  <c r="H562" i="9"/>
  <c r="H563" i="9"/>
  <c r="H564" i="9"/>
  <c r="H565" i="9"/>
  <c r="H566" i="9"/>
  <c r="H567" i="9"/>
  <c r="H568" i="9"/>
  <c r="H569" i="9"/>
  <c r="H570" i="9"/>
  <c r="H571" i="9"/>
  <c r="H572" i="9"/>
  <c r="H573" i="9"/>
  <c r="H574" i="9"/>
  <c r="H575" i="9"/>
  <c r="H576" i="9"/>
  <c r="H577" i="9"/>
  <c r="H578" i="9"/>
  <c r="H579" i="9"/>
  <c r="H580" i="9"/>
  <c r="H581" i="9"/>
  <c r="H582" i="9"/>
  <c r="H583" i="9"/>
  <c r="H584" i="9"/>
  <c r="H585" i="9"/>
  <c r="H586" i="9"/>
  <c r="H587" i="9"/>
  <c r="H588" i="9"/>
  <c r="H589" i="9"/>
  <c r="H590" i="9"/>
  <c r="H591" i="9"/>
  <c r="H592" i="9"/>
  <c r="H593" i="9"/>
  <c r="H594" i="9"/>
  <c r="H595" i="9"/>
  <c r="H596" i="9"/>
  <c r="H597" i="9"/>
  <c r="H598" i="9"/>
  <c r="H599" i="9"/>
  <c r="H600" i="9"/>
  <c r="H601" i="9"/>
  <c r="H602" i="9"/>
  <c r="H603" i="9"/>
  <c r="H604" i="9"/>
  <c r="H605" i="9"/>
  <c r="H606" i="9"/>
  <c r="H607" i="9"/>
  <c r="H608" i="9"/>
  <c r="H609" i="9"/>
  <c r="H610" i="9"/>
  <c r="H611" i="9"/>
  <c r="H612" i="9"/>
  <c r="H613" i="9"/>
  <c r="H614" i="9"/>
  <c r="H615" i="9"/>
  <c r="H616" i="9"/>
  <c r="H617" i="9"/>
  <c r="H618" i="9"/>
  <c r="H619" i="9"/>
  <c r="H620" i="9"/>
  <c r="H621" i="9"/>
  <c r="H622" i="9"/>
  <c r="H623" i="9"/>
  <c r="H624" i="9"/>
  <c r="H625" i="9"/>
  <c r="H626" i="9"/>
  <c r="H627" i="9"/>
  <c r="H628" i="9"/>
  <c r="H629" i="9"/>
  <c r="H630" i="9"/>
  <c r="H631" i="9"/>
  <c r="H632" i="9"/>
  <c r="H633" i="9"/>
  <c r="H634" i="9"/>
  <c r="H635" i="9"/>
  <c r="H636" i="9"/>
  <c r="H637" i="9"/>
  <c r="H638" i="9"/>
  <c r="H639" i="9"/>
  <c r="H640" i="9"/>
  <c r="H641" i="9"/>
  <c r="H642" i="9"/>
  <c r="H643" i="9"/>
  <c r="H644" i="9"/>
  <c r="H645" i="9"/>
  <c r="H646" i="9"/>
  <c r="H647" i="9"/>
  <c r="H648" i="9"/>
  <c r="H649" i="9"/>
  <c r="H650" i="9"/>
  <c r="H651" i="9"/>
  <c r="H652" i="9"/>
  <c r="H653" i="9"/>
  <c r="H654" i="9"/>
  <c r="H655" i="9"/>
  <c r="H656" i="9"/>
  <c r="H657" i="9"/>
  <c r="H658" i="9"/>
  <c r="H659" i="9"/>
  <c r="H660" i="9"/>
  <c r="H661" i="9"/>
  <c r="H662" i="9"/>
  <c r="H663" i="9"/>
  <c r="H664" i="9"/>
  <c r="H665" i="9"/>
  <c r="H666" i="9"/>
  <c r="H667" i="9"/>
  <c r="H668" i="9"/>
  <c r="H669" i="9"/>
  <c r="H670" i="9"/>
  <c r="H671" i="9"/>
  <c r="H672" i="9"/>
  <c r="H673" i="9"/>
  <c r="H674" i="9"/>
  <c r="H675" i="9"/>
  <c r="H676" i="9"/>
  <c r="H677" i="9"/>
  <c r="H678" i="9"/>
  <c r="H679" i="9"/>
  <c r="H680" i="9"/>
  <c r="H681" i="9"/>
  <c r="H682" i="9"/>
  <c r="H683" i="9"/>
  <c r="H684" i="9"/>
  <c r="H685" i="9"/>
  <c r="H686" i="9"/>
  <c r="H687" i="9"/>
  <c r="H688" i="9"/>
  <c r="H689" i="9"/>
  <c r="H690" i="9"/>
  <c r="H691" i="9"/>
  <c r="H692" i="9"/>
  <c r="H693" i="9"/>
  <c r="H694" i="9"/>
  <c r="H695" i="9"/>
  <c r="H696" i="9"/>
  <c r="H697" i="9"/>
  <c r="H698" i="9"/>
  <c r="H699" i="9"/>
  <c r="H700" i="9"/>
  <c r="H701" i="9"/>
  <c r="H702" i="9"/>
  <c r="H703" i="9"/>
  <c r="H704" i="9"/>
  <c r="H705" i="9"/>
  <c r="H706" i="9"/>
  <c r="H707" i="9"/>
  <c r="H708" i="9"/>
  <c r="H709" i="9"/>
  <c r="H710" i="9"/>
  <c r="H711" i="9"/>
  <c r="H712" i="9"/>
  <c r="H713" i="9"/>
  <c r="H714" i="9"/>
  <c r="H715" i="9"/>
  <c r="H716" i="9"/>
  <c r="H717" i="9"/>
  <c r="H718" i="9"/>
  <c r="H719" i="9"/>
  <c r="H720" i="9"/>
  <c r="H721" i="9"/>
  <c r="H722" i="9"/>
  <c r="H723" i="9"/>
  <c r="H724" i="9"/>
  <c r="H725" i="9"/>
  <c r="H726" i="9"/>
  <c r="H727" i="9"/>
  <c r="H728" i="9"/>
  <c r="H729" i="9"/>
  <c r="H730" i="9"/>
  <c r="H731" i="9"/>
  <c r="H732" i="9"/>
  <c r="H733" i="9"/>
  <c r="H734" i="9"/>
  <c r="H735" i="9"/>
  <c r="H736" i="9"/>
  <c r="H737" i="9"/>
  <c r="H738" i="9"/>
  <c r="H739" i="9"/>
  <c r="H740" i="9"/>
  <c r="H741" i="9"/>
  <c r="H742" i="9"/>
  <c r="H743" i="9"/>
  <c r="H744" i="9"/>
  <c r="H745" i="9"/>
  <c r="H746" i="9"/>
  <c r="H747" i="9"/>
  <c r="H748" i="9"/>
  <c r="H749" i="9"/>
  <c r="H750" i="9"/>
  <c r="H751" i="9"/>
  <c r="H752" i="9"/>
  <c r="H753" i="9"/>
  <c r="H754" i="9"/>
  <c r="H755" i="9"/>
  <c r="H756" i="9"/>
  <c r="H757" i="9"/>
  <c r="H758" i="9"/>
  <c r="H759" i="9"/>
  <c r="H760" i="9"/>
  <c r="H761" i="9"/>
  <c r="H762" i="9"/>
  <c r="H763" i="9"/>
  <c r="H764" i="9"/>
  <c r="H765" i="9"/>
  <c r="H766" i="9"/>
  <c r="H767" i="9"/>
  <c r="H768" i="9"/>
  <c r="H769" i="9"/>
  <c r="H770" i="9"/>
  <c r="H771" i="9"/>
  <c r="H772" i="9"/>
  <c r="H773" i="9"/>
  <c r="H774" i="9"/>
  <c r="H775" i="9"/>
  <c r="H776" i="9"/>
  <c r="H777" i="9"/>
  <c r="H778" i="9"/>
  <c r="H779" i="9"/>
  <c r="H780" i="9"/>
  <c r="H781" i="9"/>
  <c r="H782" i="9"/>
  <c r="H783" i="9"/>
  <c r="H784" i="9"/>
  <c r="H785" i="9"/>
  <c r="H786" i="9"/>
  <c r="H787" i="9"/>
  <c r="H788" i="9"/>
  <c r="H789" i="9"/>
  <c r="H790" i="9"/>
  <c r="H791" i="9"/>
  <c r="H792" i="9"/>
  <c r="H793" i="9"/>
  <c r="H794" i="9"/>
  <c r="H795" i="9"/>
  <c r="H796" i="9"/>
  <c r="H797" i="9"/>
  <c r="H798" i="9"/>
  <c r="H799" i="9"/>
  <c r="H800" i="9"/>
  <c r="H801" i="9"/>
  <c r="H802" i="9"/>
  <c r="H803" i="9"/>
  <c r="H804" i="9"/>
  <c r="H805" i="9"/>
  <c r="H806" i="9"/>
  <c r="H807" i="9"/>
  <c r="H808" i="9"/>
  <c r="H809" i="9"/>
  <c r="H810" i="9"/>
  <c r="H811" i="9"/>
  <c r="H812" i="9"/>
  <c r="H813" i="9"/>
  <c r="H814" i="9"/>
  <c r="H815" i="9"/>
  <c r="H816" i="9"/>
  <c r="H817" i="9"/>
  <c r="H818" i="9"/>
  <c r="H819" i="9"/>
  <c r="H820" i="9"/>
  <c r="H821" i="9"/>
  <c r="H822" i="9"/>
  <c r="H823" i="9"/>
  <c r="H824" i="9"/>
  <c r="H825" i="9"/>
  <c r="H826" i="9"/>
  <c r="H827" i="9"/>
  <c r="H828" i="9"/>
  <c r="H829" i="9"/>
  <c r="H830" i="9"/>
  <c r="H831" i="9"/>
  <c r="H832" i="9"/>
  <c r="H833" i="9"/>
  <c r="H834" i="9"/>
  <c r="H835" i="9"/>
  <c r="H836" i="9"/>
  <c r="H837" i="9"/>
  <c r="H838" i="9"/>
  <c r="H839" i="9"/>
  <c r="H840" i="9"/>
  <c r="H841" i="9"/>
  <c r="H842" i="9"/>
  <c r="H843" i="9"/>
  <c r="H844" i="9"/>
  <c r="H845" i="9"/>
  <c r="H846" i="9"/>
  <c r="H847" i="9"/>
  <c r="H848" i="9"/>
  <c r="H849" i="9"/>
  <c r="H850" i="9"/>
  <c r="H851" i="9"/>
  <c r="H852" i="9"/>
  <c r="H853" i="9"/>
  <c r="H854" i="9"/>
  <c r="H855" i="9"/>
  <c r="H856" i="9"/>
  <c r="H857" i="9"/>
  <c r="H858" i="9"/>
  <c r="H859" i="9"/>
  <c r="H860" i="9"/>
  <c r="H861" i="9"/>
  <c r="H862" i="9"/>
  <c r="H863" i="9"/>
  <c r="H864" i="9"/>
  <c r="H865" i="9"/>
  <c r="H866" i="9"/>
  <c r="H867" i="9"/>
  <c r="H868" i="9"/>
  <c r="H869" i="9"/>
  <c r="H870" i="9"/>
  <c r="H871" i="9"/>
  <c r="H872" i="9"/>
  <c r="H873" i="9"/>
  <c r="H874" i="9"/>
  <c r="H875" i="9"/>
  <c r="H876" i="9"/>
  <c r="H877" i="9"/>
  <c r="H878" i="9"/>
  <c r="H879" i="9"/>
  <c r="H880" i="9"/>
  <c r="H881" i="9"/>
  <c r="H882" i="9"/>
  <c r="H883" i="9"/>
  <c r="H884" i="9"/>
  <c r="H885" i="9"/>
  <c r="H886" i="9"/>
  <c r="H887" i="9"/>
  <c r="H888" i="9"/>
  <c r="H889" i="9"/>
  <c r="H890" i="9"/>
  <c r="H891" i="9"/>
  <c r="H892" i="9"/>
  <c r="H893" i="9"/>
  <c r="H894" i="9"/>
  <c r="H895" i="9"/>
  <c r="H896" i="9"/>
  <c r="H897" i="9"/>
  <c r="H898" i="9"/>
  <c r="H899" i="9"/>
  <c r="H900" i="9"/>
  <c r="H901" i="9"/>
  <c r="H902" i="9"/>
  <c r="H903" i="9"/>
  <c r="H904" i="9"/>
  <c r="H905" i="9"/>
  <c r="H906" i="9"/>
  <c r="H907" i="9"/>
  <c r="H908" i="9"/>
  <c r="H909" i="9"/>
  <c r="H910" i="9"/>
  <c r="H911" i="9"/>
  <c r="H912" i="9"/>
  <c r="H913" i="9"/>
  <c r="H914" i="9"/>
  <c r="H915" i="9"/>
  <c r="H916" i="9"/>
  <c r="H917" i="9"/>
  <c r="H918" i="9"/>
  <c r="H919" i="9"/>
  <c r="H920" i="9"/>
  <c r="H921" i="9"/>
  <c r="H922" i="9"/>
  <c r="H923" i="9"/>
  <c r="H924" i="9"/>
  <c r="H925" i="9"/>
  <c r="H926" i="9"/>
  <c r="H927" i="9"/>
  <c r="H928" i="9"/>
  <c r="H929" i="9"/>
  <c r="H930" i="9"/>
  <c r="H931" i="9"/>
  <c r="H932" i="9"/>
  <c r="H933" i="9"/>
  <c r="H934" i="9"/>
  <c r="H935" i="9"/>
  <c r="H936" i="9"/>
  <c r="H937" i="9"/>
  <c r="H938" i="9"/>
  <c r="H939" i="9"/>
  <c r="H940" i="9"/>
  <c r="H941" i="9"/>
  <c r="H942" i="9"/>
  <c r="H943" i="9"/>
  <c r="H944" i="9"/>
  <c r="H945" i="9"/>
  <c r="H946" i="9"/>
  <c r="H947" i="9"/>
  <c r="H948" i="9"/>
  <c r="H949" i="9"/>
  <c r="H950" i="9"/>
  <c r="H951" i="9"/>
  <c r="H952" i="9"/>
  <c r="H953" i="9"/>
  <c r="H954" i="9"/>
  <c r="H955" i="9"/>
  <c r="H956" i="9"/>
  <c r="H957" i="9"/>
  <c r="H958" i="9"/>
  <c r="H959" i="9"/>
  <c r="H960" i="9"/>
  <c r="H961" i="9"/>
  <c r="H962" i="9"/>
  <c r="H963" i="9"/>
  <c r="H964" i="9"/>
  <c r="H965" i="9"/>
  <c r="H966" i="9"/>
  <c r="H967" i="9"/>
  <c r="H968" i="9"/>
  <c r="H969" i="9"/>
  <c r="H970" i="9"/>
  <c r="H971" i="9"/>
  <c r="H972" i="9"/>
  <c r="H973" i="9"/>
  <c r="H974" i="9"/>
  <c r="H975" i="9"/>
  <c r="H976" i="9"/>
  <c r="H977" i="9"/>
  <c r="H978" i="9"/>
  <c r="H979" i="9"/>
  <c r="H980" i="9"/>
  <c r="H981" i="9"/>
  <c r="H982" i="9"/>
  <c r="H983" i="9"/>
  <c r="H984" i="9"/>
  <c r="H985" i="9"/>
  <c r="H986" i="9"/>
  <c r="H987" i="9"/>
  <c r="H988" i="9"/>
  <c r="H989" i="9"/>
  <c r="H990" i="9"/>
  <c r="H991" i="9"/>
  <c r="H992" i="9"/>
  <c r="H993" i="9"/>
  <c r="H994" i="9"/>
  <c r="H995" i="9"/>
  <c r="H996" i="9"/>
  <c r="H997" i="9"/>
  <c r="H998" i="9"/>
  <c r="H999" i="9"/>
  <c r="H1000" i="9"/>
  <c r="H1001" i="9"/>
  <c r="H1002" i="9"/>
  <c r="H1003" i="9"/>
  <c r="H1004" i="9"/>
  <c r="H1005" i="9"/>
  <c r="H1006" i="9"/>
  <c r="H1007" i="9"/>
  <c r="H1008" i="9"/>
  <c r="H1009" i="9"/>
  <c r="H1010" i="9"/>
  <c r="H1011" i="9"/>
  <c r="H1012" i="9"/>
  <c r="H1013" i="9"/>
  <c r="H1014" i="9"/>
  <c r="H1015" i="9"/>
  <c r="H1016" i="9"/>
  <c r="H1017" i="9"/>
  <c r="H1018" i="9"/>
  <c r="H1019" i="9"/>
  <c r="H1020" i="9"/>
  <c r="H1021" i="9"/>
  <c r="H1022" i="9"/>
  <c r="H1023" i="9"/>
  <c r="H1024" i="9"/>
  <c r="H1025" i="9"/>
  <c r="H1026" i="9"/>
  <c r="H1027" i="9"/>
  <c r="H1028" i="9"/>
  <c r="H1029" i="9"/>
  <c r="H1030" i="9"/>
  <c r="H1031" i="9"/>
  <c r="H1032" i="9"/>
  <c r="H1033" i="9"/>
  <c r="H1034" i="9"/>
  <c r="H1035" i="9"/>
  <c r="H1036" i="9"/>
  <c r="H1037" i="9"/>
  <c r="H1038" i="9"/>
  <c r="H1039" i="9"/>
  <c r="H1040" i="9"/>
  <c r="H1041" i="9"/>
  <c r="H1042" i="9"/>
  <c r="H1043" i="9"/>
  <c r="H1044" i="9"/>
  <c r="H1045" i="9"/>
  <c r="H1046" i="9"/>
  <c r="H1047" i="9"/>
  <c r="H1048" i="9"/>
  <c r="H1049" i="9"/>
  <c r="H1050" i="9"/>
  <c r="H1051" i="9"/>
  <c r="H1052" i="9"/>
  <c r="H1053" i="9"/>
  <c r="H1054" i="9"/>
  <c r="H1055" i="9"/>
  <c r="H1056" i="9"/>
  <c r="H1057" i="9"/>
  <c r="H1058" i="9"/>
  <c r="H1059" i="9"/>
  <c r="H1060" i="9"/>
  <c r="H1061" i="9"/>
  <c r="H1062" i="9"/>
  <c r="H1063" i="9"/>
  <c r="H1064" i="9"/>
  <c r="H1065" i="9"/>
  <c r="H1066" i="9"/>
  <c r="H1067" i="9"/>
  <c r="H1068" i="9"/>
  <c r="H1069" i="9"/>
  <c r="H1070" i="9"/>
  <c r="H1071" i="9"/>
  <c r="H1072" i="9"/>
  <c r="H1073" i="9"/>
  <c r="H1074" i="9"/>
  <c r="H1075" i="9"/>
  <c r="H1076" i="9"/>
  <c r="H1077" i="9"/>
  <c r="H1078" i="9"/>
  <c r="H1079" i="9"/>
  <c r="H1080" i="9"/>
  <c r="H1081" i="9"/>
  <c r="H1082" i="9"/>
  <c r="H1083" i="9"/>
  <c r="H1084" i="9"/>
  <c r="H1085" i="9"/>
  <c r="H1086" i="9"/>
  <c r="H1087" i="9"/>
  <c r="H1088" i="9"/>
  <c r="H1089" i="9"/>
  <c r="H1090" i="9"/>
  <c r="H1091" i="9"/>
  <c r="H1092" i="9"/>
  <c r="H1093" i="9"/>
  <c r="H1094" i="9"/>
  <c r="H1095" i="9"/>
  <c r="H1096" i="9"/>
  <c r="H1097" i="9"/>
  <c r="H1098" i="9"/>
  <c r="H1099" i="9"/>
  <c r="H1100" i="9"/>
  <c r="H1101" i="9"/>
  <c r="H1102" i="9"/>
  <c r="H1103" i="9"/>
  <c r="H1104" i="9"/>
  <c r="H1105" i="9"/>
  <c r="H1106" i="9"/>
  <c r="H1107" i="9"/>
  <c r="H1108" i="9"/>
  <c r="H1109" i="9"/>
  <c r="H1110" i="9"/>
  <c r="H1111" i="9"/>
  <c r="H1112" i="9"/>
  <c r="H1113" i="9"/>
  <c r="H1114" i="9"/>
  <c r="H1115" i="9"/>
  <c r="H1116" i="9"/>
  <c r="H1117" i="9"/>
  <c r="H1118" i="9"/>
  <c r="H1119" i="9"/>
  <c r="H1120" i="9"/>
  <c r="H1121" i="9"/>
  <c r="H1122" i="9"/>
  <c r="H1123" i="9"/>
  <c r="H1124" i="9"/>
  <c r="H1125" i="9"/>
  <c r="H1126" i="9"/>
  <c r="H1127" i="9"/>
  <c r="H1128" i="9"/>
  <c r="H1129" i="9"/>
  <c r="H1130" i="9"/>
  <c r="H1131" i="9"/>
  <c r="H1132" i="9"/>
  <c r="H1133" i="9"/>
  <c r="H1134" i="9"/>
  <c r="H1135" i="9"/>
  <c r="H1136" i="9"/>
  <c r="H1137" i="9"/>
  <c r="H1138" i="9"/>
  <c r="H1139" i="9"/>
  <c r="H1140" i="9"/>
  <c r="H1141" i="9"/>
  <c r="H1142" i="9"/>
  <c r="H1143" i="9"/>
  <c r="H1144" i="9"/>
  <c r="H1145" i="9"/>
  <c r="H1146" i="9"/>
  <c r="H1147" i="9"/>
  <c r="H1148" i="9"/>
  <c r="H1149" i="9"/>
  <c r="H1150" i="9"/>
  <c r="H1151" i="9"/>
  <c r="H1152" i="9"/>
  <c r="H1153" i="9"/>
  <c r="H1154" i="9"/>
  <c r="H1155" i="9"/>
  <c r="H1156" i="9"/>
  <c r="H1157" i="9"/>
  <c r="H1158" i="9"/>
  <c r="H1159" i="9"/>
  <c r="H1160" i="9"/>
  <c r="H1161" i="9"/>
  <c r="H1162" i="9"/>
  <c r="H1163" i="9"/>
  <c r="H1164" i="9"/>
  <c r="H1165" i="9"/>
  <c r="H1166" i="9"/>
  <c r="H1167" i="9"/>
  <c r="H1168" i="9"/>
  <c r="H1169" i="9"/>
  <c r="H1170" i="9"/>
  <c r="H1171" i="9"/>
  <c r="H1172" i="9"/>
  <c r="H1173" i="9"/>
  <c r="H1174" i="9"/>
  <c r="H1175" i="9"/>
  <c r="H1176" i="9"/>
  <c r="H1177" i="9"/>
  <c r="H1178" i="9"/>
  <c r="H1179" i="9"/>
  <c r="H1180" i="9"/>
  <c r="H1181" i="9"/>
  <c r="H1182" i="9"/>
  <c r="H1183" i="9"/>
  <c r="H1184" i="9"/>
  <c r="H1185" i="9"/>
  <c r="H1186" i="9"/>
  <c r="H1187" i="9"/>
  <c r="H1188" i="9"/>
  <c r="H1189" i="9"/>
  <c r="H1190" i="9"/>
  <c r="H1191" i="9"/>
  <c r="H1192" i="9"/>
  <c r="H1193" i="9"/>
  <c r="H1194" i="9"/>
  <c r="H1195" i="9"/>
  <c r="H1196" i="9"/>
  <c r="H1197" i="9"/>
  <c r="H1198" i="9"/>
  <c r="H1199" i="9"/>
  <c r="H1200" i="9"/>
  <c r="H1201" i="9"/>
  <c r="H1202" i="9"/>
  <c r="H1203" i="9"/>
  <c r="H1204" i="9"/>
  <c r="H1205" i="9"/>
  <c r="H1206" i="9"/>
  <c r="H1207" i="9"/>
  <c r="H1208" i="9"/>
  <c r="H1209" i="9"/>
  <c r="H1210" i="9"/>
  <c r="H1211" i="9"/>
  <c r="H31" i="9"/>
  <c r="G17" i="9"/>
  <c r="G18" i="9"/>
  <c r="G19" i="9"/>
  <c r="G20" i="9"/>
  <c r="G21" i="9"/>
  <c r="G22" i="9"/>
  <c r="G23" i="9"/>
  <c r="G24" i="9"/>
  <c r="G25" i="9"/>
  <c r="G26" i="9"/>
  <c r="G27" i="9"/>
  <c r="G28" i="9"/>
  <c r="G29" i="9"/>
  <c r="G30" i="9"/>
  <c r="G31" i="9"/>
  <c r="G32" i="9"/>
  <c r="G33" i="9"/>
  <c r="G34" i="9"/>
  <c r="G35" i="9"/>
  <c r="G36" i="9"/>
  <c r="G37" i="9"/>
  <c r="G38" i="9"/>
  <c r="G39" i="9"/>
  <c r="G40" i="9"/>
  <c r="G41" i="9"/>
  <c r="G42" i="9"/>
  <c r="G43" i="9"/>
  <c r="G44" i="9"/>
  <c r="G45" i="9"/>
  <c r="G46" i="9"/>
  <c r="G47" i="9"/>
  <c r="G48" i="9"/>
  <c r="G49" i="9"/>
  <c r="G50" i="9"/>
  <c r="G51" i="9"/>
  <c r="G52" i="9"/>
  <c r="G53" i="9"/>
  <c r="G54" i="9"/>
  <c r="G55" i="9"/>
  <c r="G56" i="9"/>
  <c r="G57" i="9"/>
  <c r="G58" i="9"/>
  <c r="G59" i="9"/>
  <c r="G60" i="9"/>
  <c r="G61" i="9"/>
  <c r="G62" i="9"/>
  <c r="G63" i="9"/>
  <c r="G64" i="9"/>
  <c r="G65" i="9"/>
  <c r="G66" i="9"/>
  <c r="G67" i="9"/>
  <c r="G68" i="9"/>
  <c r="G69" i="9"/>
  <c r="G70" i="9"/>
  <c r="G71" i="9"/>
  <c r="G72" i="9"/>
  <c r="G73" i="9"/>
  <c r="G74" i="9"/>
  <c r="G75" i="9"/>
  <c r="G76" i="9"/>
  <c r="G77" i="9"/>
  <c r="G78" i="9"/>
  <c r="G79" i="9"/>
  <c r="G80" i="9"/>
  <c r="G81" i="9"/>
  <c r="G82" i="9"/>
  <c r="G83" i="9"/>
  <c r="G84" i="9"/>
  <c r="G85" i="9"/>
  <c r="G86" i="9"/>
  <c r="G87" i="9"/>
  <c r="G88" i="9"/>
  <c r="G89" i="9"/>
  <c r="G90" i="9"/>
  <c r="G91" i="9"/>
  <c r="G92" i="9"/>
  <c r="G93" i="9"/>
  <c r="G94" i="9"/>
  <c r="G95" i="9"/>
  <c r="G96" i="9"/>
  <c r="G97" i="9"/>
  <c r="G98" i="9"/>
  <c r="G99" i="9"/>
  <c r="G100" i="9"/>
  <c r="G101" i="9"/>
  <c r="G102" i="9"/>
  <c r="G103" i="9"/>
  <c r="G104" i="9"/>
  <c r="G105" i="9"/>
  <c r="G106" i="9"/>
  <c r="G107" i="9"/>
  <c r="G108" i="9"/>
  <c r="G109" i="9"/>
  <c r="G110" i="9"/>
  <c r="G111" i="9"/>
  <c r="G112" i="9"/>
  <c r="G113" i="9"/>
  <c r="G114" i="9"/>
  <c r="G115" i="9"/>
  <c r="G116" i="9"/>
  <c r="G117" i="9"/>
  <c r="G118" i="9"/>
  <c r="G119" i="9"/>
  <c r="G120" i="9"/>
  <c r="G121" i="9"/>
  <c r="G122" i="9"/>
  <c r="G123" i="9"/>
  <c r="G124" i="9"/>
  <c r="G125" i="9"/>
  <c r="G126" i="9"/>
  <c r="G127" i="9"/>
  <c r="G128" i="9"/>
  <c r="G129" i="9"/>
  <c r="G130" i="9"/>
  <c r="G131" i="9"/>
  <c r="G132" i="9"/>
  <c r="G133" i="9"/>
  <c r="G134" i="9"/>
  <c r="G135" i="9"/>
  <c r="G136" i="9"/>
  <c r="G137" i="9"/>
  <c r="G138" i="9"/>
  <c r="G139" i="9"/>
  <c r="G140" i="9"/>
  <c r="G141" i="9"/>
  <c r="G142" i="9"/>
  <c r="G143" i="9"/>
  <c r="G144" i="9"/>
  <c r="G145" i="9"/>
  <c r="G146" i="9"/>
  <c r="G147" i="9"/>
  <c r="G148" i="9"/>
  <c r="G149" i="9"/>
  <c r="G150" i="9"/>
  <c r="G151" i="9"/>
  <c r="G152" i="9"/>
  <c r="G153" i="9"/>
  <c r="G154" i="9"/>
  <c r="G155" i="9"/>
  <c r="G156" i="9"/>
  <c r="G157" i="9"/>
  <c r="G158" i="9"/>
  <c r="G159" i="9"/>
  <c r="G160" i="9"/>
  <c r="G161" i="9"/>
  <c r="G162" i="9"/>
  <c r="G163" i="9"/>
  <c r="G164" i="9"/>
  <c r="G165" i="9"/>
  <c r="G166" i="9"/>
  <c r="G167" i="9"/>
  <c r="G168" i="9"/>
  <c r="G169" i="9"/>
  <c r="G170" i="9"/>
  <c r="G171" i="9"/>
  <c r="G172" i="9"/>
  <c r="G173" i="9"/>
  <c r="G174" i="9"/>
  <c r="G175" i="9"/>
  <c r="G176" i="9"/>
  <c r="G177" i="9"/>
  <c r="G178" i="9"/>
  <c r="G179" i="9"/>
  <c r="G180" i="9"/>
  <c r="G181" i="9"/>
  <c r="G182" i="9"/>
  <c r="G183" i="9"/>
  <c r="G184" i="9"/>
  <c r="G185" i="9"/>
  <c r="G186" i="9"/>
  <c r="G187" i="9"/>
  <c r="G188" i="9"/>
  <c r="G189" i="9"/>
  <c r="G190" i="9"/>
  <c r="G191" i="9"/>
  <c r="G192" i="9"/>
  <c r="G193" i="9"/>
  <c r="G194" i="9"/>
  <c r="G195" i="9"/>
  <c r="G196" i="9"/>
  <c r="G197" i="9"/>
  <c r="G198" i="9"/>
  <c r="G199" i="9"/>
  <c r="G200" i="9"/>
  <c r="G201" i="9"/>
  <c r="G202" i="9"/>
  <c r="G203" i="9"/>
  <c r="G204" i="9"/>
  <c r="G205" i="9"/>
  <c r="G206" i="9"/>
  <c r="G207" i="9"/>
  <c r="G208" i="9"/>
  <c r="G209" i="9"/>
  <c r="G210" i="9"/>
  <c r="G211" i="9"/>
  <c r="G212" i="9"/>
  <c r="G213" i="9"/>
  <c r="G214" i="9"/>
  <c r="G215" i="9"/>
  <c r="G216" i="9"/>
  <c r="G217" i="9"/>
  <c r="G218" i="9"/>
  <c r="G219" i="9"/>
  <c r="G220" i="9"/>
  <c r="G221" i="9"/>
  <c r="G222" i="9"/>
  <c r="G223" i="9"/>
  <c r="G224" i="9"/>
  <c r="G225" i="9"/>
  <c r="G226" i="9"/>
  <c r="G227" i="9"/>
  <c r="G228" i="9"/>
  <c r="G229" i="9"/>
  <c r="G230" i="9"/>
  <c r="G231" i="9"/>
  <c r="G232" i="9"/>
  <c r="G233" i="9"/>
  <c r="G234" i="9"/>
  <c r="G235" i="9"/>
  <c r="G236" i="9"/>
  <c r="G237" i="9"/>
  <c r="G238" i="9"/>
  <c r="G239" i="9"/>
  <c r="G240" i="9"/>
  <c r="G241" i="9"/>
  <c r="G242" i="9"/>
  <c r="G243" i="9"/>
  <c r="G244" i="9"/>
  <c r="G245" i="9"/>
  <c r="G246" i="9"/>
  <c r="G247" i="9"/>
  <c r="G248" i="9"/>
  <c r="G249" i="9"/>
  <c r="G250" i="9"/>
  <c r="G251" i="9"/>
  <c r="G252" i="9"/>
  <c r="G253" i="9"/>
  <c r="G254" i="9"/>
  <c r="G255" i="9"/>
  <c r="G256" i="9"/>
  <c r="G257" i="9"/>
  <c r="G258" i="9"/>
  <c r="G259" i="9"/>
  <c r="G260" i="9"/>
  <c r="G261" i="9"/>
  <c r="G262" i="9"/>
  <c r="G263" i="9"/>
  <c r="G264" i="9"/>
  <c r="G265" i="9"/>
  <c r="G266" i="9"/>
  <c r="G267" i="9"/>
  <c r="G268" i="9"/>
  <c r="G269" i="9"/>
  <c r="G270" i="9"/>
  <c r="G271" i="9"/>
  <c r="G272" i="9"/>
  <c r="G273" i="9"/>
  <c r="G274" i="9"/>
  <c r="G275" i="9"/>
  <c r="G276" i="9"/>
  <c r="G277" i="9"/>
  <c r="G278" i="9"/>
  <c r="G279" i="9"/>
  <c r="G280" i="9"/>
  <c r="G281" i="9"/>
  <c r="G282" i="9"/>
  <c r="G283" i="9"/>
  <c r="G284" i="9"/>
  <c r="G285" i="9"/>
  <c r="G286" i="9"/>
  <c r="G287" i="9"/>
  <c r="G288" i="9"/>
  <c r="G289" i="9"/>
  <c r="G290" i="9"/>
  <c r="G291" i="9"/>
  <c r="G292" i="9"/>
  <c r="G293" i="9"/>
  <c r="G294" i="9"/>
  <c r="G295" i="9"/>
  <c r="G296" i="9"/>
  <c r="G297" i="9"/>
  <c r="G298" i="9"/>
  <c r="G299" i="9"/>
  <c r="G300" i="9"/>
  <c r="G301" i="9"/>
  <c r="G302" i="9"/>
  <c r="G303" i="9"/>
  <c r="G304" i="9"/>
  <c r="G305" i="9"/>
  <c r="G306" i="9"/>
  <c r="G307" i="9"/>
  <c r="G308" i="9"/>
  <c r="G309" i="9"/>
  <c r="G310" i="9"/>
  <c r="G311" i="9"/>
  <c r="G312" i="9"/>
  <c r="G313" i="9"/>
  <c r="G314" i="9"/>
  <c r="G315" i="9"/>
  <c r="G316" i="9"/>
  <c r="G317" i="9"/>
  <c r="G318" i="9"/>
  <c r="G319" i="9"/>
  <c r="G320" i="9"/>
  <c r="G321" i="9"/>
  <c r="G322" i="9"/>
  <c r="G323" i="9"/>
  <c r="G324" i="9"/>
  <c r="G325" i="9"/>
  <c r="G326" i="9"/>
  <c r="G327" i="9"/>
  <c r="G328" i="9"/>
  <c r="G329" i="9"/>
  <c r="G330" i="9"/>
  <c r="G331" i="9"/>
  <c r="G332" i="9"/>
  <c r="G333" i="9"/>
  <c r="G334" i="9"/>
  <c r="G335" i="9"/>
  <c r="G336" i="9"/>
  <c r="G337" i="9"/>
  <c r="G338" i="9"/>
  <c r="G339" i="9"/>
  <c r="G340" i="9"/>
  <c r="G341" i="9"/>
  <c r="G342" i="9"/>
  <c r="G343" i="9"/>
  <c r="G344" i="9"/>
  <c r="G345" i="9"/>
  <c r="G346" i="9"/>
  <c r="G347" i="9"/>
  <c r="G348" i="9"/>
  <c r="G349" i="9"/>
  <c r="G350" i="9"/>
  <c r="G351" i="9"/>
  <c r="G352" i="9"/>
  <c r="G353" i="9"/>
  <c r="G354" i="9"/>
  <c r="G355" i="9"/>
  <c r="G356" i="9"/>
  <c r="G357" i="9"/>
  <c r="G358" i="9"/>
  <c r="G359" i="9"/>
  <c r="G360" i="9"/>
  <c r="G361" i="9"/>
  <c r="G362" i="9"/>
  <c r="G363" i="9"/>
  <c r="G364" i="9"/>
  <c r="G365" i="9"/>
  <c r="G366" i="9"/>
  <c r="G367" i="9"/>
  <c r="G368" i="9"/>
  <c r="G369" i="9"/>
  <c r="G370" i="9"/>
  <c r="G371" i="9"/>
  <c r="G372" i="9"/>
  <c r="G373" i="9"/>
  <c r="G374" i="9"/>
  <c r="G375" i="9"/>
  <c r="G376" i="9"/>
  <c r="G377" i="9"/>
  <c r="G378" i="9"/>
  <c r="G379" i="9"/>
  <c r="G380" i="9"/>
  <c r="G381" i="9"/>
  <c r="G382" i="9"/>
  <c r="G383" i="9"/>
  <c r="G384" i="9"/>
  <c r="G385" i="9"/>
  <c r="G386" i="9"/>
  <c r="G387" i="9"/>
  <c r="G388" i="9"/>
  <c r="G389" i="9"/>
  <c r="G390" i="9"/>
  <c r="G391" i="9"/>
  <c r="G392" i="9"/>
  <c r="G393" i="9"/>
  <c r="G394" i="9"/>
  <c r="G395" i="9"/>
  <c r="G396" i="9"/>
  <c r="G397" i="9"/>
  <c r="G398" i="9"/>
  <c r="G399" i="9"/>
  <c r="G400" i="9"/>
  <c r="G401" i="9"/>
  <c r="G402" i="9"/>
  <c r="G403" i="9"/>
  <c r="G404" i="9"/>
  <c r="G405" i="9"/>
  <c r="G406" i="9"/>
  <c r="G407" i="9"/>
  <c r="G408" i="9"/>
  <c r="G409" i="9"/>
  <c r="G410" i="9"/>
  <c r="G411" i="9"/>
  <c r="G412" i="9"/>
  <c r="G413" i="9"/>
  <c r="G414" i="9"/>
  <c r="G415" i="9"/>
  <c r="G416" i="9"/>
  <c r="G417" i="9"/>
  <c r="G418" i="9"/>
  <c r="G419" i="9"/>
  <c r="G420" i="9"/>
  <c r="G421" i="9"/>
  <c r="G422" i="9"/>
  <c r="G423" i="9"/>
  <c r="G424" i="9"/>
  <c r="G425" i="9"/>
  <c r="G426" i="9"/>
  <c r="G427" i="9"/>
  <c r="G428" i="9"/>
  <c r="G429" i="9"/>
  <c r="G430" i="9"/>
  <c r="G431" i="9"/>
  <c r="G432" i="9"/>
  <c r="G433" i="9"/>
  <c r="G434" i="9"/>
  <c r="G435" i="9"/>
  <c r="G436" i="9"/>
  <c r="G437" i="9"/>
  <c r="G438" i="9"/>
  <c r="G439" i="9"/>
  <c r="G440" i="9"/>
  <c r="G441" i="9"/>
  <c r="G442" i="9"/>
  <c r="G443" i="9"/>
  <c r="G444" i="9"/>
  <c r="G445" i="9"/>
  <c r="G446" i="9"/>
  <c r="G447" i="9"/>
  <c r="G448" i="9"/>
  <c r="G449" i="9"/>
  <c r="G450" i="9"/>
  <c r="G451" i="9"/>
  <c r="G452" i="9"/>
  <c r="G453" i="9"/>
  <c r="G454" i="9"/>
  <c r="G455" i="9"/>
  <c r="G456" i="9"/>
  <c r="G457" i="9"/>
  <c r="G458" i="9"/>
  <c r="G459" i="9"/>
  <c r="G460" i="9"/>
  <c r="G461" i="9"/>
  <c r="G462" i="9"/>
  <c r="G463" i="9"/>
  <c r="G464" i="9"/>
  <c r="G465" i="9"/>
  <c r="G466" i="9"/>
  <c r="G467" i="9"/>
  <c r="G468" i="9"/>
  <c r="G469" i="9"/>
  <c r="G470" i="9"/>
  <c r="G471" i="9"/>
  <c r="G472" i="9"/>
  <c r="G473" i="9"/>
  <c r="G474" i="9"/>
  <c r="G475" i="9"/>
  <c r="G476" i="9"/>
  <c r="G477" i="9"/>
  <c r="G478" i="9"/>
  <c r="G479" i="9"/>
  <c r="G480" i="9"/>
  <c r="G481" i="9"/>
  <c r="G482" i="9"/>
  <c r="G483" i="9"/>
  <c r="G484" i="9"/>
  <c r="G485" i="9"/>
  <c r="G486" i="9"/>
  <c r="G487" i="9"/>
  <c r="G488" i="9"/>
  <c r="G489" i="9"/>
  <c r="G490" i="9"/>
  <c r="G491" i="9"/>
  <c r="G492" i="9"/>
  <c r="G493" i="9"/>
  <c r="G494" i="9"/>
  <c r="G495" i="9"/>
  <c r="G496" i="9"/>
  <c r="G497" i="9"/>
  <c r="G498" i="9"/>
  <c r="G499" i="9"/>
  <c r="G500" i="9"/>
  <c r="G501" i="9"/>
  <c r="G502" i="9"/>
  <c r="G503" i="9"/>
  <c r="G504" i="9"/>
  <c r="G505" i="9"/>
  <c r="G506" i="9"/>
  <c r="G507" i="9"/>
  <c r="G508" i="9"/>
  <c r="G509" i="9"/>
  <c r="G510" i="9"/>
  <c r="G511" i="9"/>
  <c r="G512" i="9"/>
  <c r="G513" i="9"/>
  <c r="G514" i="9"/>
  <c r="G515" i="9"/>
  <c r="G516" i="9"/>
  <c r="G517" i="9"/>
  <c r="G518" i="9"/>
  <c r="G519" i="9"/>
  <c r="G520" i="9"/>
  <c r="G521" i="9"/>
  <c r="G522" i="9"/>
  <c r="G523" i="9"/>
  <c r="G524" i="9"/>
  <c r="G525" i="9"/>
  <c r="G526" i="9"/>
  <c r="G527" i="9"/>
  <c r="G528" i="9"/>
  <c r="G529" i="9"/>
  <c r="G530" i="9"/>
  <c r="G531" i="9"/>
  <c r="G532" i="9"/>
  <c r="G533" i="9"/>
  <c r="G534" i="9"/>
  <c r="G535" i="9"/>
  <c r="G536" i="9"/>
  <c r="G537" i="9"/>
  <c r="G538" i="9"/>
  <c r="G539" i="9"/>
  <c r="G540" i="9"/>
  <c r="G541" i="9"/>
  <c r="G542" i="9"/>
  <c r="G543" i="9"/>
  <c r="G544" i="9"/>
  <c r="G545" i="9"/>
  <c r="G546" i="9"/>
  <c r="G547" i="9"/>
  <c r="G548" i="9"/>
  <c r="G549" i="9"/>
  <c r="G550" i="9"/>
  <c r="G551" i="9"/>
  <c r="G552" i="9"/>
  <c r="G553" i="9"/>
  <c r="G554" i="9"/>
  <c r="G555" i="9"/>
  <c r="G556" i="9"/>
  <c r="G557" i="9"/>
  <c r="G558" i="9"/>
  <c r="G559" i="9"/>
  <c r="G560" i="9"/>
  <c r="G561" i="9"/>
  <c r="G562" i="9"/>
  <c r="G563" i="9"/>
  <c r="G564" i="9"/>
  <c r="G565" i="9"/>
  <c r="G566" i="9"/>
  <c r="G567" i="9"/>
  <c r="G568" i="9"/>
  <c r="G569" i="9"/>
  <c r="G570" i="9"/>
  <c r="G571" i="9"/>
  <c r="G572" i="9"/>
  <c r="G573" i="9"/>
  <c r="G574" i="9"/>
  <c r="G575" i="9"/>
  <c r="G576" i="9"/>
  <c r="G577" i="9"/>
  <c r="G578" i="9"/>
  <c r="G579" i="9"/>
  <c r="G580" i="9"/>
  <c r="G581" i="9"/>
  <c r="G582" i="9"/>
  <c r="G583" i="9"/>
  <c r="G584" i="9"/>
  <c r="G585" i="9"/>
  <c r="G586" i="9"/>
  <c r="G587" i="9"/>
  <c r="G588" i="9"/>
  <c r="G589" i="9"/>
  <c r="G590" i="9"/>
  <c r="G591" i="9"/>
  <c r="G592" i="9"/>
  <c r="G593" i="9"/>
  <c r="G594" i="9"/>
  <c r="G595" i="9"/>
  <c r="G596" i="9"/>
  <c r="G597" i="9"/>
  <c r="G598" i="9"/>
  <c r="G599" i="9"/>
  <c r="G600" i="9"/>
  <c r="G601" i="9"/>
  <c r="G602" i="9"/>
  <c r="G603" i="9"/>
  <c r="G604" i="9"/>
  <c r="G605" i="9"/>
  <c r="G606" i="9"/>
  <c r="G607" i="9"/>
  <c r="G608" i="9"/>
  <c r="G609" i="9"/>
  <c r="G610" i="9"/>
  <c r="G611" i="9"/>
  <c r="G612" i="9"/>
  <c r="G613" i="9"/>
  <c r="G614" i="9"/>
  <c r="G615" i="9"/>
  <c r="G616" i="9"/>
  <c r="G617" i="9"/>
  <c r="G618" i="9"/>
  <c r="G619" i="9"/>
  <c r="G620" i="9"/>
  <c r="G621" i="9"/>
  <c r="G622" i="9"/>
  <c r="G623" i="9"/>
  <c r="G624" i="9"/>
  <c r="G625" i="9"/>
  <c r="G626" i="9"/>
  <c r="G627" i="9"/>
  <c r="G628" i="9"/>
  <c r="G629" i="9"/>
  <c r="G630" i="9"/>
  <c r="G631" i="9"/>
  <c r="G632" i="9"/>
  <c r="G633" i="9"/>
  <c r="G634" i="9"/>
  <c r="G635" i="9"/>
  <c r="G636" i="9"/>
  <c r="G637" i="9"/>
  <c r="G638" i="9"/>
  <c r="G639" i="9"/>
  <c r="G640" i="9"/>
  <c r="G641" i="9"/>
  <c r="G642" i="9"/>
  <c r="G643" i="9"/>
  <c r="G644" i="9"/>
  <c r="G645" i="9"/>
  <c r="G646" i="9"/>
  <c r="G647" i="9"/>
  <c r="G648" i="9"/>
  <c r="G649" i="9"/>
  <c r="G650" i="9"/>
  <c r="G651" i="9"/>
  <c r="G652" i="9"/>
  <c r="G653" i="9"/>
  <c r="G654" i="9"/>
  <c r="G655" i="9"/>
  <c r="G656" i="9"/>
  <c r="G657" i="9"/>
  <c r="G658" i="9"/>
  <c r="G659" i="9"/>
  <c r="G660" i="9"/>
  <c r="G661" i="9"/>
  <c r="G662" i="9"/>
  <c r="G663" i="9"/>
  <c r="G664" i="9"/>
  <c r="G665" i="9"/>
  <c r="G666" i="9"/>
  <c r="G667" i="9"/>
  <c r="G668" i="9"/>
  <c r="G669" i="9"/>
  <c r="G670" i="9"/>
  <c r="G671" i="9"/>
  <c r="G672" i="9"/>
  <c r="G673" i="9"/>
  <c r="G674" i="9"/>
  <c r="G675" i="9"/>
  <c r="G676" i="9"/>
  <c r="G677" i="9"/>
  <c r="G678" i="9"/>
  <c r="G679" i="9"/>
  <c r="G680" i="9"/>
  <c r="G681" i="9"/>
  <c r="G682" i="9"/>
  <c r="G683" i="9"/>
  <c r="G684" i="9"/>
  <c r="G685" i="9"/>
  <c r="G686" i="9"/>
  <c r="G687" i="9"/>
  <c r="G688" i="9"/>
  <c r="G689" i="9"/>
  <c r="G690" i="9"/>
  <c r="G691" i="9"/>
  <c r="G692" i="9"/>
  <c r="G693" i="9"/>
  <c r="G694" i="9"/>
  <c r="G695" i="9"/>
  <c r="G696" i="9"/>
  <c r="G697" i="9"/>
  <c r="G698" i="9"/>
  <c r="G699" i="9"/>
  <c r="G700" i="9"/>
  <c r="G701" i="9"/>
  <c r="G702" i="9"/>
  <c r="G703" i="9"/>
  <c r="G704" i="9"/>
  <c r="G705" i="9"/>
  <c r="G706" i="9"/>
  <c r="G707" i="9"/>
  <c r="G708" i="9"/>
  <c r="G709" i="9"/>
  <c r="G710" i="9"/>
  <c r="G711" i="9"/>
  <c r="G712" i="9"/>
  <c r="G713" i="9"/>
  <c r="G714" i="9"/>
  <c r="G715" i="9"/>
  <c r="G716" i="9"/>
  <c r="G717" i="9"/>
  <c r="G718" i="9"/>
  <c r="G719" i="9"/>
  <c r="G720" i="9"/>
  <c r="G721" i="9"/>
  <c r="G722" i="9"/>
  <c r="G723" i="9"/>
  <c r="G724" i="9"/>
  <c r="G725" i="9"/>
  <c r="G726" i="9"/>
  <c r="G727" i="9"/>
  <c r="G728" i="9"/>
  <c r="G729" i="9"/>
  <c r="G730" i="9"/>
  <c r="G731" i="9"/>
  <c r="G732" i="9"/>
  <c r="G733" i="9"/>
  <c r="G734" i="9"/>
  <c r="G735" i="9"/>
  <c r="G736" i="9"/>
  <c r="G737" i="9"/>
  <c r="G738" i="9"/>
  <c r="G739" i="9"/>
  <c r="G740" i="9"/>
  <c r="G741" i="9"/>
  <c r="G742" i="9"/>
  <c r="G743" i="9"/>
  <c r="G744" i="9"/>
  <c r="G745" i="9"/>
  <c r="G746" i="9"/>
  <c r="G747" i="9"/>
  <c r="G748" i="9"/>
  <c r="G749" i="9"/>
  <c r="G750" i="9"/>
  <c r="G751" i="9"/>
  <c r="G752" i="9"/>
  <c r="G753" i="9"/>
  <c r="G754" i="9"/>
  <c r="G755" i="9"/>
  <c r="G756" i="9"/>
  <c r="G757" i="9"/>
  <c r="G758" i="9"/>
  <c r="G759" i="9"/>
  <c r="G760" i="9"/>
  <c r="G761" i="9"/>
  <c r="G762" i="9"/>
  <c r="G763" i="9"/>
  <c r="G764" i="9"/>
  <c r="G765" i="9"/>
  <c r="G766" i="9"/>
  <c r="G767" i="9"/>
  <c r="G768" i="9"/>
  <c r="G769" i="9"/>
  <c r="G770" i="9"/>
  <c r="G771" i="9"/>
  <c r="G772" i="9"/>
  <c r="G773" i="9"/>
  <c r="G774" i="9"/>
  <c r="G775" i="9"/>
  <c r="G776" i="9"/>
  <c r="G777" i="9"/>
  <c r="G778" i="9"/>
  <c r="G779" i="9"/>
  <c r="G780" i="9"/>
  <c r="G781" i="9"/>
  <c r="G782" i="9"/>
  <c r="G783" i="9"/>
  <c r="G784" i="9"/>
  <c r="G785" i="9"/>
  <c r="G786" i="9"/>
  <c r="G787" i="9"/>
  <c r="G788" i="9"/>
  <c r="G789" i="9"/>
  <c r="G790" i="9"/>
  <c r="G791" i="9"/>
  <c r="G792" i="9"/>
  <c r="G793" i="9"/>
  <c r="G794" i="9"/>
  <c r="G795" i="9"/>
  <c r="G796" i="9"/>
  <c r="G797" i="9"/>
  <c r="G798" i="9"/>
  <c r="G799" i="9"/>
  <c r="G800" i="9"/>
  <c r="G801" i="9"/>
  <c r="G802" i="9"/>
  <c r="G803" i="9"/>
  <c r="G804" i="9"/>
  <c r="G805" i="9"/>
  <c r="G806" i="9"/>
  <c r="G807" i="9"/>
  <c r="G808" i="9"/>
  <c r="G809" i="9"/>
  <c r="G810" i="9"/>
  <c r="G811" i="9"/>
  <c r="G812" i="9"/>
  <c r="G813" i="9"/>
  <c r="G814" i="9"/>
  <c r="G815" i="9"/>
  <c r="G816" i="9"/>
  <c r="G817" i="9"/>
  <c r="G818" i="9"/>
  <c r="G819" i="9"/>
  <c r="G820" i="9"/>
  <c r="G821" i="9"/>
  <c r="G822" i="9"/>
  <c r="G823" i="9"/>
  <c r="G824" i="9"/>
  <c r="G825" i="9"/>
  <c r="G826" i="9"/>
  <c r="G827" i="9"/>
  <c r="G828" i="9"/>
  <c r="G829" i="9"/>
  <c r="G830" i="9"/>
  <c r="G831" i="9"/>
  <c r="G832" i="9"/>
  <c r="G833" i="9"/>
  <c r="G834" i="9"/>
  <c r="G835" i="9"/>
  <c r="G836" i="9"/>
  <c r="G837" i="9"/>
  <c r="G838" i="9"/>
  <c r="G839" i="9"/>
  <c r="G840" i="9"/>
  <c r="G841" i="9"/>
  <c r="G842" i="9"/>
  <c r="G843" i="9"/>
  <c r="G844" i="9"/>
  <c r="G845" i="9"/>
  <c r="G846" i="9"/>
  <c r="G847" i="9"/>
  <c r="G848" i="9"/>
  <c r="G849" i="9"/>
  <c r="G850" i="9"/>
  <c r="G851" i="9"/>
  <c r="G852" i="9"/>
  <c r="G853" i="9"/>
  <c r="G854" i="9"/>
  <c r="G855" i="9"/>
  <c r="G856" i="9"/>
  <c r="G857" i="9"/>
  <c r="G858" i="9"/>
  <c r="G859" i="9"/>
  <c r="G860" i="9"/>
  <c r="G861" i="9"/>
  <c r="G862" i="9"/>
  <c r="G863" i="9"/>
  <c r="G864" i="9"/>
  <c r="G865" i="9"/>
  <c r="G866" i="9"/>
  <c r="G867" i="9"/>
  <c r="G868" i="9"/>
  <c r="G869" i="9"/>
  <c r="G870" i="9"/>
  <c r="G871" i="9"/>
  <c r="G872" i="9"/>
  <c r="G873" i="9"/>
  <c r="G874" i="9"/>
  <c r="G875" i="9"/>
  <c r="G876" i="9"/>
  <c r="G877" i="9"/>
  <c r="G878" i="9"/>
  <c r="G879" i="9"/>
  <c r="G880" i="9"/>
  <c r="G881" i="9"/>
  <c r="G882" i="9"/>
  <c r="G883" i="9"/>
  <c r="G884" i="9"/>
  <c r="G885" i="9"/>
  <c r="G886" i="9"/>
  <c r="G887" i="9"/>
  <c r="G888" i="9"/>
  <c r="G889" i="9"/>
  <c r="G890" i="9"/>
  <c r="G891" i="9"/>
  <c r="G892" i="9"/>
  <c r="G893" i="9"/>
  <c r="G894" i="9"/>
  <c r="G895" i="9"/>
  <c r="G896" i="9"/>
  <c r="G897" i="9"/>
  <c r="G898" i="9"/>
  <c r="G899" i="9"/>
  <c r="G900" i="9"/>
  <c r="G901" i="9"/>
  <c r="G902" i="9"/>
  <c r="G903" i="9"/>
  <c r="G904" i="9"/>
  <c r="G905" i="9"/>
  <c r="G906" i="9"/>
  <c r="G907" i="9"/>
  <c r="G908" i="9"/>
  <c r="G909" i="9"/>
  <c r="G910" i="9"/>
  <c r="G911" i="9"/>
  <c r="G912" i="9"/>
  <c r="G913" i="9"/>
  <c r="G914" i="9"/>
  <c r="G915" i="9"/>
  <c r="G916" i="9"/>
  <c r="G917" i="9"/>
  <c r="G918" i="9"/>
  <c r="G919" i="9"/>
  <c r="G920" i="9"/>
  <c r="G921" i="9"/>
  <c r="G922" i="9"/>
  <c r="G923" i="9"/>
  <c r="G924" i="9"/>
  <c r="G925" i="9"/>
  <c r="G926" i="9"/>
  <c r="G927" i="9"/>
  <c r="G928" i="9"/>
  <c r="G929" i="9"/>
  <c r="G930" i="9"/>
  <c r="G931" i="9"/>
  <c r="G932" i="9"/>
  <c r="G933" i="9"/>
  <c r="G934" i="9"/>
  <c r="G935" i="9"/>
  <c r="G936" i="9"/>
  <c r="G937" i="9"/>
  <c r="G938" i="9"/>
  <c r="G939" i="9"/>
  <c r="G940" i="9"/>
  <c r="G941" i="9"/>
  <c r="G942" i="9"/>
  <c r="G943" i="9"/>
  <c r="G944" i="9"/>
  <c r="G945" i="9"/>
  <c r="G946" i="9"/>
  <c r="G947" i="9"/>
  <c r="G948" i="9"/>
  <c r="G949" i="9"/>
  <c r="G950" i="9"/>
  <c r="G951" i="9"/>
  <c r="G952" i="9"/>
  <c r="G953" i="9"/>
  <c r="G954" i="9"/>
  <c r="G955" i="9"/>
  <c r="G956" i="9"/>
  <c r="G957" i="9"/>
  <c r="G958" i="9"/>
  <c r="G959" i="9"/>
  <c r="G960" i="9"/>
  <c r="G961" i="9"/>
  <c r="G962" i="9"/>
  <c r="G963" i="9"/>
  <c r="G964" i="9"/>
  <c r="G965" i="9"/>
  <c r="G966" i="9"/>
  <c r="G967" i="9"/>
  <c r="G968" i="9"/>
  <c r="G969" i="9"/>
  <c r="G970" i="9"/>
  <c r="G971" i="9"/>
  <c r="G972" i="9"/>
  <c r="G973" i="9"/>
  <c r="G974" i="9"/>
  <c r="G975" i="9"/>
  <c r="G976" i="9"/>
  <c r="G977" i="9"/>
  <c r="G978" i="9"/>
  <c r="G979" i="9"/>
  <c r="G980" i="9"/>
  <c r="G981" i="9"/>
  <c r="G982" i="9"/>
  <c r="G983" i="9"/>
  <c r="G984" i="9"/>
  <c r="G985" i="9"/>
  <c r="G986" i="9"/>
  <c r="G987" i="9"/>
  <c r="G988" i="9"/>
  <c r="G989" i="9"/>
  <c r="G990" i="9"/>
  <c r="G991" i="9"/>
  <c r="G992" i="9"/>
  <c r="G993" i="9"/>
  <c r="G994" i="9"/>
  <c r="G995" i="9"/>
  <c r="G996" i="9"/>
  <c r="G997" i="9"/>
  <c r="G998" i="9"/>
  <c r="G999" i="9"/>
  <c r="G1000" i="9"/>
  <c r="G1001" i="9"/>
  <c r="G1002" i="9"/>
  <c r="G1003" i="9"/>
  <c r="G1004" i="9"/>
  <c r="G1005" i="9"/>
  <c r="G1006" i="9"/>
  <c r="G1007" i="9"/>
  <c r="G1008" i="9"/>
  <c r="G1009" i="9"/>
  <c r="G1010" i="9"/>
  <c r="G1011" i="9"/>
  <c r="G1012" i="9"/>
  <c r="G1013" i="9"/>
  <c r="G1014" i="9"/>
  <c r="G1015" i="9"/>
  <c r="G1016" i="9"/>
  <c r="G1017" i="9"/>
  <c r="G1018" i="9"/>
  <c r="G1019" i="9"/>
  <c r="G1020" i="9"/>
  <c r="G1021" i="9"/>
  <c r="G1022" i="9"/>
  <c r="G1023" i="9"/>
  <c r="G1024" i="9"/>
  <c r="G1025" i="9"/>
  <c r="G1026" i="9"/>
  <c r="G1027" i="9"/>
  <c r="G1028" i="9"/>
  <c r="G1029" i="9"/>
  <c r="G1030" i="9"/>
  <c r="G1031" i="9"/>
  <c r="G1032" i="9"/>
  <c r="G1033" i="9"/>
  <c r="G1034" i="9"/>
  <c r="G1035" i="9"/>
  <c r="G1036" i="9"/>
  <c r="G1037" i="9"/>
  <c r="G1038" i="9"/>
  <c r="G1039" i="9"/>
  <c r="G1040" i="9"/>
  <c r="G1041" i="9"/>
  <c r="G1042" i="9"/>
  <c r="G1043" i="9"/>
  <c r="G1044" i="9"/>
  <c r="G1045" i="9"/>
  <c r="G1046" i="9"/>
  <c r="G1047" i="9"/>
  <c r="G1048" i="9"/>
  <c r="G1049" i="9"/>
  <c r="G1050" i="9"/>
  <c r="G1051" i="9"/>
  <c r="G1052" i="9"/>
  <c r="G1053" i="9"/>
  <c r="G1054" i="9"/>
  <c r="G1055" i="9"/>
  <c r="G1056" i="9"/>
  <c r="G1057" i="9"/>
  <c r="G1058" i="9"/>
  <c r="G1059" i="9"/>
  <c r="G1060" i="9"/>
  <c r="G1061" i="9"/>
  <c r="G1062" i="9"/>
  <c r="G1063" i="9"/>
  <c r="G1064" i="9"/>
  <c r="G1065" i="9"/>
  <c r="G1066" i="9"/>
  <c r="G1067" i="9"/>
  <c r="G1068" i="9"/>
  <c r="G1069" i="9"/>
  <c r="G1070" i="9"/>
  <c r="G1071" i="9"/>
  <c r="G1072" i="9"/>
  <c r="G1073" i="9"/>
  <c r="G1074" i="9"/>
  <c r="G1075" i="9"/>
  <c r="G1076" i="9"/>
  <c r="G1077" i="9"/>
  <c r="G1078" i="9"/>
  <c r="G1079" i="9"/>
  <c r="G1080" i="9"/>
  <c r="G1081" i="9"/>
  <c r="G1082" i="9"/>
  <c r="G1083" i="9"/>
  <c r="G1084" i="9"/>
  <c r="G1085" i="9"/>
  <c r="G1086" i="9"/>
  <c r="G1087" i="9"/>
  <c r="G1088" i="9"/>
  <c r="G1089" i="9"/>
  <c r="G1090" i="9"/>
  <c r="G1091" i="9"/>
  <c r="G1092" i="9"/>
  <c r="G1093" i="9"/>
  <c r="G1094" i="9"/>
  <c r="G1095" i="9"/>
  <c r="G1096" i="9"/>
  <c r="G1097" i="9"/>
  <c r="G1098" i="9"/>
  <c r="G1099" i="9"/>
  <c r="G1100" i="9"/>
  <c r="G1101" i="9"/>
  <c r="G1102" i="9"/>
  <c r="G1103" i="9"/>
  <c r="G1104" i="9"/>
  <c r="G1105" i="9"/>
  <c r="G1106" i="9"/>
  <c r="G1107" i="9"/>
  <c r="G1108" i="9"/>
  <c r="G1109" i="9"/>
  <c r="G1110" i="9"/>
  <c r="G1111" i="9"/>
  <c r="G1112" i="9"/>
  <c r="G1113" i="9"/>
  <c r="G1114" i="9"/>
  <c r="G1115" i="9"/>
  <c r="G1116" i="9"/>
  <c r="G1117" i="9"/>
  <c r="G1118" i="9"/>
  <c r="G1119" i="9"/>
  <c r="G1120" i="9"/>
  <c r="G1121" i="9"/>
  <c r="G1122" i="9"/>
  <c r="G1123" i="9"/>
  <c r="G1124" i="9"/>
  <c r="G1125" i="9"/>
  <c r="G1126" i="9"/>
  <c r="G1127" i="9"/>
  <c r="G1128" i="9"/>
  <c r="G1129" i="9"/>
  <c r="G1130" i="9"/>
  <c r="G1131" i="9"/>
  <c r="G1132" i="9"/>
  <c r="G1133" i="9"/>
  <c r="G1134" i="9"/>
  <c r="G1135" i="9"/>
  <c r="G1136" i="9"/>
  <c r="G1137" i="9"/>
  <c r="G1138" i="9"/>
  <c r="G1139" i="9"/>
  <c r="G1140" i="9"/>
  <c r="G1141" i="9"/>
  <c r="G1142" i="9"/>
  <c r="G1143" i="9"/>
  <c r="G1144" i="9"/>
  <c r="G1145" i="9"/>
  <c r="G1146" i="9"/>
  <c r="G1147" i="9"/>
  <c r="G1148" i="9"/>
  <c r="G1149" i="9"/>
  <c r="G1150" i="9"/>
  <c r="G1151" i="9"/>
  <c r="G1152" i="9"/>
  <c r="G1153" i="9"/>
  <c r="G1154" i="9"/>
  <c r="G1155" i="9"/>
  <c r="G1156" i="9"/>
  <c r="G1157" i="9"/>
  <c r="G1158" i="9"/>
  <c r="G1159" i="9"/>
  <c r="G1160" i="9"/>
  <c r="G1161" i="9"/>
  <c r="G1162" i="9"/>
  <c r="G1163" i="9"/>
  <c r="G1164" i="9"/>
  <c r="G1165" i="9"/>
  <c r="G1166" i="9"/>
  <c r="G1167" i="9"/>
  <c r="G1168" i="9"/>
  <c r="G1169" i="9"/>
  <c r="G1170" i="9"/>
  <c r="G1171" i="9"/>
  <c r="G1172" i="9"/>
  <c r="G1173" i="9"/>
  <c r="G1174" i="9"/>
  <c r="G1175" i="9"/>
  <c r="G1176" i="9"/>
  <c r="G1177" i="9"/>
  <c r="G1178" i="9"/>
  <c r="G1179" i="9"/>
  <c r="G1180" i="9"/>
  <c r="G1181" i="9"/>
  <c r="G1182" i="9"/>
  <c r="G1183" i="9"/>
  <c r="G1184" i="9"/>
  <c r="G1185" i="9"/>
  <c r="G1186" i="9"/>
  <c r="G1187" i="9"/>
  <c r="G1188" i="9"/>
  <c r="G1189" i="9"/>
  <c r="G1190" i="9"/>
  <c r="G1191" i="9"/>
  <c r="G1192" i="9"/>
  <c r="G1193" i="9"/>
  <c r="G1194" i="9"/>
  <c r="G1195" i="9"/>
  <c r="G1196" i="9"/>
  <c r="G1197" i="9"/>
  <c r="G1198" i="9"/>
  <c r="G1199" i="9"/>
  <c r="G1200" i="9"/>
  <c r="G1201" i="9"/>
  <c r="G1202" i="9"/>
  <c r="G1203" i="9"/>
  <c r="G1204" i="9"/>
  <c r="G1205" i="9"/>
  <c r="G1206" i="9"/>
  <c r="G1207" i="9"/>
  <c r="G1208" i="9"/>
  <c r="G1209" i="9"/>
  <c r="G1210" i="9"/>
  <c r="G1211" i="9"/>
  <c r="G16" i="9"/>
  <c r="F17" i="9"/>
  <c r="F18" i="9"/>
  <c r="F19" i="9"/>
  <c r="F20" i="9"/>
  <c r="F21" i="9"/>
  <c r="F22" i="9"/>
  <c r="F23" i="9"/>
  <c r="F24" i="9"/>
  <c r="F25" i="9"/>
  <c r="F26" i="9"/>
  <c r="F27" i="9"/>
  <c r="F28" i="9"/>
  <c r="F29" i="9"/>
  <c r="F30" i="9"/>
  <c r="F31" i="9"/>
  <c r="F32" i="9"/>
  <c r="F33" i="9"/>
  <c r="F34" i="9"/>
  <c r="F35" i="9"/>
  <c r="F36" i="9"/>
  <c r="F37" i="9"/>
  <c r="F38" i="9"/>
  <c r="F39" i="9"/>
  <c r="F40" i="9"/>
  <c r="F41" i="9"/>
  <c r="F42" i="9"/>
  <c r="F43" i="9"/>
  <c r="F44" i="9"/>
  <c r="F45" i="9"/>
  <c r="F46" i="9"/>
  <c r="F47" i="9"/>
  <c r="F48" i="9"/>
  <c r="F49" i="9"/>
  <c r="F50" i="9"/>
  <c r="F51" i="9"/>
  <c r="F52" i="9"/>
  <c r="F53" i="9"/>
  <c r="F54" i="9"/>
  <c r="F55" i="9"/>
  <c r="F56" i="9"/>
  <c r="F57" i="9"/>
  <c r="F58" i="9"/>
  <c r="F59" i="9"/>
  <c r="F60" i="9"/>
  <c r="F61" i="9"/>
  <c r="F62" i="9"/>
  <c r="F63" i="9"/>
  <c r="F64" i="9"/>
  <c r="F65" i="9"/>
  <c r="F66" i="9"/>
  <c r="F67" i="9"/>
  <c r="F68" i="9"/>
  <c r="F69" i="9"/>
  <c r="F70" i="9"/>
  <c r="F71" i="9"/>
  <c r="F72" i="9"/>
  <c r="F73" i="9"/>
  <c r="F74" i="9"/>
  <c r="F75" i="9"/>
  <c r="F76" i="9"/>
  <c r="F77" i="9"/>
  <c r="F78" i="9"/>
  <c r="F79" i="9"/>
  <c r="F80" i="9"/>
  <c r="F81" i="9"/>
  <c r="F82" i="9"/>
  <c r="F83" i="9"/>
  <c r="F84" i="9"/>
  <c r="F85" i="9"/>
  <c r="F86" i="9"/>
  <c r="F87" i="9"/>
  <c r="F88" i="9"/>
  <c r="F89" i="9"/>
  <c r="F90" i="9"/>
  <c r="F91" i="9"/>
  <c r="F92" i="9"/>
  <c r="F93" i="9"/>
  <c r="F94" i="9"/>
  <c r="F95" i="9"/>
  <c r="F96" i="9"/>
  <c r="F97" i="9"/>
  <c r="F98" i="9"/>
  <c r="F99" i="9"/>
  <c r="F100" i="9"/>
  <c r="F101" i="9"/>
  <c r="F102" i="9"/>
  <c r="F103" i="9"/>
  <c r="F104" i="9"/>
  <c r="F105" i="9"/>
  <c r="F106" i="9"/>
  <c r="F107" i="9"/>
  <c r="F108" i="9"/>
  <c r="F109" i="9"/>
  <c r="F110" i="9"/>
  <c r="F111" i="9"/>
  <c r="F112" i="9"/>
  <c r="F113" i="9"/>
  <c r="F114" i="9"/>
  <c r="F115" i="9"/>
  <c r="F116" i="9"/>
  <c r="F117" i="9"/>
  <c r="F118" i="9"/>
  <c r="F119" i="9"/>
  <c r="F120" i="9"/>
  <c r="F121" i="9"/>
  <c r="F122" i="9"/>
  <c r="F123" i="9"/>
  <c r="F124" i="9"/>
  <c r="F125" i="9"/>
  <c r="F126" i="9"/>
  <c r="F127" i="9"/>
  <c r="F128" i="9"/>
  <c r="F129" i="9"/>
  <c r="F130" i="9"/>
  <c r="F131" i="9"/>
  <c r="F132" i="9"/>
  <c r="F133" i="9"/>
  <c r="F134" i="9"/>
  <c r="F135" i="9"/>
  <c r="F136" i="9"/>
  <c r="F137" i="9"/>
  <c r="F138" i="9"/>
  <c r="F139" i="9"/>
  <c r="F140" i="9"/>
  <c r="F141" i="9"/>
  <c r="F142" i="9"/>
  <c r="F143" i="9"/>
  <c r="F144" i="9"/>
  <c r="F145" i="9"/>
  <c r="F146" i="9"/>
  <c r="F147" i="9"/>
  <c r="F148" i="9"/>
  <c r="F149" i="9"/>
  <c r="F150" i="9"/>
  <c r="F151" i="9"/>
  <c r="F152" i="9"/>
  <c r="F153" i="9"/>
  <c r="F154" i="9"/>
  <c r="F155" i="9"/>
  <c r="F156" i="9"/>
  <c r="F157" i="9"/>
  <c r="F158" i="9"/>
  <c r="F159" i="9"/>
  <c r="F160" i="9"/>
  <c r="F161" i="9"/>
  <c r="F162" i="9"/>
  <c r="F163" i="9"/>
  <c r="F164" i="9"/>
  <c r="F165" i="9"/>
  <c r="F166" i="9"/>
  <c r="F167" i="9"/>
  <c r="F168" i="9"/>
  <c r="F169" i="9"/>
  <c r="F170" i="9"/>
  <c r="F171" i="9"/>
  <c r="F172" i="9"/>
  <c r="F173" i="9"/>
  <c r="F174" i="9"/>
  <c r="F175" i="9"/>
  <c r="F176" i="9"/>
  <c r="F177" i="9"/>
  <c r="F178" i="9"/>
  <c r="F179" i="9"/>
  <c r="F180" i="9"/>
  <c r="F181" i="9"/>
  <c r="F182" i="9"/>
  <c r="F183" i="9"/>
  <c r="F184" i="9"/>
  <c r="F185" i="9"/>
  <c r="F186" i="9"/>
  <c r="F187" i="9"/>
  <c r="F188" i="9"/>
  <c r="F189" i="9"/>
  <c r="F190" i="9"/>
  <c r="F191" i="9"/>
  <c r="F192" i="9"/>
  <c r="F193" i="9"/>
  <c r="F194" i="9"/>
  <c r="F195" i="9"/>
  <c r="F196" i="9"/>
  <c r="F197" i="9"/>
  <c r="F198" i="9"/>
  <c r="F199" i="9"/>
  <c r="F200" i="9"/>
  <c r="F201" i="9"/>
  <c r="F202" i="9"/>
  <c r="F203" i="9"/>
  <c r="F204" i="9"/>
  <c r="F205" i="9"/>
  <c r="F206" i="9"/>
  <c r="F207" i="9"/>
  <c r="F208" i="9"/>
  <c r="F209" i="9"/>
  <c r="F210" i="9"/>
  <c r="F211" i="9"/>
  <c r="F212" i="9"/>
  <c r="F213" i="9"/>
  <c r="F214" i="9"/>
  <c r="F215" i="9"/>
  <c r="F216" i="9"/>
  <c r="F217" i="9"/>
  <c r="F218" i="9"/>
  <c r="F219" i="9"/>
  <c r="F220" i="9"/>
  <c r="F221" i="9"/>
  <c r="F222" i="9"/>
  <c r="F223" i="9"/>
  <c r="F224" i="9"/>
  <c r="F225" i="9"/>
  <c r="F226" i="9"/>
  <c r="F227" i="9"/>
  <c r="F228" i="9"/>
  <c r="F229" i="9"/>
  <c r="F230" i="9"/>
  <c r="F231" i="9"/>
  <c r="F232" i="9"/>
  <c r="F233" i="9"/>
  <c r="F234" i="9"/>
  <c r="F235" i="9"/>
  <c r="F236" i="9"/>
  <c r="F237" i="9"/>
  <c r="F238" i="9"/>
  <c r="F239" i="9"/>
  <c r="F240" i="9"/>
  <c r="F241" i="9"/>
  <c r="F242" i="9"/>
  <c r="F243" i="9"/>
  <c r="F244" i="9"/>
  <c r="F245" i="9"/>
  <c r="F246" i="9"/>
  <c r="F247" i="9"/>
  <c r="F248" i="9"/>
  <c r="F249" i="9"/>
  <c r="F250" i="9"/>
  <c r="F251" i="9"/>
  <c r="F252" i="9"/>
  <c r="F253" i="9"/>
  <c r="F254" i="9"/>
  <c r="F255" i="9"/>
  <c r="F256" i="9"/>
  <c r="F257" i="9"/>
  <c r="F258" i="9"/>
  <c r="F259" i="9"/>
  <c r="F260" i="9"/>
  <c r="F261" i="9"/>
  <c r="F262" i="9"/>
  <c r="F263" i="9"/>
  <c r="F264" i="9"/>
  <c r="F265" i="9"/>
  <c r="F266" i="9"/>
  <c r="F267" i="9"/>
  <c r="F268" i="9"/>
  <c r="F269" i="9"/>
  <c r="F270" i="9"/>
  <c r="F271" i="9"/>
  <c r="F272" i="9"/>
  <c r="F273" i="9"/>
  <c r="F274" i="9"/>
  <c r="F275" i="9"/>
  <c r="F276" i="9"/>
  <c r="F277" i="9"/>
  <c r="F278" i="9"/>
  <c r="F279" i="9"/>
  <c r="F280" i="9"/>
  <c r="F281" i="9"/>
  <c r="F282" i="9"/>
  <c r="F283" i="9"/>
  <c r="F284" i="9"/>
  <c r="F285" i="9"/>
  <c r="F286" i="9"/>
  <c r="F287" i="9"/>
  <c r="F288" i="9"/>
  <c r="F289" i="9"/>
  <c r="F290" i="9"/>
  <c r="F291" i="9"/>
  <c r="F292" i="9"/>
  <c r="F293" i="9"/>
  <c r="F294" i="9"/>
  <c r="F295" i="9"/>
  <c r="F296" i="9"/>
  <c r="F297" i="9"/>
  <c r="F298" i="9"/>
  <c r="F299" i="9"/>
  <c r="F300" i="9"/>
  <c r="F301" i="9"/>
  <c r="F302" i="9"/>
  <c r="F303" i="9"/>
  <c r="F304" i="9"/>
  <c r="F305" i="9"/>
  <c r="F306" i="9"/>
  <c r="F307" i="9"/>
  <c r="F308" i="9"/>
  <c r="F309" i="9"/>
  <c r="F310" i="9"/>
  <c r="F311" i="9"/>
  <c r="F312" i="9"/>
  <c r="F313" i="9"/>
  <c r="F314" i="9"/>
  <c r="F315" i="9"/>
  <c r="F316" i="9"/>
  <c r="F317" i="9"/>
  <c r="F318" i="9"/>
  <c r="F319" i="9"/>
  <c r="F320" i="9"/>
  <c r="F321" i="9"/>
  <c r="F322" i="9"/>
  <c r="F323" i="9"/>
  <c r="F324" i="9"/>
  <c r="F325" i="9"/>
  <c r="F326" i="9"/>
  <c r="F327" i="9"/>
  <c r="F328" i="9"/>
  <c r="F329" i="9"/>
  <c r="F330" i="9"/>
  <c r="F331" i="9"/>
  <c r="F332" i="9"/>
  <c r="F333" i="9"/>
  <c r="F334" i="9"/>
  <c r="F335" i="9"/>
  <c r="F336" i="9"/>
  <c r="F337" i="9"/>
  <c r="F338" i="9"/>
  <c r="F339" i="9"/>
  <c r="F340" i="9"/>
  <c r="F341" i="9"/>
  <c r="F342" i="9"/>
  <c r="F343" i="9"/>
  <c r="F344" i="9"/>
  <c r="F345" i="9"/>
  <c r="F346" i="9"/>
  <c r="F347" i="9"/>
  <c r="F348" i="9"/>
  <c r="F349" i="9"/>
  <c r="F350" i="9"/>
  <c r="F351" i="9"/>
  <c r="F352" i="9"/>
  <c r="F353" i="9"/>
  <c r="F354" i="9"/>
  <c r="F355" i="9"/>
  <c r="F356" i="9"/>
  <c r="F357" i="9"/>
  <c r="F358" i="9"/>
  <c r="F359" i="9"/>
  <c r="F360" i="9"/>
  <c r="F361" i="9"/>
  <c r="F362" i="9"/>
  <c r="F363" i="9"/>
  <c r="F364" i="9"/>
  <c r="F365" i="9"/>
  <c r="F366" i="9"/>
  <c r="F367" i="9"/>
  <c r="F368" i="9"/>
  <c r="F369" i="9"/>
  <c r="F370" i="9"/>
  <c r="F371" i="9"/>
  <c r="F372" i="9"/>
  <c r="F373" i="9"/>
  <c r="F374" i="9"/>
  <c r="F375" i="9"/>
  <c r="F376" i="9"/>
  <c r="F377" i="9"/>
  <c r="F378" i="9"/>
  <c r="F379" i="9"/>
  <c r="F380" i="9"/>
  <c r="F381" i="9"/>
  <c r="F382" i="9"/>
  <c r="F383" i="9"/>
  <c r="F384" i="9"/>
  <c r="F385" i="9"/>
  <c r="F386" i="9"/>
  <c r="F387" i="9"/>
  <c r="F388" i="9"/>
  <c r="F389" i="9"/>
  <c r="F390" i="9"/>
  <c r="F391" i="9"/>
  <c r="F392" i="9"/>
  <c r="F393" i="9"/>
  <c r="F394" i="9"/>
  <c r="F395" i="9"/>
  <c r="F396" i="9"/>
  <c r="F397" i="9"/>
  <c r="F398" i="9"/>
  <c r="F399" i="9"/>
  <c r="F400" i="9"/>
  <c r="F401" i="9"/>
  <c r="F402" i="9"/>
  <c r="F403" i="9"/>
  <c r="F404" i="9"/>
  <c r="F405" i="9"/>
  <c r="F406" i="9"/>
  <c r="F407" i="9"/>
  <c r="F408" i="9"/>
  <c r="F409" i="9"/>
  <c r="F410" i="9"/>
  <c r="F411" i="9"/>
  <c r="F412" i="9"/>
  <c r="F413" i="9"/>
  <c r="F414" i="9"/>
  <c r="F415" i="9"/>
  <c r="F416" i="9"/>
  <c r="F417" i="9"/>
  <c r="F418" i="9"/>
  <c r="F419" i="9"/>
  <c r="F420" i="9"/>
  <c r="F421" i="9"/>
  <c r="F422" i="9"/>
  <c r="F423" i="9"/>
  <c r="F424" i="9"/>
  <c r="F425" i="9"/>
  <c r="F426" i="9"/>
  <c r="F427" i="9"/>
  <c r="F428" i="9"/>
  <c r="F429" i="9"/>
  <c r="F430" i="9"/>
  <c r="F431" i="9"/>
  <c r="F432" i="9"/>
  <c r="F433" i="9"/>
  <c r="F434" i="9"/>
  <c r="F435" i="9"/>
  <c r="F436" i="9"/>
  <c r="F437" i="9"/>
  <c r="F438" i="9"/>
  <c r="F439" i="9"/>
  <c r="F440" i="9"/>
  <c r="F441" i="9"/>
  <c r="F442" i="9"/>
  <c r="F443" i="9"/>
  <c r="F444" i="9"/>
  <c r="F445" i="9"/>
  <c r="F446" i="9"/>
  <c r="F447" i="9"/>
  <c r="F448" i="9"/>
  <c r="F449" i="9"/>
  <c r="F450" i="9"/>
  <c r="F451" i="9"/>
  <c r="F452" i="9"/>
  <c r="F453" i="9"/>
  <c r="F454" i="9"/>
  <c r="F455" i="9"/>
  <c r="F456" i="9"/>
  <c r="F457" i="9"/>
  <c r="F458" i="9"/>
  <c r="F459" i="9"/>
  <c r="F460" i="9"/>
  <c r="F461" i="9"/>
  <c r="F462" i="9"/>
  <c r="F463" i="9"/>
  <c r="F464" i="9"/>
  <c r="F465" i="9"/>
  <c r="F466" i="9"/>
  <c r="F467" i="9"/>
  <c r="F468" i="9"/>
  <c r="F469" i="9"/>
  <c r="F470" i="9"/>
  <c r="F471" i="9"/>
  <c r="F472" i="9"/>
  <c r="F473" i="9"/>
  <c r="F474" i="9"/>
  <c r="F475" i="9"/>
  <c r="F476" i="9"/>
  <c r="F477" i="9"/>
  <c r="F478" i="9"/>
  <c r="F479" i="9"/>
  <c r="F480" i="9"/>
  <c r="F481" i="9"/>
  <c r="F482" i="9"/>
  <c r="F483" i="9"/>
  <c r="F484" i="9"/>
  <c r="F485" i="9"/>
  <c r="F486" i="9"/>
  <c r="F487" i="9"/>
  <c r="F488" i="9"/>
  <c r="F489" i="9"/>
  <c r="F490" i="9"/>
  <c r="F491" i="9"/>
  <c r="F492" i="9"/>
  <c r="F493" i="9"/>
  <c r="F494" i="9"/>
  <c r="F495" i="9"/>
  <c r="F496" i="9"/>
  <c r="F497" i="9"/>
  <c r="F498" i="9"/>
  <c r="F499" i="9"/>
  <c r="F500" i="9"/>
  <c r="F501" i="9"/>
  <c r="F502" i="9"/>
  <c r="F503" i="9"/>
  <c r="F504" i="9"/>
  <c r="F505" i="9"/>
  <c r="F506" i="9"/>
  <c r="F507" i="9"/>
  <c r="F508" i="9"/>
  <c r="F509" i="9"/>
  <c r="F510" i="9"/>
  <c r="F511" i="9"/>
  <c r="F512" i="9"/>
  <c r="F513" i="9"/>
  <c r="F514" i="9"/>
  <c r="F515" i="9"/>
  <c r="F516" i="9"/>
  <c r="F517" i="9"/>
  <c r="F518" i="9"/>
  <c r="F519" i="9"/>
  <c r="F520" i="9"/>
  <c r="F521" i="9"/>
  <c r="F522" i="9"/>
  <c r="F523" i="9"/>
  <c r="F524" i="9"/>
  <c r="F525" i="9"/>
  <c r="F526" i="9"/>
  <c r="F527" i="9"/>
  <c r="F528" i="9"/>
  <c r="F529" i="9"/>
  <c r="F530" i="9"/>
  <c r="F531" i="9"/>
  <c r="F532" i="9"/>
  <c r="F533" i="9"/>
  <c r="F534" i="9"/>
  <c r="F535" i="9"/>
  <c r="F536" i="9"/>
  <c r="F537" i="9"/>
  <c r="F538" i="9"/>
  <c r="F539" i="9"/>
  <c r="F540" i="9"/>
  <c r="F541" i="9"/>
  <c r="F542" i="9"/>
  <c r="F543" i="9"/>
  <c r="F544" i="9"/>
  <c r="F545" i="9"/>
  <c r="F546" i="9"/>
  <c r="F547" i="9"/>
  <c r="F548" i="9"/>
  <c r="F549" i="9"/>
  <c r="F550" i="9"/>
  <c r="F551" i="9"/>
  <c r="F552" i="9"/>
  <c r="F553" i="9"/>
  <c r="F554" i="9"/>
  <c r="F555" i="9"/>
  <c r="F556" i="9"/>
  <c r="F557" i="9"/>
  <c r="F558" i="9"/>
  <c r="F559" i="9"/>
  <c r="F560" i="9"/>
  <c r="F561" i="9"/>
  <c r="F562" i="9"/>
  <c r="F563" i="9"/>
  <c r="F564" i="9"/>
  <c r="F565" i="9"/>
  <c r="F566" i="9"/>
  <c r="F567" i="9"/>
  <c r="F568" i="9"/>
  <c r="F569" i="9"/>
  <c r="F570" i="9"/>
  <c r="F571" i="9"/>
  <c r="F572" i="9"/>
  <c r="F573" i="9"/>
  <c r="F574" i="9"/>
  <c r="F575" i="9"/>
  <c r="F576" i="9"/>
  <c r="F577" i="9"/>
  <c r="F578" i="9"/>
  <c r="F579" i="9"/>
  <c r="F580" i="9"/>
  <c r="F581" i="9"/>
  <c r="F582" i="9"/>
  <c r="F583" i="9"/>
  <c r="F584" i="9"/>
  <c r="F585" i="9"/>
  <c r="F586" i="9"/>
  <c r="F587" i="9"/>
  <c r="F588" i="9"/>
  <c r="F589" i="9"/>
  <c r="F590" i="9"/>
  <c r="F591" i="9"/>
  <c r="F592" i="9"/>
  <c r="F593" i="9"/>
  <c r="F594" i="9"/>
  <c r="F595" i="9"/>
  <c r="F596" i="9"/>
  <c r="F597" i="9"/>
  <c r="F598" i="9"/>
  <c r="F599" i="9"/>
  <c r="F600" i="9"/>
  <c r="F601" i="9"/>
  <c r="F602" i="9"/>
  <c r="F603" i="9"/>
  <c r="F604" i="9"/>
  <c r="F605" i="9"/>
  <c r="F606" i="9"/>
  <c r="F607" i="9"/>
  <c r="F608" i="9"/>
  <c r="F609" i="9"/>
  <c r="F610" i="9"/>
  <c r="F611" i="9"/>
  <c r="F612" i="9"/>
  <c r="F613" i="9"/>
  <c r="F614" i="9"/>
  <c r="F615" i="9"/>
  <c r="F616" i="9"/>
  <c r="F617" i="9"/>
  <c r="F618" i="9"/>
  <c r="F619" i="9"/>
  <c r="F620" i="9"/>
  <c r="F621" i="9"/>
  <c r="F622" i="9"/>
  <c r="F623" i="9"/>
  <c r="F624" i="9"/>
  <c r="F625" i="9"/>
  <c r="F626" i="9"/>
  <c r="F627" i="9"/>
  <c r="F628" i="9"/>
  <c r="F629" i="9"/>
  <c r="F630" i="9"/>
  <c r="F631" i="9"/>
  <c r="F632" i="9"/>
  <c r="F633" i="9"/>
  <c r="F634" i="9"/>
  <c r="F635" i="9"/>
  <c r="F636" i="9"/>
  <c r="F637" i="9"/>
  <c r="F638" i="9"/>
  <c r="F639" i="9"/>
  <c r="F640" i="9"/>
  <c r="F641" i="9"/>
  <c r="F642" i="9"/>
  <c r="F643" i="9"/>
  <c r="F644" i="9"/>
  <c r="F645" i="9"/>
  <c r="F646" i="9"/>
  <c r="F647" i="9"/>
  <c r="F648" i="9"/>
  <c r="F649" i="9"/>
  <c r="F650" i="9"/>
  <c r="F651" i="9"/>
  <c r="F652" i="9"/>
  <c r="F653" i="9"/>
  <c r="F654" i="9"/>
  <c r="F655" i="9"/>
  <c r="F656" i="9"/>
  <c r="F657" i="9"/>
  <c r="F658" i="9"/>
  <c r="F659" i="9"/>
  <c r="F660" i="9"/>
  <c r="F661" i="9"/>
  <c r="F662" i="9"/>
  <c r="F663" i="9"/>
  <c r="F664" i="9"/>
  <c r="F665" i="9"/>
  <c r="F666" i="9"/>
  <c r="F667" i="9"/>
  <c r="F668" i="9"/>
  <c r="F669" i="9"/>
  <c r="F670" i="9"/>
  <c r="F671" i="9"/>
  <c r="F672" i="9"/>
  <c r="F673" i="9"/>
  <c r="F674" i="9"/>
  <c r="F675" i="9"/>
  <c r="F676" i="9"/>
  <c r="F677" i="9"/>
  <c r="F678" i="9"/>
  <c r="F679" i="9"/>
  <c r="F680" i="9"/>
  <c r="F681" i="9"/>
  <c r="F682" i="9"/>
  <c r="F683" i="9"/>
  <c r="F684" i="9"/>
  <c r="F685" i="9"/>
  <c r="F686" i="9"/>
  <c r="F687" i="9"/>
  <c r="F688" i="9"/>
  <c r="F689" i="9"/>
  <c r="F690" i="9"/>
  <c r="F691" i="9"/>
  <c r="F692" i="9"/>
  <c r="F693" i="9"/>
  <c r="F694" i="9"/>
  <c r="F695" i="9"/>
  <c r="F696" i="9"/>
  <c r="F697" i="9"/>
  <c r="F698" i="9"/>
  <c r="F699" i="9"/>
  <c r="F700" i="9"/>
  <c r="F701" i="9"/>
  <c r="F702" i="9"/>
  <c r="F703" i="9"/>
  <c r="F704" i="9"/>
  <c r="F705" i="9"/>
  <c r="F706" i="9"/>
  <c r="F707" i="9"/>
  <c r="F708" i="9"/>
  <c r="F709" i="9"/>
  <c r="F710" i="9"/>
  <c r="F711" i="9"/>
  <c r="F712" i="9"/>
  <c r="F713" i="9"/>
  <c r="F714" i="9"/>
  <c r="F715" i="9"/>
  <c r="F716" i="9"/>
  <c r="F717" i="9"/>
  <c r="F718" i="9"/>
  <c r="F719" i="9"/>
  <c r="F720" i="9"/>
  <c r="F721" i="9"/>
  <c r="F722" i="9"/>
  <c r="F723" i="9"/>
  <c r="F724" i="9"/>
  <c r="F725" i="9"/>
  <c r="F726" i="9"/>
  <c r="F727" i="9"/>
  <c r="F728" i="9"/>
  <c r="F729" i="9"/>
  <c r="F730" i="9"/>
  <c r="F731" i="9"/>
  <c r="F732" i="9"/>
  <c r="F733" i="9"/>
  <c r="F734" i="9"/>
  <c r="F735" i="9"/>
  <c r="F736" i="9"/>
  <c r="F737" i="9"/>
  <c r="F738" i="9"/>
  <c r="F739" i="9"/>
  <c r="F740" i="9"/>
  <c r="F741" i="9"/>
  <c r="F742" i="9"/>
  <c r="F743" i="9"/>
  <c r="F744" i="9"/>
  <c r="F745" i="9"/>
  <c r="F746" i="9"/>
  <c r="F747" i="9"/>
  <c r="F748" i="9"/>
  <c r="F749" i="9"/>
  <c r="F750" i="9"/>
  <c r="F751" i="9"/>
  <c r="F752" i="9"/>
  <c r="F753" i="9"/>
  <c r="F754" i="9"/>
  <c r="F755" i="9"/>
  <c r="F756" i="9"/>
  <c r="F757" i="9"/>
  <c r="F758" i="9"/>
  <c r="F759" i="9"/>
  <c r="F760" i="9"/>
  <c r="F761" i="9"/>
  <c r="F762" i="9"/>
  <c r="F763" i="9"/>
  <c r="F764" i="9"/>
  <c r="F765" i="9"/>
  <c r="F766" i="9"/>
  <c r="F767" i="9"/>
  <c r="F768" i="9"/>
  <c r="F769" i="9"/>
  <c r="F770" i="9"/>
  <c r="F771" i="9"/>
  <c r="F772" i="9"/>
  <c r="F773" i="9"/>
  <c r="F774" i="9"/>
  <c r="F775" i="9"/>
  <c r="F776" i="9"/>
  <c r="F777" i="9"/>
  <c r="F778" i="9"/>
  <c r="F779" i="9"/>
  <c r="F780" i="9"/>
  <c r="F781" i="9"/>
  <c r="F782" i="9"/>
  <c r="F783" i="9"/>
  <c r="F784" i="9"/>
  <c r="F785" i="9"/>
  <c r="F786" i="9"/>
  <c r="F787" i="9"/>
  <c r="F788" i="9"/>
  <c r="F789" i="9"/>
  <c r="F790" i="9"/>
  <c r="F791" i="9"/>
  <c r="F792" i="9"/>
  <c r="F793" i="9"/>
  <c r="F794" i="9"/>
  <c r="F795" i="9"/>
  <c r="F796" i="9"/>
  <c r="F797" i="9"/>
  <c r="F798" i="9"/>
  <c r="F799" i="9"/>
  <c r="F800" i="9"/>
  <c r="F801" i="9"/>
  <c r="F802" i="9"/>
  <c r="F803" i="9"/>
  <c r="F804" i="9"/>
  <c r="F805" i="9"/>
  <c r="F806" i="9"/>
  <c r="F807" i="9"/>
  <c r="F808" i="9"/>
  <c r="F809" i="9"/>
  <c r="F810" i="9"/>
  <c r="F811" i="9"/>
  <c r="F812" i="9"/>
  <c r="F813" i="9"/>
  <c r="F814" i="9"/>
  <c r="F815" i="9"/>
  <c r="F816" i="9"/>
  <c r="F817" i="9"/>
  <c r="F818" i="9"/>
  <c r="F819" i="9"/>
  <c r="F820" i="9"/>
  <c r="F821" i="9"/>
  <c r="F822" i="9"/>
  <c r="F823" i="9"/>
  <c r="F824" i="9"/>
  <c r="F825" i="9"/>
  <c r="F826" i="9"/>
  <c r="F827" i="9"/>
  <c r="F828" i="9"/>
  <c r="F829" i="9"/>
  <c r="F830" i="9"/>
  <c r="F831" i="9"/>
  <c r="F832" i="9"/>
  <c r="F833" i="9"/>
  <c r="F834" i="9"/>
  <c r="F835" i="9"/>
  <c r="F836" i="9"/>
  <c r="F837" i="9"/>
  <c r="F838" i="9"/>
  <c r="F839" i="9"/>
  <c r="F840" i="9"/>
  <c r="F841" i="9"/>
  <c r="F842" i="9"/>
  <c r="F843" i="9"/>
  <c r="F844" i="9"/>
  <c r="F845" i="9"/>
  <c r="F846" i="9"/>
  <c r="F847" i="9"/>
  <c r="F848" i="9"/>
  <c r="F849" i="9"/>
  <c r="F850" i="9"/>
  <c r="F851" i="9"/>
  <c r="F852" i="9"/>
  <c r="F853" i="9"/>
  <c r="F854" i="9"/>
  <c r="F855" i="9"/>
  <c r="F856" i="9"/>
  <c r="F857" i="9"/>
  <c r="F858" i="9"/>
  <c r="F859" i="9"/>
  <c r="F860" i="9"/>
  <c r="F861" i="9"/>
  <c r="F862" i="9"/>
  <c r="F863" i="9"/>
  <c r="F864" i="9"/>
  <c r="F865" i="9"/>
  <c r="F866" i="9"/>
  <c r="F867" i="9"/>
  <c r="F868" i="9"/>
  <c r="F869" i="9"/>
  <c r="F870" i="9"/>
  <c r="F871" i="9"/>
  <c r="F872" i="9"/>
  <c r="F873" i="9"/>
  <c r="F874" i="9"/>
  <c r="F875" i="9"/>
  <c r="F876" i="9"/>
  <c r="F877" i="9"/>
  <c r="F878" i="9"/>
  <c r="F879" i="9"/>
  <c r="F880" i="9"/>
  <c r="F881" i="9"/>
  <c r="F882" i="9"/>
  <c r="F883" i="9"/>
  <c r="F884" i="9"/>
  <c r="F885" i="9"/>
  <c r="F886" i="9"/>
  <c r="F887" i="9"/>
  <c r="F888" i="9"/>
  <c r="F889" i="9"/>
  <c r="F890" i="9"/>
  <c r="F891" i="9"/>
  <c r="F892" i="9"/>
  <c r="F893" i="9"/>
  <c r="F894" i="9"/>
  <c r="F895" i="9"/>
  <c r="F896" i="9"/>
  <c r="F897" i="9"/>
  <c r="F898" i="9"/>
  <c r="F899" i="9"/>
  <c r="F900" i="9"/>
  <c r="F901" i="9"/>
  <c r="F902" i="9"/>
  <c r="F903" i="9"/>
  <c r="F904" i="9"/>
  <c r="F905" i="9"/>
  <c r="F906" i="9"/>
  <c r="F907" i="9"/>
  <c r="F908" i="9"/>
  <c r="F909" i="9"/>
  <c r="F910" i="9"/>
  <c r="F911" i="9"/>
  <c r="F912" i="9"/>
  <c r="F913" i="9"/>
  <c r="F914" i="9"/>
  <c r="F915" i="9"/>
  <c r="F916" i="9"/>
  <c r="F917" i="9"/>
  <c r="F918" i="9"/>
  <c r="F919" i="9"/>
  <c r="F920" i="9"/>
  <c r="F921" i="9"/>
  <c r="F922" i="9"/>
  <c r="F923" i="9"/>
  <c r="F924" i="9"/>
  <c r="F925" i="9"/>
  <c r="F926" i="9"/>
  <c r="F927" i="9"/>
  <c r="F928" i="9"/>
  <c r="F929" i="9"/>
  <c r="F930" i="9"/>
  <c r="F931" i="9"/>
  <c r="F932" i="9"/>
  <c r="F933" i="9"/>
  <c r="F934" i="9"/>
  <c r="F935" i="9"/>
  <c r="F936" i="9"/>
  <c r="F937" i="9"/>
  <c r="F938" i="9"/>
  <c r="F939" i="9"/>
  <c r="F940" i="9"/>
  <c r="F941" i="9"/>
  <c r="F942" i="9"/>
  <c r="F943" i="9"/>
  <c r="F944" i="9"/>
  <c r="F945" i="9"/>
  <c r="F946" i="9"/>
  <c r="F947" i="9"/>
  <c r="F948" i="9"/>
  <c r="F949" i="9"/>
  <c r="F950" i="9"/>
  <c r="F951" i="9"/>
  <c r="F952" i="9"/>
  <c r="F953" i="9"/>
  <c r="F954" i="9"/>
  <c r="F955" i="9"/>
  <c r="F956" i="9"/>
  <c r="F957" i="9"/>
  <c r="F958" i="9"/>
  <c r="F959" i="9"/>
  <c r="F960" i="9"/>
  <c r="F961" i="9"/>
  <c r="F962" i="9"/>
  <c r="F963" i="9"/>
  <c r="F964" i="9"/>
  <c r="F965" i="9"/>
  <c r="F966" i="9"/>
  <c r="F967" i="9"/>
  <c r="F968" i="9"/>
  <c r="F969" i="9"/>
  <c r="F970" i="9"/>
  <c r="F971" i="9"/>
  <c r="F972" i="9"/>
  <c r="F973" i="9"/>
  <c r="F974" i="9"/>
  <c r="F975" i="9"/>
  <c r="F976" i="9"/>
  <c r="F977" i="9"/>
  <c r="F978" i="9"/>
  <c r="F979" i="9"/>
  <c r="F980" i="9"/>
  <c r="F981" i="9"/>
  <c r="F982" i="9"/>
  <c r="F983" i="9"/>
  <c r="F984" i="9"/>
  <c r="F985" i="9"/>
  <c r="F986" i="9"/>
  <c r="F987" i="9"/>
  <c r="F988" i="9"/>
  <c r="F989" i="9"/>
  <c r="F990" i="9"/>
  <c r="F991" i="9"/>
  <c r="F992" i="9"/>
  <c r="F993" i="9"/>
  <c r="F994" i="9"/>
  <c r="F995" i="9"/>
  <c r="F996" i="9"/>
  <c r="F997" i="9"/>
  <c r="F998" i="9"/>
  <c r="F999" i="9"/>
  <c r="F1000" i="9"/>
  <c r="F1001" i="9"/>
  <c r="F1002" i="9"/>
  <c r="F1003" i="9"/>
  <c r="F1004" i="9"/>
  <c r="F1005" i="9"/>
  <c r="F1006" i="9"/>
  <c r="F1007" i="9"/>
  <c r="F1008" i="9"/>
  <c r="F1009" i="9"/>
  <c r="F1010" i="9"/>
  <c r="F1011" i="9"/>
  <c r="F1012" i="9"/>
  <c r="F1013" i="9"/>
  <c r="F1014" i="9"/>
  <c r="F1015" i="9"/>
  <c r="F1016" i="9"/>
  <c r="F1017" i="9"/>
  <c r="F1018" i="9"/>
  <c r="F1019" i="9"/>
  <c r="F1020" i="9"/>
  <c r="F1021" i="9"/>
  <c r="F1022" i="9"/>
  <c r="F1023" i="9"/>
  <c r="F1024" i="9"/>
  <c r="F1025" i="9"/>
  <c r="F1026" i="9"/>
  <c r="F1027" i="9"/>
  <c r="F1028" i="9"/>
  <c r="F1029" i="9"/>
  <c r="F1030" i="9"/>
  <c r="F1031" i="9"/>
  <c r="F1032" i="9"/>
  <c r="F1033" i="9"/>
  <c r="F1034" i="9"/>
  <c r="F1035" i="9"/>
  <c r="F1036" i="9"/>
  <c r="F1037" i="9"/>
  <c r="F1038" i="9"/>
  <c r="F1039" i="9"/>
  <c r="F1040" i="9"/>
  <c r="F1041" i="9"/>
  <c r="F1042" i="9"/>
  <c r="F1043" i="9"/>
  <c r="F1044" i="9"/>
  <c r="F1045" i="9"/>
  <c r="F1046" i="9"/>
  <c r="F1047" i="9"/>
  <c r="F1048" i="9"/>
  <c r="F1049" i="9"/>
  <c r="F1050" i="9"/>
  <c r="F1051" i="9"/>
  <c r="F1052" i="9"/>
  <c r="F1053" i="9"/>
  <c r="F1054" i="9"/>
  <c r="F1055" i="9"/>
  <c r="F1056" i="9"/>
  <c r="F1057" i="9"/>
  <c r="F1058" i="9"/>
  <c r="F1059" i="9"/>
  <c r="F1060" i="9"/>
  <c r="F1061" i="9"/>
  <c r="F1062" i="9"/>
  <c r="F1063" i="9"/>
  <c r="F1064" i="9"/>
  <c r="F1065" i="9"/>
  <c r="F1066" i="9"/>
  <c r="F1067" i="9"/>
  <c r="F1068" i="9"/>
  <c r="F1069" i="9"/>
  <c r="F1070" i="9"/>
  <c r="F1071" i="9"/>
  <c r="F1072" i="9"/>
  <c r="F1073" i="9"/>
  <c r="F1074" i="9"/>
  <c r="F1075" i="9"/>
  <c r="F1076" i="9"/>
  <c r="F1077" i="9"/>
  <c r="F1078" i="9"/>
  <c r="F1079" i="9"/>
  <c r="F1080" i="9"/>
  <c r="F1081" i="9"/>
  <c r="F1082" i="9"/>
  <c r="F1083" i="9"/>
  <c r="F1084" i="9"/>
  <c r="F1085" i="9"/>
  <c r="F1086" i="9"/>
  <c r="F1087" i="9"/>
  <c r="F1088" i="9"/>
  <c r="F1089" i="9"/>
  <c r="F1090" i="9"/>
  <c r="F1091" i="9"/>
  <c r="F1092" i="9"/>
  <c r="F1093" i="9"/>
  <c r="F1094" i="9"/>
  <c r="F1095" i="9"/>
  <c r="F1096" i="9"/>
  <c r="F1097" i="9"/>
  <c r="F1098" i="9"/>
  <c r="F1099" i="9"/>
  <c r="F1100" i="9"/>
  <c r="F1101" i="9"/>
  <c r="F1102" i="9"/>
  <c r="F1103" i="9"/>
  <c r="F1104" i="9"/>
  <c r="F1105" i="9"/>
  <c r="F1106" i="9"/>
  <c r="F1107" i="9"/>
  <c r="F1108" i="9"/>
  <c r="F1109" i="9"/>
  <c r="F1110" i="9"/>
  <c r="F1111" i="9"/>
  <c r="F1112" i="9"/>
  <c r="F1113" i="9"/>
  <c r="F1114" i="9"/>
  <c r="F1115" i="9"/>
  <c r="F1116" i="9"/>
  <c r="F1117" i="9"/>
  <c r="F1118" i="9"/>
  <c r="F1119" i="9"/>
  <c r="F1120" i="9"/>
  <c r="F1121" i="9"/>
  <c r="F1122" i="9"/>
  <c r="F1123" i="9"/>
  <c r="F1124" i="9"/>
  <c r="F1125" i="9"/>
  <c r="F1126" i="9"/>
  <c r="F1127" i="9"/>
  <c r="F1128" i="9"/>
  <c r="F1129" i="9"/>
  <c r="F1130" i="9"/>
  <c r="F1131" i="9"/>
  <c r="F1132" i="9"/>
  <c r="F1133" i="9"/>
  <c r="F1134" i="9"/>
  <c r="F1135" i="9"/>
  <c r="F1136" i="9"/>
  <c r="F1137" i="9"/>
  <c r="F1138" i="9"/>
  <c r="F1139" i="9"/>
  <c r="F1140" i="9"/>
  <c r="F1141" i="9"/>
  <c r="F1142" i="9"/>
  <c r="F1143" i="9"/>
  <c r="F1144" i="9"/>
  <c r="F1145" i="9"/>
  <c r="F1146" i="9"/>
  <c r="F1147" i="9"/>
  <c r="F1148" i="9"/>
  <c r="F1149" i="9"/>
  <c r="F1150" i="9"/>
  <c r="F1151" i="9"/>
  <c r="F1152" i="9"/>
  <c r="F1153" i="9"/>
  <c r="F1154" i="9"/>
  <c r="F1155" i="9"/>
  <c r="F1156" i="9"/>
  <c r="F1157" i="9"/>
  <c r="F1158" i="9"/>
  <c r="F1159" i="9"/>
  <c r="F1160" i="9"/>
  <c r="F1161" i="9"/>
  <c r="F1162" i="9"/>
  <c r="F1163" i="9"/>
  <c r="F1164" i="9"/>
  <c r="F1165" i="9"/>
  <c r="F1166" i="9"/>
  <c r="F1167" i="9"/>
  <c r="F1168" i="9"/>
  <c r="F1169" i="9"/>
  <c r="F1170" i="9"/>
  <c r="F1171" i="9"/>
  <c r="F1172" i="9"/>
  <c r="F1173" i="9"/>
  <c r="F1174" i="9"/>
  <c r="F1175" i="9"/>
  <c r="F1176" i="9"/>
  <c r="F1177" i="9"/>
  <c r="F1178" i="9"/>
  <c r="F1179" i="9"/>
  <c r="F1180" i="9"/>
  <c r="F1181" i="9"/>
  <c r="F1182" i="9"/>
  <c r="F1183" i="9"/>
  <c r="F1184" i="9"/>
  <c r="F1185" i="9"/>
  <c r="F1186" i="9"/>
  <c r="F1187" i="9"/>
  <c r="F1188" i="9"/>
  <c r="F1189" i="9"/>
  <c r="F1190" i="9"/>
  <c r="F1191" i="9"/>
  <c r="F1192" i="9"/>
  <c r="F1193" i="9"/>
  <c r="F1194" i="9"/>
  <c r="F1195" i="9"/>
  <c r="F1196" i="9"/>
  <c r="F1197" i="9"/>
  <c r="F1198" i="9"/>
  <c r="F1199" i="9"/>
  <c r="F1200" i="9"/>
  <c r="F1201" i="9"/>
  <c r="F1202" i="9"/>
  <c r="F1203" i="9"/>
  <c r="F1204" i="9"/>
  <c r="F1205" i="9"/>
  <c r="F1206" i="9"/>
  <c r="F1207" i="9"/>
  <c r="F1208" i="9"/>
  <c r="F1209" i="9"/>
  <c r="F1210" i="9"/>
  <c r="F1211" i="9"/>
  <c r="F16" i="9"/>
  <c r="N1131" i="8"/>
  <c r="N1132" i="8"/>
  <c r="N1133" i="8"/>
  <c r="N1134" i="8"/>
  <c r="N1135" i="8"/>
  <c r="N1136" i="8"/>
  <c r="N1137" i="8"/>
  <c r="N1138" i="8"/>
  <c r="N1139" i="8"/>
  <c r="N1140" i="8"/>
  <c r="N1141" i="8"/>
  <c r="N1142" i="8"/>
  <c r="N1143" i="8"/>
  <c r="N1144" i="8"/>
  <c r="N1145" i="8"/>
  <c r="N1146" i="8"/>
  <c r="N1147" i="8"/>
  <c r="N1148" i="8"/>
  <c r="N1149" i="8"/>
  <c r="N1150" i="8"/>
  <c r="N1151" i="8"/>
  <c r="N1152" i="8"/>
  <c r="N1153" i="8"/>
  <c r="N1154" i="8"/>
  <c r="N1155" i="8"/>
  <c r="N1156" i="8"/>
  <c r="N1157" i="8"/>
  <c r="N1158" i="8"/>
  <c r="N1159" i="8"/>
  <c r="N1160" i="8"/>
  <c r="N1161" i="8"/>
  <c r="N1162" i="8"/>
  <c r="N1163" i="8"/>
  <c r="N1164" i="8"/>
  <c r="N1165" i="8"/>
  <c r="N1166" i="8"/>
  <c r="N1167" i="8"/>
  <c r="N1168" i="8"/>
  <c r="N1169" i="8"/>
  <c r="N1170" i="8"/>
  <c r="N1171" i="8"/>
  <c r="N1172" i="8"/>
  <c r="N1173" i="8"/>
  <c r="N1174" i="8"/>
  <c r="N1175" i="8"/>
  <c r="N1176" i="8"/>
  <c r="N1177" i="8"/>
  <c r="N1178" i="8"/>
  <c r="N1179" i="8"/>
  <c r="N1180" i="8"/>
  <c r="N1181" i="8"/>
  <c r="N1182" i="8"/>
  <c r="N1183" i="8"/>
  <c r="N1184" i="8"/>
  <c r="N1185" i="8"/>
  <c r="N1186" i="8"/>
  <c r="N1187" i="8"/>
  <c r="N1188" i="8"/>
  <c r="N1189" i="8"/>
  <c r="N1190" i="8"/>
  <c r="N1191" i="8"/>
  <c r="N1192" i="8"/>
  <c r="N1193" i="8"/>
  <c r="N1194" i="8"/>
  <c r="N1195" i="8"/>
  <c r="J1131" i="8"/>
  <c r="O1131" i="8" s="1"/>
  <c r="J1132" i="8"/>
  <c r="O1132" i="8" s="1"/>
  <c r="J1133" i="8"/>
  <c r="L1133" i="8" s="1"/>
  <c r="J1134" i="8"/>
  <c r="L1134" i="8" s="1"/>
  <c r="J1135" i="8"/>
  <c r="O1135" i="8" s="1"/>
  <c r="J1136" i="8"/>
  <c r="O1136" i="8" s="1"/>
  <c r="J1137" i="8"/>
  <c r="L1137" i="8" s="1"/>
  <c r="J1138" i="8"/>
  <c r="L1138" i="8" s="1"/>
  <c r="J1139" i="8"/>
  <c r="O1139" i="8" s="1"/>
  <c r="J1140" i="8"/>
  <c r="O1140" i="8" s="1"/>
  <c r="J1141" i="8"/>
  <c r="L1141" i="8" s="1"/>
  <c r="J1142" i="8"/>
  <c r="L1142" i="8" s="1"/>
  <c r="J1143" i="8"/>
  <c r="O1143" i="8" s="1"/>
  <c r="J1144" i="8"/>
  <c r="O1144" i="8" s="1"/>
  <c r="J1145" i="8"/>
  <c r="L1145" i="8" s="1"/>
  <c r="J1146" i="8"/>
  <c r="L1146" i="8" s="1"/>
  <c r="J1147" i="8"/>
  <c r="O1147" i="8" s="1"/>
  <c r="J1148" i="8"/>
  <c r="O1148" i="8" s="1"/>
  <c r="J1149" i="8"/>
  <c r="L1149" i="8" s="1"/>
  <c r="J1150" i="8"/>
  <c r="L1150" i="8" s="1"/>
  <c r="J1151" i="8"/>
  <c r="O1151" i="8" s="1"/>
  <c r="J1152" i="8"/>
  <c r="O1152" i="8" s="1"/>
  <c r="J1153" i="8"/>
  <c r="L1153" i="8" s="1"/>
  <c r="J1154" i="8"/>
  <c r="L1154" i="8" s="1"/>
  <c r="J1155" i="8"/>
  <c r="O1155" i="8" s="1"/>
  <c r="J1156" i="8"/>
  <c r="O1156" i="8" s="1"/>
  <c r="J1157" i="8"/>
  <c r="L1157" i="8" s="1"/>
  <c r="J1158" i="8"/>
  <c r="L1158" i="8" s="1"/>
  <c r="J1159" i="8"/>
  <c r="O1159" i="8" s="1"/>
  <c r="J1160" i="8"/>
  <c r="O1160" i="8" s="1"/>
  <c r="J1161" i="8"/>
  <c r="L1161" i="8" s="1"/>
  <c r="J1162" i="8"/>
  <c r="L1162" i="8" s="1"/>
  <c r="J1163" i="8"/>
  <c r="O1163" i="8" s="1"/>
  <c r="J1164" i="8"/>
  <c r="O1164" i="8" s="1"/>
  <c r="J1165" i="8"/>
  <c r="L1165" i="8" s="1"/>
  <c r="J1166" i="8"/>
  <c r="O1166" i="8" s="1"/>
  <c r="J1167" i="8"/>
  <c r="O1167" i="8" s="1"/>
  <c r="J1168" i="8"/>
  <c r="O1168" i="8" s="1"/>
  <c r="J1169" i="8"/>
  <c r="L1169" i="8" s="1"/>
  <c r="J1170" i="8"/>
  <c r="L1170" i="8" s="1"/>
  <c r="J1171" i="8"/>
  <c r="O1171" i="8" s="1"/>
  <c r="J1172" i="8"/>
  <c r="O1172" i="8" s="1"/>
  <c r="J1173" i="8"/>
  <c r="L1173" i="8" s="1"/>
  <c r="J1174" i="8"/>
  <c r="O1174" i="8" s="1"/>
  <c r="J1175" i="8"/>
  <c r="O1175" i="8" s="1"/>
  <c r="J1176" i="8"/>
  <c r="O1176" i="8" s="1"/>
  <c r="J1177" i="8"/>
  <c r="L1177" i="8" s="1"/>
  <c r="J1178" i="8"/>
  <c r="L1178" i="8" s="1"/>
  <c r="J1179" i="8"/>
  <c r="O1179" i="8" s="1"/>
  <c r="J1180" i="8"/>
  <c r="O1180" i="8" s="1"/>
  <c r="J1181" i="8"/>
  <c r="L1181" i="8" s="1"/>
  <c r="J1182" i="8"/>
  <c r="O1182" i="8" s="1"/>
  <c r="J1183" i="8"/>
  <c r="O1183" i="8" s="1"/>
  <c r="J1184" i="8"/>
  <c r="O1184" i="8" s="1"/>
  <c r="J1185" i="8"/>
  <c r="L1185" i="8" s="1"/>
  <c r="J1186" i="8"/>
  <c r="L1186" i="8" s="1"/>
  <c r="J1187" i="8"/>
  <c r="O1187" i="8" s="1"/>
  <c r="J1188" i="8"/>
  <c r="O1188" i="8" s="1"/>
  <c r="J1189" i="8"/>
  <c r="L1189" i="8" s="1"/>
  <c r="J1190" i="8"/>
  <c r="O1190" i="8" s="1"/>
  <c r="J1191" i="8"/>
  <c r="O1191" i="8" s="1"/>
  <c r="J1192" i="8"/>
  <c r="O1192" i="8" s="1"/>
  <c r="J1193" i="8"/>
  <c r="L1193" i="8" s="1"/>
  <c r="J1194" i="8"/>
  <c r="L1194" i="8" s="1"/>
  <c r="J1195" i="8"/>
  <c r="O1195" i="8" s="1"/>
  <c r="H1187" i="8"/>
  <c r="H1188" i="8"/>
  <c r="H1189" i="8"/>
  <c r="H1190" i="8"/>
  <c r="H1191" i="8"/>
  <c r="H1192" i="8"/>
  <c r="H1193" i="8"/>
  <c r="H1194" i="8"/>
  <c r="H1195" i="8"/>
  <c r="H1175" i="8"/>
  <c r="H1176" i="8"/>
  <c r="H1177" i="8"/>
  <c r="H1178" i="8"/>
  <c r="H1179" i="8"/>
  <c r="H1180" i="8"/>
  <c r="H1181" i="8"/>
  <c r="H1182" i="8"/>
  <c r="H1183" i="8"/>
  <c r="H1184" i="8"/>
  <c r="H1185" i="8"/>
  <c r="H1186" i="8"/>
  <c r="H1161" i="8"/>
  <c r="H1162" i="8"/>
  <c r="H1163" i="8"/>
  <c r="H1164" i="8"/>
  <c r="H1165" i="8"/>
  <c r="H1166" i="8"/>
  <c r="H1167" i="8"/>
  <c r="H1168" i="8"/>
  <c r="H1169" i="8"/>
  <c r="H1170" i="8"/>
  <c r="H1171" i="8"/>
  <c r="H1172" i="8"/>
  <c r="H1173" i="8"/>
  <c r="H1174" i="8"/>
  <c r="H1152" i="8"/>
  <c r="H1153" i="8"/>
  <c r="H1154" i="8"/>
  <c r="H1155" i="8"/>
  <c r="H1156" i="8"/>
  <c r="H1157" i="8"/>
  <c r="H1158" i="8"/>
  <c r="H1159" i="8"/>
  <c r="H1160" i="8"/>
  <c r="H1144" i="8"/>
  <c r="H1145" i="8"/>
  <c r="H1146" i="8"/>
  <c r="H1147" i="8"/>
  <c r="H1148" i="8"/>
  <c r="H1149" i="8"/>
  <c r="H1150" i="8"/>
  <c r="H1151" i="8"/>
  <c r="H1131" i="8"/>
  <c r="H1132" i="8"/>
  <c r="H1133" i="8"/>
  <c r="H1134" i="8"/>
  <c r="H1135" i="8"/>
  <c r="H1136" i="8"/>
  <c r="H1137" i="8"/>
  <c r="H1138" i="8"/>
  <c r="H1139" i="8"/>
  <c r="H1140" i="8"/>
  <c r="H1141" i="8"/>
  <c r="H1142" i="8"/>
  <c r="H1143" i="8"/>
  <c r="I32" i="8"/>
  <c r="I33" i="8"/>
  <c r="I34" i="8"/>
  <c r="I35" i="8"/>
  <c r="I36" i="8"/>
  <c r="I37" i="8"/>
  <c r="I38" i="8"/>
  <c r="I39" i="8"/>
  <c r="I40" i="8"/>
  <c r="I41" i="8"/>
  <c r="I42" i="8"/>
  <c r="I43" i="8"/>
  <c r="I44" i="8"/>
  <c r="I45" i="8"/>
  <c r="I46" i="8"/>
  <c r="I47" i="8"/>
  <c r="I48" i="8"/>
  <c r="I49" i="8"/>
  <c r="I50" i="8"/>
  <c r="I51" i="8"/>
  <c r="I52" i="8"/>
  <c r="I53" i="8"/>
  <c r="I54" i="8"/>
  <c r="I55" i="8"/>
  <c r="I56" i="8"/>
  <c r="I57" i="8"/>
  <c r="I58" i="8"/>
  <c r="I59" i="8"/>
  <c r="I60" i="8"/>
  <c r="I61" i="8"/>
  <c r="I62" i="8"/>
  <c r="I63" i="8"/>
  <c r="I64" i="8"/>
  <c r="I65" i="8"/>
  <c r="I66" i="8"/>
  <c r="I67" i="8"/>
  <c r="I68" i="8"/>
  <c r="I69" i="8"/>
  <c r="I70" i="8"/>
  <c r="I71" i="8"/>
  <c r="I72" i="8"/>
  <c r="I73" i="8"/>
  <c r="I74" i="8"/>
  <c r="I75" i="8"/>
  <c r="I76" i="8"/>
  <c r="I77" i="8"/>
  <c r="I78" i="8"/>
  <c r="I79" i="8"/>
  <c r="I80" i="8"/>
  <c r="I81" i="8"/>
  <c r="I82" i="8"/>
  <c r="I83" i="8"/>
  <c r="I84" i="8"/>
  <c r="I85" i="8"/>
  <c r="I86" i="8"/>
  <c r="I87" i="8"/>
  <c r="I88" i="8"/>
  <c r="I89" i="8"/>
  <c r="I90" i="8"/>
  <c r="I91" i="8"/>
  <c r="I92" i="8"/>
  <c r="I93" i="8"/>
  <c r="I94" i="8"/>
  <c r="I95" i="8"/>
  <c r="I96" i="8"/>
  <c r="I97" i="8"/>
  <c r="I98" i="8"/>
  <c r="I99" i="8"/>
  <c r="I100" i="8"/>
  <c r="I101" i="8"/>
  <c r="I102" i="8"/>
  <c r="I103" i="8"/>
  <c r="I104" i="8"/>
  <c r="I105" i="8"/>
  <c r="I106" i="8"/>
  <c r="I107" i="8"/>
  <c r="I108" i="8"/>
  <c r="I109" i="8"/>
  <c r="I110" i="8"/>
  <c r="I111" i="8"/>
  <c r="I112" i="8"/>
  <c r="I113" i="8"/>
  <c r="I114" i="8"/>
  <c r="I115" i="8"/>
  <c r="I116" i="8"/>
  <c r="I117" i="8"/>
  <c r="I118" i="8"/>
  <c r="I119" i="8"/>
  <c r="I120" i="8"/>
  <c r="I121" i="8"/>
  <c r="I122" i="8"/>
  <c r="I123" i="8"/>
  <c r="I124" i="8"/>
  <c r="I125" i="8"/>
  <c r="I126" i="8"/>
  <c r="I127" i="8"/>
  <c r="I128" i="8"/>
  <c r="I129" i="8"/>
  <c r="I130" i="8"/>
  <c r="I131" i="8"/>
  <c r="I132" i="8"/>
  <c r="I133" i="8"/>
  <c r="I134" i="8"/>
  <c r="I135" i="8"/>
  <c r="I136" i="8"/>
  <c r="I137" i="8"/>
  <c r="I138" i="8"/>
  <c r="I139" i="8"/>
  <c r="I140" i="8"/>
  <c r="I141" i="8"/>
  <c r="I142" i="8"/>
  <c r="I143" i="8"/>
  <c r="I144" i="8"/>
  <c r="I145" i="8"/>
  <c r="I146" i="8"/>
  <c r="I147" i="8"/>
  <c r="I148" i="8"/>
  <c r="I149" i="8"/>
  <c r="I150" i="8"/>
  <c r="I151" i="8"/>
  <c r="I152" i="8"/>
  <c r="I153" i="8"/>
  <c r="I154" i="8"/>
  <c r="I155" i="8"/>
  <c r="I156" i="8"/>
  <c r="I157" i="8"/>
  <c r="I158" i="8"/>
  <c r="I159" i="8"/>
  <c r="I160" i="8"/>
  <c r="I161" i="8"/>
  <c r="I162" i="8"/>
  <c r="I163" i="8"/>
  <c r="I164" i="8"/>
  <c r="I165" i="8"/>
  <c r="I166" i="8"/>
  <c r="I167" i="8"/>
  <c r="I168" i="8"/>
  <c r="I169" i="8"/>
  <c r="I170" i="8"/>
  <c r="I171" i="8"/>
  <c r="I172" i="8"/>
  <c r="I173" i="8"/>
  <c r="I174" i="8"/>
  <c r="I175" i="8"/>
  <c r="I176" i="8"/>
  <c r="I177" i="8"/>
  <c r="I178" i="8"/>
  <c r="I179" i="8"/>
  <c r="I180" i="8"/>
  <c r="I181" i="8"/>
  <c r="I182" i="8"/>
  <c r="I183" i="8"/>
  <c r="I184" i="8"/>
  <c r="I185" i="8"/>
  <c r="I186" i="8"/>
  <c r="I187" i="8"/>
  <c r="I188" i="8"/>
  <c r="I189" i="8"/>
  <c r="I190" i="8"/>
  <c r="I191" i="8"/>
  <c r="I192" i="8"/>
  <c r="I193" i="8"/>
  <c r="I194" i="8"/>
  <c r="I195" i="8"/>
  <c r="I196" i="8"/>
  <c r="I197" i="8"/>
  <c r="I198" i="8"/>
  <c r="I199" i="8"/>
  <c r="I200" i="8"/>
  <c r="I201" i="8"/>
  <c r="I202" i="8"/>
  <c r="I203" i="8"/>
  <c r="I204" i="8"/>
  <c r="I205" i="8"/>
  <c r="I206" i="8"/>
  <c r="I207" i="8"/>
  <c r="I208" i="8"/>
  <c r="I209" i="8"/>
  <c r="I210" i="8"/>
  <c r="I211" i="8"/>
  <c r="I212" i="8"/>
  <c r="I213" i="8"/>
  <c r="I214" i="8"/>
  <c r="I215" i="8"/>
  <c r="I216" i="8"/>
  <c r="I217" i="8"/>
  <c r="I218" i="8"/>
  <c r="I219" i="8"/>
  <c r="I220" i="8"/>
  <c r="I221" i="8"/>
  <c r="I222" i="8"/>
  <c r="I223" i="8"/>
  <c r="I224" i="8"/>
  <c r="I225" i="8"/>
  <c r="I226" i="8"/>
  <c r="I227" i="8"/>
  <c r="I228" i="8"/>
  <c r="I229" i="8"/>
  <c r="I230" i="8"/>
  <c r="I231" i="8"/>
  <c r="I232" i="8"/>
  <c r="I233" i="8"/>
  <c r="I234" i="8"/>
  <c r="I235" i="8"/>
  <c r="I236" i="8"/>
  <c r="I237" i="8"/>
  <c r="I238" i="8"/>
  <c r="I239" i="8"/>
  <c r="I240" i="8"/>
  <c r="I241" i="8"/>
  <c r="I242" i="8"/>
  <c r="I243" i="8"/>
  <c r="I244" i="8"/>
  <c r="I245" i="8"/>
  <c r="I246" i="8"/>
  <c r="I247" i="8"/>
  <c r="I248" i="8"/>
  <c r="I249" i="8"/>
  <c r="I250" i="8"/>
  <c r="I251" i="8"/>
  <c r="I252" i="8"/>
  <c r="I253" i="8"/>
  <c r="I254" i="8"/>
  <c r="I255" i="8"/>
  <c r="I256" i="8"/>
  <c r="I257" i="8"/>
  <c r="I258" i="8"/>
  <c r="I259" i="8"/>
  <c r="I260" i="8"/>
  <c r="I261" i="8"/>
  <c r="I262" i="8"/>
  <c r="I263" i="8"/>
  <c r="I264" i="8"/>
  <c r="I265" i="8"/>
  <c r="I266" i="8"/>
  <c r="I267" i="8"/>
  <c r="I268" i="8"/>
  <c r="I269" i="8"/>
  <c r="I270" i="8"/>
  <c r="I271" i="8"/>
  <c r="I272" i="8"/>
  <c r="I273" i="8"/>
  <c r="I274" i="8"/>
  <c r="I275" i="8"/>
  <c r="I276" i="8"/>
  <c r="I277" i="8"/>
  <c r="I278" i="8"/>
  <c r="I279" i="8"/>
  <c r="I280" i="8"/>
  <c r="I281" i="8"/>
  <c r="I282" i="8"/>
  <c r="I283" i="8"/>
  <c r="I284" i="8"/>
  <c r="I285" i="8"/>
  <c r="I286" i="8"/>
  <c r="I287" i="8"/>
  <c r="I288" i="8"/>
  <c r="I289" i="8"/>
  <c r="I290" i="8"/>
  <c r="I291" i="8"/>
  <c r="I292" i="8"/>
  <c r="I293" i="8"/>
  <c r="I294" i="8"/>
  <c r="I295" i="8"/>
  <c r="I296" i="8"/>
  <c r="I297" i="8"/>
  <c r="I298" i="8"/>
  <c r="I299" i="8"/>
  <c r="I300" i="8"/>
  <c r="I301" i="8"/>
  <c r="I302" i="8"/>
  <c r="I303" i="8"/>
  <c r="I304" i="8"/>
  <c r="I305" i="8"/>
  <c r="I306" i="8"/>
  <c r="I307" i="8"/>
  <c r="I308" i="8"/>
  <c r="I309" i="8"/>
  <c r="I310" i="8"/>
  <c r="I311" i="8"/>
  <c r="I312" i="8"/>
  <c r="I313" i="8"/>
  <c r="I314" i="8"/>
  <c r="I315" i="8"/>
  <c r="I316" i="8"/>
  <c r="I317" i="8"/>
  <c r="I318" i="8"/>
  <c r="I319" i="8"/>
  <c r="I320" i="8"/>
  <c r="I321" i="8"/>
  <c r="I322" i="8"/>
  <c r="I323" i="8"/>
  <c r="I324" i="8"/>
  <c r="I325" i="8"/>
  <c r="I326" i="8"/>
  <c r="I327" i="8"/>
  <c r="I328" i="8"/>
  <c r="I329" i="8"/>
  <c r="I330" i="8"/>
  <c r="I331" i="8"/>
  <c r="I332" i="8"/>
  <c r="I333" i="8"/>
  <c r="I334" i="8"/>
  <c r="I335" i="8"/>
  <c r="I336" i="8"/>
  <c r="I337" i="8"/>
  <c r="I338" i="8"/>
  <c r="I339" i="8"/>
  <c r="I340" i="8"/>
  <c r="I341" i="8"/>
  <c r="I342" i="8"/>
  <c r="I343" i="8"/>
  <c r="I344" i="8"/>
  <c r="I345" i="8"/>
  <c r="I346" i="8"/>
  <c r="I347" i="8"/>
  <c r="I348" i="8"/>
  <c r="I349" i="8"/>
  <c r="I350" i="8"/>
  <c r="I351" i="8"/>
  <c r="I352" i="8"/>
  <c r="I353" i="8"/>
  <c r="I354" i="8"/>
  <c r="I355" i="8"/>
  <c r="I356" i="8"/>
  <c r="I357" i="8"/>
  <c r="I358" i="8"/>
  <c r="I359" i="8"/>
  <c r="I360" i="8"/>
  <c r="I361" i="8"/>
  <c r="I362" i="8"/>
  <c r="I363" i="8"/>
  <c r="I364" i="8"/>
  <c r="I365" i="8"/>
  <c r="I366" i="8"/>
  <c r="I367" i="8"/>
  <c r="I368" i="8"/>
  <c r="I369" i="8"/>
  <c r="I370" i="8"/>
  <c r="I371" i="8"/>
  <c r="I372" i="8"/>
  <c r="I373" i="8"/>
  <c r="I374" i="8"/>
  <c r="I375" i="8"/>
  <c r="I376" i="8"/>
  <c r="I377" i="8"/>
  <c r="I378" i="8"/>
  <c r="I379" i="8"/>
  <c r="I380" i="8"/>
  <c r="I381" i="8"/>
  <c r="I382" i="8"/>
  <c r="I383" i="8"/>
  <c r="I384" i="8"/>
  <c r="I385" i="8"/>
  <c r="I386" i="8"/>
  <c r="I387" i="8"/>
  <c r="I388" i="8"/>
  <c r="I389" i="8"/>
  <c r="I390" i="8"/>
  <c r="I391" i="8"/>
  <c r="I392" i="8"/>
  <c r="I393" i="8"/>
  <c r="I394" i="8"/>
  <c r="I395" i="8"/>
  <c r="I396" i="8"/>
  <c r="I397" i="8"/>
  <c r="I398" i="8"/>
  <c r="I399" i="8"/>
  <c r="I400" i="8"/>
  <c r="I401" i="8"/>
  <c r="I402" i="8"/>
  <c r="I403" i="8"/>
  <c r="I404" i="8"/>
  <c r="I405" i="8"/>
  <c r="I406" i="8"/>
  <c r="I407" i="8"/>
  <c r="I408" i="8"/>
  <c r="I409" i="8"/>
  <c r="I410" i="8"/>
  <c r="I411" i="8"/>
  <c r="I412" i="8"/>
  <c r="I413" i="8"/>
  <c r="I414" i="8"/>
  <c r="I415" i="8"/>
  <c r="I416" i="8"/>
  <c r="I417" i="8"/>
  <c r="I418" i="8"/>
  <c r="I419" i="8"/>
  <c r="I420" i="8"/>
  <c r="I421" i="8"/>
  <c r="I422" i="8"/>
  <c r="I423" i="8"/>
  <c r="I424" i="8"/>
  <c r="I425" i="8"/>
  <c r="I426" i="8"/>
  <c r="I427" i="8"/>
  <c r="I428" i="8"/>
  <c r="I429" i="8"/>
  <c r="I430" i="8"/>
  <c r="I431" i="8"/>
  <c r="I432" i="8"/>
  <c r="I433" i="8"/>
  <c r="I434" i="8"/>
  <c r="I435" i="8"/>
  <c r="I436" i="8"/>
  <c r="I437" i="8"/>
  <c r="I438" i="8"/>
  <c r="I439" i="8"/>
  <c r="I440" i="8"/>
  <c r="I441" i="8"/>
  <c r="I442" i="8"/>
  <c r="I443" i="8"/>
  <c r="I444" i="8"/>
  <c r="I445" i="8"/>
  <c r="I446" i="8"/>
  <c r="I447" i="8"/>
  <c r="I448" i="8"/>
  <c r="I449" i="8"/>
  <c r="I450" i="8"/>
  <c r="I451" i="8"/>
  <c r="I452" i="8"/>
  <c r="I453" i="8"/>
  <c r="I454" i="8"/>
  <c r="I455" i="8"/>
  <c r="I456" i="8"/>
  <c r="I457" i="8"/>
  <c r="I458" i="8"/>
  <c r="I459" i="8"/>
  <c r="I460" i="8"/>
  <c r="I461" i="8"/>
  <c r="I462" i="8"/>
  <c r="I463" i="8"/>
  <c r="I464" i="8"/>
  <c r="I465" i="8"/>
  <c r="I466" i="8"/>
  <c r="I467" i="8"/>
  <c r="I468" i="8"/>
  <c r="I469" i="8"/>
  <c r="I470" i="8"/>
  <c r="I471" i="8"/>
  <c r="I472" i="8"/>
  <c r="I473" i="8"/>
  <c r="I474" i="8"/>
  <c r="I475" i="8"/>
  <c r="I476" i="8"/>
  <c r="I477" i="8"/>
  <c r="I478" i="8"/>
  <c r="I479" i="8"/>
  <c r="I480" i="8"/>
  <c r="I481" i="8"/>
  <c r="I482" i="8"/>
  <c r="I483" i="8"/>
  <c r="I484" i="8"/>
  <c r="I485" i="8"/>
  <c r="I486" i="8"/>
  <c r="I487" i="8"/>
  <c r="I488" i="8"/>
  <c r="I489" i="8"/>
  <c r="I490" i="8"/>
  <c r="I491" i="8"/>
  <c r="I492" i="8"/>
  <c r="I493" i="8"/>
  <c r="I494" i="8"/>
  <c r="I495" i="8"/>
  <c r="I496" i="8"/>
  <c r="I497" i="8"/>
  <c r="I498" i="8"/>
  <c r="I499" i="8"/>
  <c r="I500" i="8"/>
  <c r="I501" i="8"/>
  <c r="I502" i="8"/>
  <c r="I503" i="8"/>
  <c r="I504" i="8"/>
  <c r="I505" i="8"/>
  <c r="I506" i="8"/>
  <c r="I507" i="8"/>
  <c r="I508" i="8"/>
  <c r="I509" i="8"/>
  <c r="I510" i="8"/>
  <c r="I511" i="8"/>
  <c r="I512" i="8"/>
  <c r="I513" i="8"/>
  <c r="I514" i="8"/>
  <c r="I515" i="8"/>
  <c r="I516" i="8"/>
  <c r="I517" i="8"/>
  <c r="I518" i="8"/>
  <c r="I519" i="8"/>
  <c r="I520" i="8"/>
  <c r="I521" i="8"/>
  <c r="I522" i="8"/>
  <c r="I523" i="8"/>
  <c r="I524" i="8"/>
  <c r="I525" i="8"/>
  <c r="I526" i="8"/>
  <c r="I527" i="8"/>
  <c r="I528" i="8"/>
  <c r="I529" i="8"/>
  <c r="I530" i="8"/>
  <c r="I531" i="8"/>
  <c r="I532" i="8"/>
  <c r="I533" i="8"/>
  <c r="I534" i="8"/>
  <c r="I535" i="8"/>
  <c r="I536" i="8"/>
  <c r="I537" i="8"/>
  <c r="I538" i="8"/>
  <c r="I539" i="8"/>
  <c r="I540" i="8"/>
  <c r="I541" i="8"/>
  <c r="I542" i="8"/>
  <c r="I543" i="8"/>
  <c r="I544" i="8"/>
  <c r="I545" i="8"/>
  <c r="I546" i="8"/>
  <c r="I547" i="8"/>
  <c r="I548" i="8"/>
  <c r="I549" i="8"/>
  <c r="I550" i="8"/>
  <c r="I551" i="8"/>
  <c r="I552" i="8"/>
  <c r="I553" i="8"/>
  <c r="I554" i="8"/>
  <c r="I555" i="8"/>
  <c r="I556" i="8"/>
  <c r="I557" i="8"/>
  <c r="I558" i="8"/>
  <c r="I559" i="8"/>
  <c r="I560" i="8"/>
  <c r="I561" i="8"/>
  <c r="I562" i="8"/>
  <c r="I563" i="8"/>
  <c r="I564" i="8"/>
  <c r="I565" i="8"/>
  <c r="I566" i="8"/>
  <c r="I567" i="8"/>
  <c r="I568" i="8"/>
  <c r="I569" i="8"/>
  <c r="I570" i="8"/>
  <c r="I571" i="8"/>
  <c r="I572" i="8"/>
  <c r="I573" i="8"/>
  <c r="I574" i="8"/>
  <c r="I575" i="8"/>
  <c r="I576" i="8"/>
  <c r="I577" i="8"/>
  <c r="I578" i="8"/>
  <c r="I579" i="8"/>
  <c r="I580" i="8"/>
  <c r="I581" i="8"/>
  <c r="I582" i="8"/>
  <c r="I583" i="8"/>
  <c r="I584" i="8"/>
  <c r="I585" i="8"/>
  <c r="I586" i="8"/>
  <c r="I587" i="8"/>
  <c r="I588" i="8"/>
  <c r="I589" i="8"/>
  <c r="I590" i="8"/>
  <c r="I591" i="8"/>
  <c r="I592" i="8"/>
  <c r="I593" i="8"/>
  <c r="I594" i="8"/>
  <c r="I595" i="8"/>
  <c r="I596" i="8"/>
  <c r="I597" i="8"/>
  <c r="I598" i="8"/>
  <c r="I599" i="8"/>
  <c r="I600" i="8"/>
  <c r="I601" i="8"/>
  <c r="I602" i="8"/>
  <c r="I603" i="8"/>
  <c r="I604" i="8"/>
  <c r="I605" i="8"/>
  <c r="I606" i="8"/>
  <c r="I607" i="8"/>
  <c r="I608" i="8"/>
  <c r="I609" i="8"/>
  <c r="I610" i="8"/>
  <c r="I611" i="8"/>
  <c r="I612" i="8"/>
  <c r="I613" i="8"/>
  <c r="I614" i="8"/>
  <c r="I615" i="8"/>
  <c r="I616" i="8"/>
  <c r="I617" i="8"/>
  <c r="I618" i="8"/>
  <c r="I619" i="8"/>
  <c r="I620" i="8"/>
  <c r="I621" i="8"/>
  <c r="I622" i="8"/>
  <c r="I623" i="8"/>
  <c r="I624" i="8"/>
  <c r="I625" i="8"/>
  <c r="I626" i="8"/>
  <c r="I627" i="8"/>
  <c r="I628" i="8"/>
  <c r="I629" i="8"/>
  <c r="I630" i="8"/>
  <c r="I631" i="8"/>
  <c r="I632" i="8"/>
  <c r="I633" i="8"/>
  <c r="I634" i="8"/>
  <c r="I635" i="8"/>
  <c r="I636" i="8"/>
  <c r="I637" i="8"/>
  <c r="I638" i="8"/>
  <c r="I639" i="8"/>
  <c r="I640" i="8"/>
  <c r="I641" i="8"/>
  <c r="I642" i="8"/>
  <c r="I643" i="8"/>
  <c r="I644" i="8"/>
  <c r="I645" i="8"/>
  <c r="I646" i="8"/>
  <c r="I647" i="8"/>
  <c r="I648" i="8"/>
  <c r="I649" i="8"/>
  <c r="I650" i="8"/>
  <c r="I651" i="8"/>
  <c r="I652" i="8"/>
  <c r="I653" i="8"/>
  <c r="I654" i="8"/>
  <c r="I655" i="8"/>
  <c r="I656" i="8"/>
  <c r="I657" i="8"/>
  <c r="I658" i="8"/>
  <c r="I659" i="8"/>
  <c r="I660" i="8"/>
  <c r="I661" i="8"/>
  <c r="I662" i="8"/>
  <c r="I663" i="8"/>
  <c r="I664" i="8"/>
  <c r="I665" i="8"/>
  <c r="I666" i="8"/>
  <c r="I667" i="8"/>
  <c r="I668" i="8"/>
  <c r="I669" i="8"/>
  <c r="I670" i="8"/>
  <c r="I671" i="8"/>
  <c r="I672" i="8"/>
  <c r="I673" i="8"/>
  <c r="I674" i="8"/>
  <c r="I675" i="8"/>
  <c r="I676" i="8"/>
  <c r="I677" i="8"/>
  <c r="I678" i="8"/>
  <c r="I679" i="8"/>
  <c r="I680" i="8"/>
  <c r="I681" i="8"/>
  <c r="I682" i="8"/>
  <c r="I683" i="8"/>
  <c r="I684" i="8"/>
  <c r="I685" i="8"/>
  <c r="I686" i="8"/>
  <c r="I687" i="8"/>
  <c r="I688" i="8"/>
  <c r="I689" i="8"/>
  <c r="I690" i="8"/>
  <c r="I691" i="8"/>
  <c r="I692" i="8"/>
  <c r="I693" i="8"/>
  <c r="I694" i="8"/>
  <c r="I695" i="8"/>
  <c r="I696" i="8"/>
  <c r="I697" i="8"/>
  <c r="I698" i="8"/>
  <c r="I699" i="8"/>
  <c r="I700" i="8"/>
  <c r="I701" i="8"/>
  <c r="I702" i="8"/>
  <c r="I703" i="8"/>
  <c r="I704" i="8"/>
  <c r="I705" i="8"/>
  <c r="I706" i="8"/>
  <c r="I707" i="8"/>
  <c r="I708" i="8"/>
  <c r="I709" i="8"/>
  <c r="I710" i="8"/>
  <c r="I711" i="8"/>
  <c r="I712" i="8"/>
  <c r="I713" i="8"/>
  <c r="I714" i="8"/>
  <c r="I715" i="8"/>
  <c r="I716" i="8"/>
  <c r="I717" i="8"/>
  <c r="I718" i="8"/>
  <c r="I719" i="8"/>
  <c r="I720" i="8"/>
  <c r="I721" i="8"/>
  <c r="I722" i="8"/>
  <c r="I723" i="8"/>
  <c r="I724" i="8"/>
  <c r="I725" i="8"/>
  <c r="I726" i="8"/>
  <c r="I727" i="8"/>
  <c r="I728" i="8"/>
  <c r="I729" i="8"/>
  <c r="I730" i="8"/>
  <c r="I731" i="8"/>
  <c r="I732" i="8"/>
  <c r="I733" i="8"/>
  <c r="I734" i="8"/>
  <c r="I735" i="8"/>
  <c r="I736" i="8"/>
  <c r="I737" i="8"/>
  <c r="I738" i="8"/>
  <c r="I739" i="8"/>
  <c r="I740" i="8"/>
  <c r="I741" i="8"/>
  <c r="I742" i="8"/>
  <c r="I743" i="8"/>
  <c r="I744" i="8"/>
  <c r="I745" i="8"/>
  <c r="I746" i="8"/>
  <c r="I747" i="8"/>
  <c r="I748" i="8"/>
  <c r="I749" i="8"/>
  <c r="I750" i="8"/>
  <c r="I751" i="8"/>
  <c r="I752" i="8"/>
  <c r="I753" i="8"/>
  <c r="I754" i="8"/>
  <c r="I755" i="8"/>
  <c r="I756" i="8"/>
  <c r="I757" i="8"/>
  <c r="I758" i="8"/>
  <c r="I759" i="8"/>
  <c r="I760" i="8"/>
  <c r="I761" i="8"/>
  <c r="I762" i="8"/>
  <c r="I763" i="8"/>
  <c r="I764" i="8"/>
  <c r="I765" i="8"/>
  <c r="I766" i="8"/>
  <c r="I767" i="8"/>
  <c r="I768" i="8"/>
  <c r="I769" i="8"/>
  <c r="I770" i="8"/>
  <c r="I771" i="8"/>
  <c r="I772" i="8"/>
  <c r="I773" i="8"/>
  <c r="I774" i="8"/>
  <c r="I775" i="8"/>
  <c r="I776" i="8"/>
  <c r="I777" i="8"/>
  <c r="I778" i="8"/>
  <c r="I779" i="8"/>
  <c r="I780" i="8"/>
  <c r="I781" i="8"/>
  <c r="I782" i="8"/>
  <c r="I783" i="8"/>
  <c r="I784" i="8"/>
  <c r="I785" i="8"/>
  <c r="I786" i="8"/>
  <c r="I787" i="8"/>
  <c r="I788" i="8"/>
  <c r="I789" i="8"/>
  <c r="I790" i="8"/>
  <c r="I791" i="8"/>
  <c r="I792" i="8"/>
  <c r="I793" i="8"/>
  <c r="I794" i="8"/>
  <c r="I795" i="8"/>
  <c r="I796" i="8"/>
  <c r="I797" i="8"/>
  <c r="I798" i="8"/>
  <c r="I799" i="8"/>
  <c r="I800" i="8"/>
  <c r="I801" i="8"/>
  <c r="I802" i="8"/>
  <c r="I803" i="8"/>
  <c r="I804" i="8"/>
  <c r="I805" i="8"/>
  <c r="I806" i="8"/>
  <c r="I807" i="8"/>
  <c r="I808" i="8"/>
  <c r="I809" i="8"/>
  <c r="I810" i="8"/>
  <c r="I811" i="8"/>
  <c r="I812" i="8"/>
  <c r="I813" i="8"/>
  <c r="I814" i="8"/>
  <c r="I815" i="8"/>
  <c r="I816" i="8"/>
  <c r="I817" i="8"/>
  <c r="I818" i="8"/>
  <c r="I819" i="8"/>
  <c r="I820" i="8"/>
  <c r="I821" i="8"/>
  <c r="I31" i="8"/>
  <c r="H32" i="8"/>
  <c r="H33" i="8"/>
  <c r="H34" i="8"/>
  <c r="H35" i="8"/>
  <c r="H36" i="8"/>
  <c r="H37" i="8"/>
  <c r="H38" i="8"/>
  <c r="H39" i="8"/>
  <c r="H40" i="8"/>
  <c r="H41" i="8"/>
  <c r="H42" i="8"/>
  <c r="H43" i="8"/>
  <c r="H44" i="8"/>
  <c r="H45" i="8"/>
  <c r="H46" i="8"/>
  <c r="H47" i="8"/>
  <c r="H48" i="8"/>
  <c r="H49" i="8"/>
  <c r="H50" i="8"/>
  <c r="H51" i="8"/>
  <c r="H52" i="8"/>
  <c r="H53" i="8"/>
  <c r="H54" i="8"/>
  <c r="H55" i="8"/>
  <c r="H56" i="8"/>
  <c r="H57" i="8"/>
  <c r="H58" i="8"/>
  <c r="H59" i="8"/>
  <c r="H60" i="8"/>
  <c r="H61" i="8"/>
  <c r="H62" i="8"/>
  <c r="H63" i="8"/>
  <c r="H64" i="8"/>
  <c r="H65" i="8"/>
  <c r="H66" i="8"/>
  <c r="H67" i="8"/>
  <c r="H68" i="8"/>
  <c r="H69" i="8"/>
  <c r="H70" i="8"/>
  <c r="H71" i="8"/>
  <c r="H72" i="8"/>
  <c r="H73" i="8"/>
  <c r="H74" i="8"/>
  <c r="H75" i="8"/>
  <c r="H76" i="8"/>
  <c r="H77" i="8"/>
  <c r="H78" i="8"/>
  <c r="H79" i="8"/>
  <c r="H80" i="8"/>
  <c r="H81" i="8"/>
  <c r="H82" i="8"/>
  <c r="H83" i="8"/>
  <c r="H84" i="8"/>
  <c r="H85" i="8"/>
  <c r="H86" i="8"/>
  <c r="H87" i="8"/>
  <c r="H88" i="8"/>
  <c r="H89" i="8"/>
  <c r="H90" i="8"/>
  <c r="H91" i="8"/>
  <c r="H92" i="8"/>
  <c r="H93" i="8"/>
  <c r="H94" i="8"/>
  <c r="H95" i="8"/>
  <c r="H96" i="8"/>
  <c r="H97" i="8"/>
  <c r="H98" i="8"/>
  <c r="H99" i="8"/>
  <c r="H100" i="8"/>
  <c r="H101" i="8"/>
  <c r="H102" i="8"/>
  <c r="H103" i="8"/>
  <c r="H104" i="8"/>
  <c r="H105" i="8"/>
  <c r="H106" i="8"/>
  <c r="H107" i="8"/>
  <c r="H108" i="8"/>
  <c r="H109" i="8"/>
  <c r="H110" i="8"/>
  <c r="H111" i="8"/>
  <c r="H112" i="8"/>
  <c r="H113" i="8"/>
  <c r="H114" i="8"/>
  <c r="H115" i="8"/>
  <c r="H116" i="8"/>
  <c r="H117" i="8"/>
  <c r="H118" i="8"/>
  <c r="H119" i="8"/>
  <c r="H120" i="8"/>
  <c r="H121" i="8"/>
  <c r="H122" i="8"/>
  <c r="H123" i="8"/>
  <c r="H124" i="8"/>
  <c r="H125" i="8"/>
  <c r="H126" i="8"/>
  <c r="H127" i="8"/>
  <c r="H128" i="8"/>
  <c r="H129" i="8"/>
  <c r="H130" i="8"/>
  <c r="H131" i="8"/>
  <c r="H132" i="8"/>
  <c r="H133" i="8"/>
  <c r="H134" i="8"/>
  <c r="H135" i="8"/>
  <c r="H136" i="8"/>
  <c r="H137" i="8"/>
  <c r="H138" i="8"/>
  <c r="H139" i="8"/>
  <c r="H140" i="8"/>
  <c r="H141" i="8"/>
  <c r="H142" i="8"/>
  <c r="H143" i="8"/>
  <c r="H144" i="8"/>
  <c r="H145" i="8"/>
  <c r="H146" i="8"/>
  <c r="H147" i="8"/>
  <c r="H148" i="8"/>
  <c r="H149" i="8"/>
  <c r="H150" i="8"/>
  <c r="H151" i="8"/>
  <c r="H152" i="8"/>
  <c r="H153" i="8"/>
  <c r="H154" i="8"/>
  <c r="H155" i="8"/>
  <c r="H156" i="8"/>
  <c r="H157" i="8"/>
  <c r="H158" i="8"/>
  <c r="H159" i="8"/>
  <c r="H160" i="8"/>
  <c r="H161" i="8"/>
  <c r="H162" i="8"/>
  <c r="H163" i="8"/>
  <c r="H164" i="8"/>
  <c r="H165" i="8"/>
  <c r="H166" i="8"/>
  <c r="H167" i="8"/>
  <c r="H168" i="8"/>
  <c r="H169" i="8"/>
  <c r="H170" i="8"/>
  <c r="H171" i="8"/>
  <c r="H172" i="8"/>
  <c r="H173" i="8"/>
  <c r="H174" i="8"/>
  <c r="H175" i="8"/>
  <c r="H176" i="8"/>
  <c r="H177" i="8"/>
  <c r="H178" i="8"/>
  <c r="H179" i="8"/>
  <c r="H180" i="8"/>
  <c r="H181" i="8"/>
  <c r="H182" i="8"/>
  <c r="H183" i="8"/>
  <c r="H184" i="8"/>
  <c r="H185" i="8"/>
  <c r="H186" i="8"/>
  <c r="H187" i="8"/>
  <c r="H188" i="8"/>
  <c r="H189" i="8"/>
  <c r="H190" i="8"/>
  <c r="H191" i="8"/>
  <c r="H192" i="8"/>
  <c r="H193" i="8"/>
  <c r="H194" i="8"/>
  <c r="H195" i="8"/>
  <c r="H196" i="8"/>
  <c r="H197" i="8"/>
  <c r="H198" i="8"/>
  <c r="H199" i="8"/>
  <c r="H200" i="8"/>
  <c r="H201" i="8"/>
  <c r="H202" i="8"/>
  <c r="H203" i="8"/>
  <c r="H204" i="8"/>
  <c r="H205" i="8"/>
  <c r="H206" i="8"/>
  <c r="H207" i="8"/>
  <c r="H208" i="8"/>
  <c r="H209" i="8"/>
  <c r="H210" i="8"/>
  <c r="H211" i="8"/>
  <c r="H212" i="8"/>
  <c r="H213" i="8"/>
  <c r="H214" i="8"/>
  <c r="H215" i="8"/>
  <c r="H216" i="8"/>
  <c r="H217" i="8"/>
  <c r="H218" i="8"/>
  <c r="H219" i="8"/>
  <c r="H220" i="8"/>
  <c r="H221" i="8"/>
  <c r="H222" i="8"/>
  <c r="H223" i="8"/>
  <c r="H224" i="8"/>
  <c r="H225" i="8"/>
  <c r="H226" i="8"/>
  <c r="H227" i="8"/>
  <c r="H228" i="8"/>
  <c r="H229" i="8"/>
  <c r="H230" i="8"/>
  <c r="H231" i="8"/>
  <c r="H232" i="8"/>
  <c r="H233" i="8"/>
  <c r="H234" i="8"/>
  <c r="H235" i="8"/>
  <c r="H236" i="8"/>
  <c r="H237" i="8"/>
  <c r="H238" i="8"/>
  <c r="H239" i="8"/>
  <c r="H240" i="8"/>
  <c r="H241" i="8"/>
  <c r="H242" i="8"/>
  <c r="H243" i="8"/>
  <c r="H244" i="8"/>
  <c r="H245" i="8"/>
  <c r="H246" i="8"/>
  <c r="H247" i="8"/>
  <c r="H248" i="8"/>
  <c r="H249" i="8"/>
  <c r="H250" i="8"/>
  <c r="H251" i="8"/>
  <c r="H252" i="8"/>
  <c r="H253" i="8"/>
  <c r="H254" i="8"/>
  <c r="H255" i="8"/>
  <c r="H256" i="8"/>
  <c r="H257" i="8"/>
  <c r="H258" i="8"/>
  <c r="H259" i="8"/>
  <c r="H260" i="8"/>
  <c r="H261" i="8"/>
  <c r="H262" i="8"/>
  <c r="H263" i="8"/>
  <c r="H264" i="8"/>
  <c r="H265" i="8"/>
  <c r="H266" i="8"/>
  <c r="H267" i="8"/>
  <c r="H268" i="8"/>
  <c r="H269" i="8"/>
  <c r="H270" i="8"/>
  <c r="H271" i="8"/>
  <c r="H272" i="8"/>
  <c r="H273" i="8"/>
  <c r="H274" i="8"/>
  <c r="H275" i="8"/>
  <c r="H276" i="8"/>
  <c r="H277" i="8"/>
  <c r="H278" i="8"/>
  <c r="H279" i="8"/>
  <c r="H280" i="8"/>
  <c r="H281" i="8"/>
  <c r="H282" i="8"/>
  <c r="H283" i="8"/>
  <c r="H284" i="8"/>
  <c r="H285" i="8"/>
  <c r="H286" i="8"/>
  <c r="H287" i="8"/>
  <c r="H288" i="8"/>
  <c r="H289" i="8"/>
  <c r="H290" i="8"/>
  <c r="H291" i="8"/>
  <c r="H292" i="8"/>
  <c r="H293" i="8"/>
  <c r="H294" i="8"/>
  <c r="H295" i="8"/>
  <c r="H296" i="8"/>
  <c r="H297" i="8"/>
  <c r="H298" i="8"/>
  <c r="H299" i="8"/>
  <c r="H300" i="8"/>
  <c r="H301" i="8"/>
  <c r="H302" i="8"/>
  <c r="H303" i="8"/>
  <c r="H304" i="8"/>
  <c r="H305" i="8"/>
  <c r="H306" i="8"/>
  <c r="H307" i="8"/>
  <c r="H308" i="8"/>
  <c r="H309" i="8"/>
  <c r="H310" i="8"/>
  <c r="H311" i="8"/>
  <c r="H312" i="8"/>
  <c r="H313" i="8"/>
  <c r="H314" i="8"/>
  <c r="H315" i="8"/>
  <c r="H316" i="8"/>
  <c r="H317" i="8"/>
  <c r="H318" i="8"/>
  <c r="H319" i="8"/>
  <c r="H320" i="8"/>
  <c r="H321" i="8"/>
  <c r="H322" i="8"/>
  <c r="H323" i="8"/>
  <c r="H324" i="8"/>
  <c r="H325" i="8"/>
  <c r="H326" i="8"/>
  <c r="H327" i="8"/>
  <c r="H328" i="8"/>
  <c r="H329" i="8"/>
  <c r="H330" i="8"/>
  <c r="H331" i="8"/>
  <c r="H332" i="8"/>
  <c r="H333" i="8"/>
  <c r="H334" i="8"/>
  <c r="H335" i="8"/>
  <c r="H336" i="8"/>
  <c r="H337" i="8"/>
  <c r="H338" i="8"/>
  <c r="H339" i="8"/>
  <c r="H340" i="8"/>
  <c r="H341" i="8"/>
  <c r="H342" i="8"/>
  <c r="H343" i="8"/>
  <c r="H344" i="8"/>
  <c r="H345" i="8"/>
  <c r="H346" i="8"/>
  <c r="H347" i="8"/>
  <c r="H348" i="8"/>
  <c r="H349" i="8"/>
  <c r="H350" i="8"/>
  <c r="H351" i="8"/>
  <c r="H352" i="8"/>
  <c r="H353" i="8"/>
  <c r="H354" i="8"/>
  <c r="H355" i="8"/>
  <c r="H356" i="8"/>
  <c r="H357" i="8"/>
  <c r="H358" i="8"/>
  <c r="H359" i="8"/>
  <c r="H360" i="8"/>
  <c r="H361" i="8"/>
  <c r="H362" i="8"/>
  <c r="H363" i="8"/>
  <c r="H364" i="8"/>
  <c r="H365" i="8"/>
  <c r="H366" i="8"/>
  <c r="H367" i="8"/>
  <c r="H368" i="8"/>
  <c r="H369" i="8"/>
  <c r="H370" i="8"/>
  <c r="H371" i="8"/>
  <c r="H372" i="8"/>
  <c r="H373" i="8"/>
  <c r="H374" i="8"/>
  <c r="H375" i="8"/>
  <c r="H376" i="8"/>
  <c r="H377" i="8"/>
  <c r="H378" i="8"/>
  <c r="H379" i="8"/>
  <c r="H380" i="8"/>
  <c r="H381" i="8"/>
  <c r="H382" i="8"/>
  <c r="H383" i="8"/>
  <c r="H384" i="8"/>
  <c r="H385" i="8"/>
  <c r="H386" i="8"/>
  <c r="H387" i="8"/>
  <c r="H388" i="8"/>
  <c r="H389" i="8"/>
  <c r="H390" i="8"/>
  <c r="H391" i="8"/>
  <c r="H392" i="8"/>
  <c r="H393" i="8"/>
  <c r="H394" i="8"/>
  <c r="H395" i="8"/>
  <c r="H396" i="8"/>
  <c r="H397" i="8"/>
  <c r="H398" i="8"/>
  <c r="H399" i="8"/>
  <c r="H400" i="8"/>
  <c r="H401" i="8"/>
  <c r="H402" i="8"/>
  <c r="H403" i="8"/>
  <c r="H404" i="8"/>
  <c r="H405" i="8"/>
  <c r="H406" i="8"/>
  <c r="H407" i="8"/>
  <c r="H408" i="8"/>
  <c r="H409" i="8"/>
  <c r="H410" i="8"/>
  <c r="H411" i="8"/>
  <c r="H412" i="8"/>
  <c r="H413" i="8"/>
  <c r="H414" i="8"/>
  <c r="H415" i="8"/>
  <c r="H416" i="8"/>
  <c r="H417" i="8"/>
  <c r="H418" i="8"/>
  <c r="H419" i="8"/>
  <c r="H420" i="8"/>
  <c r="H421" i="8"/>
  <c r="H422" i="8"/>
  <c r="H423" i="8"/>
  <c r="H424" i="8"/>
  <c r="H425" i="8"/>
  <c r="H426" i="8"/>
  <c r="H427" i="8"/>
  <c r="H428" i="8"/>
  <c r="H429" i="8"/>
  <c r="H430" i="8"/>
  <c r="H431" i="8"/>
  <c r="H432" i="8"/>
  <c r="H433" i="8"/>
  <c r="H434" i="8"/>
  <c r="H435" i="8"/>
  <c r="H436" i="8"/>
  <c r="H437" i="8"/>
  <c r="H438" i="8"/>
  <c r="H439" i="8"/>
  <c r="H440" i="8"/>
  <c r="H441" i="8"/>
  <c r="H442" i="8"/>
  <c r="H443" i="8"/>
  <c r="H444" i="8"/>
  <c r="H445" i="8"/>
  <c r="H446" i="8"/>
  <c r="H447" i="8"/>
  <c r="H448" i="8"/>
  <c r="H449" i="8"/>
  <c r="H450" i="8"/>
  <c r="H451" i="8"/>
  <c r="H452" i="8"/>
  <c r="H453" i="8"/>
  <c r="H454" i="8"/>
  <c r="H455" i="8"/>
  <c r="H456" i="8"/>
  <c r="H457" i="8"/>
  <c r="H458" i="8"/>
  <c r="H459" i="8"/>
  <c r="H460" i="8"/>
  <c r="H461" i="8"/>
  <c r="H462" i="8"/>
  <c r="H463" i="8"/>
  <c r="H464" i="8"/>
  <c r="H465" i="8"/>
  <c r="H466" i="8"/>
  <c r="H467" i="8"/>
  <c r="H468" i="8"/>
  <c r="H469" i="8"/>
  <c r="H470" i="8"/>
  <c r="H471" i="8"/>
  <c r="H472" i="8"/>
  <c r="H473" i="8"/>
  <c r="H474" i="8"/>
  <c r="H475" i="8"/>
  <c r="H476" i="8"/>
  <c r="H477" i="8"/>
  <c r="H478" i="8"/>
  <c r="H479" i="8"/>
  <c r="H480" i="8"/>
  <c r="H481" i="8"/>
  <c r="H482" i="8"/>
  <c r="H483" i="8"/>
  <c r="H484" i="8"/>
  <c r="H485" i="8"/>
  <c r="H486" i="8"/>
  <c r="H487" i="8"/>
  <c r="H488" i="8"/>
  <c r="H489" i="8"/>
  <c r="H490" i="8"/>
  <c r="H491" i="8"/>
  <c r="H492" i="8"/>
  <c r="H493" i="8"/>
  <c r="H494" i="8"/>
  <c r="H495" i="8"/>
  <c r="H496" i="8"/>
  <c r="H497" i="8"/>
  <c r="H498" i="8"/>
  <c r="H499" i="8"/>
  <c r="H500" i="8"/>
  <c r="H501" i="8"/>
  <c r="H502" i="8"/>
  <c r="H503" i="8"/>
  <c r="H504" i="8"/>
  <c r="H505" i="8"/>
  <c r="H506" i="8"/>
  <c r="H507" i="8"/>
  <c r="H508" i="8"/>
  <c r="H509" i="8"/>
  <c r="H510" i="8"/>
  <c r="H511" i="8"/>
  <c r="H512" i="8"/>
  <c r="H513" i="8"/>
  <c r="H514" i="8"/>
  <c r="H515" i="8"/>
  <c r="H516" i="8"/>
  <c r="H517" i="8"/>
  <c r="H518" i="8"/>
  <c r="H519" i="8"/>
  <c r="H520" i="8"/>
  <c r="H521" i="8"/>
  <c r="H522" i="8"/>
  <c r="H523" i="8"/>
  <c r="H524" i="8"/>
  <c r="H525" i="8"/>
  <c r="H526" i="8"/>
  <c r="H527" i="8"/>
  <c r="H528" i="8"/>
  <c r="H529" i="8"/>
  <c r="H530" i="8"/>
  <c r="H531" i="8"/>
  <c r="H532" i="8"/>
  <c r="H533" i="8"/>
  <c r="H534" i="8"/>
  <c r="H535" i="8"/>
  <c r="H536" i="8"/>
  <c r="H537" i="8"/>
  <c r="H538" i="8"/>
  <c r="H539" i="8"/>
  <c r="H540" i="8"/>
  <c r="H541" i="8"/>
  <c r="H542" i="8"/>
  <c r="H543" i="8"/>
  <c r="H544" i="8"/>
  <c r="H545" i="8"/>
  <c r="H546" i="8"/>
  <c r="H547" i="8"/>
  <c r="H548" i="8"/>
  <c r="H549" i="8"/>
  <c r="H550" i="8"/>
  <c r="H551" i="8"/>
  <c r="H552" i="8"/>
  <c r="H553" i="8"/>
  <c r="H554" i="8"/>
  <c r="H555" i="8"/>
  <c r="H556" i="8"/>
  <c r="H557" i="8"/>
  <c r="H558" i="8"/>
  <c r="H559" i="8"/>
  <c r="H560" i="8"/>
  <c r="H561" i="8"/>
  <c r="H562" i="8"/>
  <c r="H563" i="8"/>
  <c r="H564" i="8"/>
  <c r="H565" i="8"/>
  <c r="H566" i="8"/>
  <c r="H567" i="8"/>
  <c r="H568" i="8"/>
  <c r="H569" i="8"/>
  <c r="H570" i="8"/>
  <c r="H571" i="8"/>
  <c r="H572" i="8"/>
  <c r="H573" i="8"/>
  <c r="H574" i="8"/>
  <c r="H575" i="8"/>
  <c r="H576" i="8"/>
  <c r="H577" i="8"/>
  <c r="H578" i="8"/>
  <c r="H579" i="8"/>
  <c r="H580" i="8"/>
  <c r="H581" i="8"/>
  <c r="H582" i="8"/>
  <c r="H583" i="8"/>
  <c r="H584" i="8"/>
  <c r="H585" i="8"/>
  <c r="H586" i="8"/>
  <c r="H587" i="8"/>
  <c r="H588" i="8"/>
  <c r="H589" i="8"/>
  <c r="H590" i="8"/>
  <c r="H591" i="8"/>
  <c r="H592" i="8"/>
  <c r="H593" i="8"/>
  <c r="H594" i="8"/>
  <c r="H595" i="8"/>
  <c r="H596" i="8"/>
  <c r="H597" i="8"/>
  <c r="H598" i="8"/>
  <c r="H599" i="8"/>
  <c r="H600" i="8"/>
  <c r="H601" i="8"/>
  <c r="H602" i="8"/>
  <c r="H603" i="8"/>
  <c r="H604" i="8"/>
  <c r="H605" i="8"/>
  <c r="H606" i="8"/>
  <c r="H607" i="8"/>
  <c r="H608" i="8"/>
  <c r="H609" i="8"/>
  <c r="H610" i="8"/>
  <c r="H611" i="8"/>
  <c r="H612" i="8"/>
  <c r="H613" i="8"/>
  <c r="H614" i="8"/>
  <c r="H615" i="8"/>
  <c r="H616" i="8"/>
  <c r="H617" i="8"/>
  <c r="H618" i="8"/>
  <c r="H619" i="8"/>
  <c r="H620" i="8"/>
  <c r="H621" i="8"/>
  <c r="H622" i="8"/>
  <c r="H623" i="8"/>
  <c r="H624" i="8"/>
  <c r="H625" i="8"/>
  <c r="H626" i="8"/>
  <c r="H627" i="8"/>
  <c r="H628" i="8"/>
  <c r="H629" i="8"/>
  <c r="H630" i="8"/>
  <c r="H631" i="8"/>
  <c r="H632" i="8"/>
  <c r="H633" i="8"/>
  <c r="H634" i="8"/>
  <c r="H635" i="8"/>
  <c r="H636" i="8"/>
  <c r="H637" i="8"/>
  <c r="H638" i="8"/>
  <c r="H639" i="8"/>
  <c r="H640" i="8"/>
  <c r="H641" i="8"/>
  <c r="H642" i="8"/>
  <c r="H643" i="8"/>
  <c r="H644" i="8"/>
  <c r="H645" i="8"/>
  <c r="H646" i="8"/>
  <c r="H647" i="8"/>
  <c r="H648" i="8"/>
  <c r="H649" i="8"/>
  <c r="H650" i="8"/>
  <c r="H651" i="8"/>
  <c r="H652" i="8"/>
  <c r="H653" i="8"/>
  <c r="H654" i="8"/>
  <c r="H655" i="8"/>
  <c r="H656" i="8"/>
  <c r="H657" i="8"/>
  <c r="H658" i="8"/>
  <c r="H659" i="8"/>
  <c r="H660" i="8"/>
  <c r="H661" i="8"/>
  <c r="H662" i="8"/>
  <c r="H663" i="8"/>
  <c r="H664" i="8"/>
  <c r="H665" i="8"/>
  <c r="H666" i="8"/>
  <c r="H667" i="8"/>
  <c r="H668" i="8"/>
  <c r="H669" i="8"/>
  <c r="H670" i="8"/>
  <c r="H671" i="8"/>
  <c r="H672" i="8"/>
  <c r="H673" i="8"/>
  <c r="H674" i="8"/>
  <c r="H675" i="8"/>
  <c r="H676" i="8"/>
  <c r="H677" i="8"/>
  <c r="H678" i="8"/>
  <c r="H679" i="8"/>
  <c r="H680" i="8"/>
  <c r="H681" i="8"/>
  <c r="H682" i="8"/>
  <c r="H683" i="8"/>
  <c r="H684" i="8"/>
  <c r="H685" i="8"/>
  <c r="H686" i="8"/>
  <c r="H687" i="8"/>
  <c r="H688" i="8"/>
  <c r="H689" i="8"/>
  <c r="H690" i="8"/>
  <c r="H691" i="8"/>
  <c r="H692" i="8"/>
  <c r="H693" i="8"/>
  <c r="H694" i="8"/>
  <c r="H695" i="8"/>
  <c r="H696" i="8"/>
  <c r="H697" i="8"/>
  <c r="H698" i="8"/>
  <c r="H699" i="8"/>
  <c r="H700" i="8"/>
  <c r="H701" i="8"/>
  <c r="H702" i="8"/>
  <c r="H703" i="8"/>
  <c r="H704" i="8"/>
  <c r="H705" i="8"/>
  <c r="H706" i="8"/>
  <c r="H707" i="8"/>
  <c r="H708" i="8"/>
  <c r="H709" i="8"/>
  <c r="H710" i="8"/>
  <c r="H711" i="8"/>
  <c r="H712" i="8"/>
  <c r="H713" i="8"/>
  <c r="H714" i="8"/>
  <c r="H715" i="8"/>
  <c r="H716" i="8"/>
  <c r="H717" i="8"/>
  <c r="H718" i="8"/>
  <c r="H719" i="8"/>
  <c r="H720" i="8"/>
  <c r="H721" i="8"/>
  <c r="H722" i="8"/>
  <c r="H723" i="8"/>
  <c r="H724" i="8"/>
  <c r="H725" i="8"/>
  <c r="H726" i="8"/>
  <c r="H727" i="8"/>
  <c r="H728" i="8"/>
  <c r="H729" i="8"/>
  <c r="H730" i="8"/>
  <c r="H731" i="8"/>
  <c r="H732" i="8"/>
  <c r="H733" i="8"/>
  <c r="H734" i="8"/>
  <c r="H735" i="8"/>
  <c r="H736" i="8"/>
  <c r="H737" i="8"/>
  <c r="H738" i="8"/>
  <c r="H739" i="8"/>
  <c r="H740" i="8"/>
  <c r="H741" i="8"/>
  <c r="H742" i="8"/>
  <c r="H743" i="8"/>
  <c r="H744" i="8"/>
  <c r="H745" i="8"/>
  <c r="H746" i="8"/>
  <c r="H747" i="8"/>
  <c r="H748" i="8"/>
  <c r="H749" i="8"/>
  <c r="H750" i="8"/>
  <c r="H751" i="8"/>
  <c r="H752" i="8"/>
  <c r="H753" i="8"/>
  <c r="H754" i="8"/>
  <c r="H755" i="8"/>
  <c r="H756" i="8"/>
  <c r="H757" i="8"/>
  <c r="H758" i="8"/>
  <c r="H759" i="8"/>
  <c r="H760" i="8"/>
  <c r="H761" i="8"/>
  <c r="H762" i="8"/>
  <c r="H763" i="8"/>
  <c r="H764" i="8"/>
  <c r="H765" i="8"/>
  <c r="H766" i="8"/>
  <c r="H767" i="8"/>
  <c r="H768" i="8"/>
  <c r="H769" i="8"/>
  <c r="H770" i="8"/>
  <c r="H771" i="8"/>
  <c r="H772" i="8"/>
  <c r="H773" i="8"/>
  <c r="H774" i="8"/>
  <c r="H775" i="8"/>
  <c r="H776" i="8"/>
  <c r="H777" i="8"/>
  <c r="H778" i="8"/>
  <c r="H779" i="8"/>
  <c r="H780" i="8"/>
  <c r="H781" i="8"/>
  <c r="H782" i="8"/>
  <c r="H783" i="8"/>
  <c r="H784" i="8"/>
  <c r="H785" i="8"/>
  <c r="H786" i="8"/>
  <c r="H787" i="8"/>
  <c r="H788" i="8"/>
  <c r="H789" i="8"/>
  <c r="H790" i="8"/>
  <c r="H791" i="8"/>
  <c r="H792" i="8"/>
  <c r="H793" i="8"/>
  <c r="H794" i="8"/>
  <c r="H795" i="8"/>
  <c r="H796" i="8"/>
  <c r="H797" i="8"/>
  <c r="H798" i="8"/>
  <c r="H799" i="8"/>
  <c r="H800" i="8"/>
  <c r="H801" i="8"/>
  <c r="H802" i="8"/>
  <c r="H803" i="8"/>
  <c r="H804" i="8"/>
  <c r="H805" i="8"/>
  <c r="H806" i="8"/>
  <c r="H807" i="8"/>
  <c r="H808" i="8"/>
  <c r="H809" i="8"/>
  <c r="H810" i="8"/>
  <c r="H811" i="8"/>
  <c r="H812" i="8"/>
  <c r="H813" i="8"/>
  <c r="H814" i="8"/>
  <c r="H815" i="8"/>
  <c r="H816" i="8"/>
  <c r="H817" i="8"/>
  <c r="H818" i="8"/>
  <c r="H819" i="8"/>
  <c r="H820" i="8"/>
  <c r="H821" i="8"/>
  <c r="H822" i="8"/>
  <c r="H823" i="8"/>
  <c r="H824" i="8"/>
  <c r="H825" i="8"/>
  <c r="H826" i="8"/>
  <c r="H827" i="8"/>
  <c r="H828" i="8"/>
  <c r="H829" i="8"/>
  <c r="H830" i="8"/>
  <c r="H831" i="8"/>
  <c r="H832" i="8"/>
  <c r="H833" i="8"/>
  <c r="H834" i="8"/>
  <c r="H835" i="8"/>
  <c r="H836" i="8"/>
  <c r="H837" i="8"/>
  <c r="H838" i="8"/>
  <c r="H839" i="8"/>
  <c r="H840" i="8"/>
  <c r="H841" i="8"/>
  <c r="H842" i="8"/>
  <c r="H843" i="8"/>
  <c r="H844" i="8"/>
  <c r="H845" i="8"/>
  <c r="H846" i="8"/>
  <c r="H847" i="8"/>
  <c r="H848" i="8"/>
  <c r="H849" i="8"/>
  <c r="H850" i="8"/>
  <c r="H851" i="8"/>
  <c r="H852" i="8"/>
  <c r="H853" i="8"/>
  <c r="H854" i="8"/>
  <c r="H855" i="8"/>
  <c r="H856" i="8"/>
  <c r="H857" i="8"/>
  <c r="H858" i="8"/>
  <c r="H859" i="8"/>
  <c r="H860" i="8"/>
  <c r="H861" i="8"/>
  <c r="H862" i="8"/>
  <c r="H863" i="8"/>
  <c r="H864" i="8"/>
  <c r="H865" i="8"/>
  <c r="H866" i="8"/>
  <c r="H867" i="8"/>
  <c r="H868" i="8"/>
  <c r="H869" i="8"/>
  <c r="H870" i="8"/>
  <c r="H871" i="8"/>
  <c r="H872" i="8"/>
  <c r="H873" i="8"/>
  <c r="H874" i="8"/>
  <c r="H875" i="8"/>
  <c r="H876" i="8"/>
  <c r="H877" i="8"/>
  <c r="H878" i="8"/>
  <c r="H879" i="8"/>
  <c r="H880" i="8"/>
  <c r="H881" i="8"/>
  <c r="H882" i="8"/>
  <c r="H883" i="8"/>
  <c r="H884" i="8"/>
  <c r="H885" i="8"/>
  <c r="H886" i="8"/>
  <c r="H887" i="8"/>
  <c r="H888" i="8"/>
  <c r="H889" i="8"/>
  <c r="H890" i="8"/>
  <c r="H891" i="8"/>
  <c r="H892" i="8"/>
  <c r="H893" i="8"/>
  <c r="H894" i="8"/>
  <c r="H895" i="8"/>
  <c r="H896" i="8"/>
  <c r="H897" i="8"/>
  <c r="H898" i="8"/>
  <c r="H899" i="8"/>
  <c r="H900" i="8"/>
  <c r="H901" i="8"/>
  <c r="H902" i="8"/>
  <c r="H903" i="8"/>
  <c r="H904" i="8"/>
  <c r="H905" i="8"/>
  <c r="H906" i="8"/>
  <c r="H907" i="8"/>
  <c r="H908" i="8"/>
  <c r="H909" i="8"/>
  <c r="H910" i="8"/>
  <c r="H911" i="8"/>
  <c r="H912" i="8"/>
  <c r="H913" i="8"/>
  <c r="H914" i="8"/>
  <c r="H915" i="8"/>
  <c r="H916" i="8"/>
  <c r="H917" i="8"/>
  <c r="H918" i="8"/>
  <c r="H919" i="8"/>
  <c r="H920" i="8"/>
  <c r="H921" i="8"/>
  <c r="H922" i="8"/>
  <c r="H923" i="8"/>
  <c r="H924" i="8"/>
  <c r="H925" i="8"/>
  <c r="H926" i="8"/>
  <c r="H927" i="8"/>
  <c r="H928" i="8"/>
  <c r="H929" i="8"/>
  <c r="H930" i="8"/>
  <c r="H931" i="8"/>
  <c r="H932" i="8"/>
  <c r="H933" i="8"/>
  <c r="H934" i="8"/>
  <c r="H935" i="8"/>
  <c r="H936" i="8"/>
  <c r="H937" i="8"/>
  <c r="H938" i="8"/>
  <c r="H939" i="8"/>
  <c r="H940" i="8"/>
  <c r="H941" i="8"/>
  <c r="H942" i="8"/>
  <c r="H943" i="8"/>
  <c r="H944" i="8"/>
  <c r="H945" i="8"/>
  <c r="H946" i="8"/>
  <c r="H947" i="8"/>
  <c r="H948" i="8"/>
  <c r="H949" i="8"/>
  <c r="H950" i="8"/>
  <c r="H951" i="8"/>
  <c r="H952" i="8"/>
  <c r="H953" i="8"/>
  <c r="H954" i="8"/>
  <c r="H955" i="8"/>
  <c r="H956" i="8"/>
  <c r="H957" i="8"/>
  <c r="H958" i="8"/>
  <c r="H959" i="8"/>
  <c r="H960" i="8"/>
  <c r="H961" i="8"/>
  <c r="H962" i="8"/>
  <c r="H963" i="8"/>
  <c r="H964" i="8"/>
  <c r="H965" i="8"/>
  <c r="H966" i="8"/>
  <c r="H967" i="8"/>
  <c r="H968" i="8"/>
  <c r="H969" i="8"/>
  <c r="H970" i="8"/>
  <c r="H971" i="8"/>
  <c r="H972" i="8"/>
  <c r="H973" i="8"/>
  <c r="H974" i="8"/>
  <c r="H975" i="8"/>
  <c r="H976" i="8"/>
  <c r="H977" i="8"/>
  <c r="H978" i="8"/>
  <c r="H979" i="8"/>
  <c r="H980" i="8"/>
  <c r="H981" i="8"/>
  <c r="H982" i="8"/>
  <c r="H983" i="8"/>
  <c r="H984" i="8"/>
  <c r="H985" i="8"/>
  <c r="H986" i="8"/>
  <c r="H987" i="8"/>
  <c r="H988" i="8"/>
  <c r="H989" i="8"/>
  <c r="H990" i="8"/>
  <c r="H991" i="8"/>
  <c r="H992" i="8"/>
  <c r="H993" i="8"/>
  <c r="H994" i="8"/>
  <c r="H995" i="8"/>
  <c r="H996" i="8"/>
  <c r="H997" i="8"/>
  <c r="H998" i="8"/>
  <c r="H999" i="8"/>
  <c r="H1000" i="8"/>
  <c r="H1001" i="8"/>
  <c r="H1002" i="8"/>
  <c r="H1003" i="8"/>
  <c r="H1004" i="8"/>
  <c r="H1005" i="8"/>
  <c r="H1006" i="8"/>
  <c r="H1007" i="8"/>
  <c r="H1008" i="8"/>
  <c r="H1009" i="8"/>
  <c r="H1010" i="8"/>
  <c r="H1011" i="8"/>
  <c r="H1012" i="8"/>
  <c r="H1013" i="8"/>
  <c r="H1014" i="8"/>
  <c r="H1015" i="8"/>
  <c r="H1016" i="8"/>
  <c r="H1017" i="8"/>
  <c r="H1018" i="8"/>
  <c r="H1019" i="8"/>
  <c r="H1020" i="8"/>
  <c r="H1021" i="8"/>
  <c r="H1022" i="8"/>
  <c r="H1023" i="8"/>
  <c r="H1024" i="8"/>
  <c r="H1025" i="8"/>
  <c r="H1026" i="8"/>
  <c r="H1027" i="8"/>
  <c r="H1028" i="8"/>
  <c r="H1029" i="8"/>
  <c r="H1030" i="8"/>
  <c r="H1031" i="8"/>
  <c r="H1032" i="8"/>
  <c r="H1033" i="8"/>
  <c r="H1034" i="8"/>
  <c r="H1035" i="8"/>
  <c r="H1036" i="8"/>
  <c r="H1037" i="8"/>
  <c r="H1038" i="8"/>
  <c r="H1039" i="8"/>
  <c r="H1040" i="8"/>
  <c r="H1041" i="8"/>
  <c r="H1042" i="8"/>
  <c r="H1043" i="8"/>
  <c r="H1044" i="8"/>
  <c r="H1045" i="8"/>
  <c r="H1046" i="8"/>
  <c r="H1047" i="8"/>
  <c r="H1048" i="8"/>
  <c r="H1049" i="8"/>
  <c r="H1050" i="8"/>
  <c r="H1051" i="8"/>
  <c r="H1052" i="8"/>
  <c r="H1053" i="8"/>
  <c r="H1054" i="8"/>
  <c r="H1055" i="8"/>
  <c r="H1056" i="8"/>
  <c r="H1057" i="8"/>
  <c r="H1058" i="8"/>
  <c r="H1059" i="8"/>
  <c r="H1060" i="8"/>
  <c r="H1061" i="8"/>
  <c r="H1062" i="8"/>
  <c r="H1063" i="8"/>
  <c r="H1064" i="8"/>
  <c r="H1065" i="8"/>
  <c r="H1066" i="8"/>
  <c r="H1067" i="8"/>
  <c r="H1068" i="8"/>
  <c r="H1069" i="8"/>
  <c r="H1070" i="8"/>
  <c r="H1071" i="8"/>
  <c r="H1072" i="8"/>
  <c r="H1073" i="8"/>
  <c r="H1074" i="8"/>
  <c r="H1075" i="8"/>
  <c r="H1076" i="8"/>
  <c r="H1077" i="8"/>
  <c r="H1078" i="8"/>
  <c r="H1079" i="8"/>
  <c r="H1080" i="8"/>
  <c r="H1081" i="8"/>
  <c r="H1082" i="8"/>
  <c r="H1083" i="8"/>
  <c r="H1084" i="8"/>
  <c r="H1085" i="8"/>
  <c r="H1086" i="8"/>
  <c r="H1087" i="8"/>
  <c r="H1088" i="8"/>
  <c r="H1089" i="8"/>
  <c r="H1090" i="8"/>
  <c r="H1091" i="8"/>
  <c r="H1092" i="8"/>
  <c r="H1093" i="8"/>
  <c r="H1094" i="8"/>
  <c r="H1095" i="8"/>
  <c r="H1096" i="8"/>
  <c r="H1097" i="8"/>
  <c r="H1098" i="8"/>
  <c r="H1099" i="8"/>
  <c r="H1100" i="8"/>
  <c r="H1101" i="8"/>
  <c r="H1102" i="8"/>
  <c r="H1103" i="8"/>
  <c r="H1104" i="8"/>
  <c r="H1105" i="8"/>
  <c r="H1106" i="8"/>
  <c r="H1107" i="8"/>
  <c r="H1108" i="8"/>
  <c r="H1109" i="8"/>
  <c r="H1110" i="8"/>
  <c r="H1111" i="8"/>
  <c r="H1112" i="8"/>
  <c r="H1113" i="8"/>
  <c r="H1114" i="8"/>
  <c r="H1115" i="8"/>
  <c r="H1116" i="8"/>
  <c r="H1117" i="8"/>
  <c r="H1118" i="8"/>
  <c r="H1119" i="8"/>
  <c r="H1120" i="8"/>
  <c r="H1121" i="8"/>
  <c r="H1122" i="8"/>
  <c r="H1123" i="8"/>
  <c r="H1124" i="8"/>
  <c r="H1125" i="8"/>
  <c r="H1126" i="8"/>
  <c r="H1127" i="8"/>
  <c r="H1128" i="8"/>
  <c r="H1129" i="8"/>
  <c r="H1130" i="8"/>
  <c r="H31" i="8"/>
  <c r="G17" i="8"/>
  <c r="G18" i="8"/>
  <c r="G19" i="8"/>
  <c r="G20" i="8"/>
  <c r="G21" i="8"/>
  <c r="G22" i="8"/>
  <c r="G23" i="8"/>
  <c r="G24" i="8"/>
  <c r="G25" i="8"/>
  <c r="G26" i="8"/>
  <c r="G27" i="8"/>
  <c r="G28" i="8"/>
  <c r="G29" i="8"/>
  <c r="G30" i="8"/>
  <c r="G31" i="8"/>
  <c r="G32" i="8"/>
  <c r="G33" i="8"/>
  <c r="G34" i="8"/>
  <c r="G35" i="8"/>
  <c r="G36" i="8"/>
  <c r="G37" i="8"/>
  <c r="G38" i="8"/>
  <c r="G39" i="8"/>
  <c r="G40" i="8"/>
  <c r="G41" i="8"/>
  <c r="G42" i="8"/>
  <c r="G43" i="8"/>
  <c r="G44" i="8"/>
  <c r="G45" i="8"/>
  <c r="G46" i="8"/>
  <c r="G47" i="8"/>
  <c r="G48" i="8"/>
  <c r="G49" i="8"/>
  <c r="G50" i="8"/>
  <c r="G51" i="8"/>
  <c r="G52" i="8"/>
  <c r="G53" i="8"/>
  <c r="G54" i="8"/>
  <c r="G55" i="8"/>
  <c r="G56" i="8"/>
  <c r="G57" i="8"/>
  <c r="G58" i="8"/>
  <c r="G59" i="8"/>
  <c r="G60" i="8"/>
  <c r="G61" i="8"/>
  <c r="G62" i="8"/>
  <c r="G63" i="8"/>
  <c r="G64" i="8"/>
  <c r="G65" i="8"/>
  <c r="G66" i="8"/>
  <c r="G67" i="8"/>
  <c r="G68" i="8"/>
  <c r="G69" i="8"/>
  <c r="G70" i="8"/>
  <c r="G71" i="8"/>
  <c r="G72" i="8"/>
  <c r="G73" i="8"/>
  <c r="G74" i="8"/>
  <c r="G75" i="8"/>
  <c r="G76" i="8"/>
  <c r="G77" i="8"/>
  <c r="G78" i="8"/>
  <c r="G79" i="8"/>
  <c r="G80" i="8"/>
  <c r="G81" i="8"/>
  <c r="G82" i="8"/>
  <c r="G83" i="8"/>
  <c r="G84" i="8"/>
  <c r="G85" i="8"/>
  <c r="G86" i="8"/>
  <c r="G87" i="8"/>
  <c r="G88" i="8"/>
  <c r="G89" i="8"/>
  <c r="G90" i="8"/>
  <c r="G91" i="8"/>
  <c r="G92" i="8"/>
  <c r="G93" i="8"/>
  <c r="G94" i="8"/>
  <c r="G95" i="8"/>
  <c r="G96" i="8"/>
  <c r="G97" i="8"/>
  <c r="G98" i="8"/>
  <c r="G99" i="8"/>
  <c r="G100" i="8"/>
  <c r="G101" i="8"/>
  <c r="G102" i="8"/>
  <c r="G103" i="8"/>
  <c r="G104" i="8"/>
  <c r="G105" i="8"/>
  <c r="G106" i="8"/>
  <c r="G107" i="8"/>
  <c r="G108" i="8"/>
  <c r="G109" i="8"/>
  <c r="G110" i="8"/>
  <c r="G111" i="8"/>
  <c r="G112" i="8"/>
  <c r="G113" i="8"/>
  <c r="G114" i="8"/>
  <c r="G115" i="8"/>
  <c r="G116" i="8"/>
  <c r="G117" i="8"/>
  <c r="G118" i="8"/>
  <c r="G119" i="8"/>
  <c r="G120" i="8"/>
  <c r="G121" i="8"/>
  <c r="G122" i="8"/>
  <c r="G123" i="8"/>
  <c r="G124" i="8"/>
  <c r="G125" i="8"/>
  <c r="G126" i="8"/>
  <c r="G127" i="8"/>
  <c r="G128" i="8"/>
  <c r="G129" i="8"/>
  <c r="G130" i="8"/>
  <c r="G131" i="8"/>
  <c r="G132" i="8"/>
  <c r="G133" i="8"/>
  <c r="G134" i="8"/>
  <c r="G135" i="8"/>
  <c r="G136" i="8"/>
  <c r="G137" i="8"/>
  <c r="G138" i="8"/>
  <c r="G139" i="8"/>
  <c r="G140" i="8"/>
  <c r="G141" i="8"/>
  <c r="G142" i="8"/>
  <c r="G143" i="8"/>
  <c r="G144" i="8"/>
  <c r="G145" i="8"/>
  <c r="G146" i="8"/>
  <c r="G147" i="8"/>
  <c r="G148" i="8"/>
  <c r="G149" i="8"/>
  <c r="G150" i="8"/>
  <c r="G151" i="8"/>
  <c r="G152" i="8"/>
  <c r="G153" i="8"/>
  <c r="G154" i="8"/>
  <c r="G155" i="8"/>
  <c r="G156" i="8"/>
  <c r="G157" i="8"/>
  <c r="G158" i="8"/>
  <c r="G159" i="8"/>
  <c r="G160" i="8"/>
  <c r="G161" i="8"/>
  <c r="G162" i="8"/>
  <c r="G163" i="8"/>
  <c r="G164" i="8"/>
  <c r="G165" i="8"/>
  <c r="G166" i="8"/>
  <c r="G167" i="8"/>
  <c r="G168" i="8"/>
  <c r="G169" i="8"/>
  <c r="G170" i="8"/>
  <c r="G171" i="8"/>
  <c r="G172" i="8"/>
  <c r="G173" i="8"/>
  <c r="G174" i="8"/>
  <c r="G175" i="8"/>
  <c r="G176" i="8"/>
  <c r="G177" i="8"/>
  <c r="G178" i="8"/>
  <c r="G179" i="8"/>
  <c r="G180" i="8"/>
  <c r="G181" i="8"/>
  <c r="G182" i="8"/>
  <c r="G183" i="8"/>
  <c r="G184" i="8"/>
  <c r="G185" i="8"/>
  <c r="G186" i="8"/>
  <c r="G187" i="8"/>
  <c r="G188" i="8"/>
  <c r="G189" i="8"/>
  <c r="G190" i="8"/>
  <c r="G191" i="8"/>
  <c r="G192" i="8"/>
  <c r="G193" i="8"/>
  <c r="G194" i="8"/>
  <c r="G195" i="8"/>
  <c r="G196" i="8"/>
  <c r="G197" i="8"/>
  <c r="G198" i="8"/>
  <c r="G199" i="8"/>
  <c r="G200" i="8"/>
  <c r="G201" i="8"/>
  <c r="G202" i="8"/>
  <c r="G203" i="8"/>
  <c r="G204" i="8"/>
  <c r="G205" i="8"/>
  <c r="G206" i="8"/>
  <c r="G207" i="8"/>
  <c r="G208" i="8"/>
  <c r="G209" i="8"/>
  <c r="G210" i="8"/>
  <c r="G211" i="8"/>
  <c r="G212" i="8"/>
  <c r="G213" i="8"/>
  <c r="G214" i="8"/>
  <c r="G215" i="8"/>
  <c r="G216" i="8"/>
  <c r="G217" i="8"/>
  <c r="G218" i="8"/>
  <c r="G219" i="8"/>
  <c r="G220" i="8"/>
  <c r="G221" i="8"/>
  <c r="G222" i="8"/>
  <c r="G223" i="8"/>
  <c r="G224" i="8"/>
  <c r="G225" i="8"/>
  <c r="G226" i="8"/>
  <c r="G227" i="8"/>
  <c r="G228" i="8"/>
  <c r="G229" i="8"/>
  <c r="G230" i="8"/>
  <c r="G231" i="8"/>
  <c r="G232" i="8"/>
  <c r="G233" i="8"/>
  <c r="G234" i="8"/>
  <c r="G235" i="8"/>
  <c r="G236" i="8"/>
  <c r="G237" i="8"/>
  <c r="G238" i="8"/>
  <c r="G239" i="8"/>
  <c r="G240" i="8"/>
  <c r="G241" i="8"/>
  <c r="G242" i="8"/>
  <c r="G243" i="8"/>
  <c r="G244" i="8"/>
  <c r="G245" i="8"/>
  <c r="G246" i="8"/>
  <c r="G247" i="8"/>
  <c r="G248" i="8"/>
  <c r="G249" i="8"/>
  <c r="G250" i="8"/>
  <c r="G251" i="8"/>
  <c r="G252" i="8"/>
  <c r="G253" i="8"/>
  <c r="G254" i="8"/>
  <c r="G255" i="8"/>
  <c r="G256" i="8"/>
  <c r="G257" i="8"/>
  <c r="G258" i="8"/>
  <c r="G259" i="8"/>
  <c r="G260" i="8"/>
  <c r="G261" i="8"/>
  <c r="G262" i="8"/>
  <c r="G263" i="8"/>
  <c r="G264" i="8"/>
  <c r="G265" i="8"/>
  <c r="G266" i="8"/>
  <c r="G267" i="8"/>
  <c r="G268" i="8"/>
  <c r="G269" i="8"/>
  <c r="G270" i="8"/>
  <c r="G271" i="8"/>
  <c r="G272" i="8"/>
  <c r="G273" i="8"/>
  <c r="G274" i="8"/>
  <c r="G275" i="8"/>
  <c r="G276" i="8"/>
  <c r="G277" i="8"/>
  <c r="G278" i="8"/>
  <c r="G279" i="8"/>
  <c r="G280" i="8"/>
  <c r="G281" i="8"/>
  <c r="G282" i="8"/>
  <c r="G283" i="8"/>
  <c r="G284" i="8"/>
  <c r="G285" i="8"/>
  <c r="G286" i="8"/>
  <c r="G287" i="8"/>
  <c r="G288" i="8"/>
  <c r="G289" i="8"/>
  <c r="G290" i="8"/>
  <c r="G291" i="8"/>
  <c r="G292" i="8"/>
  <c r="G293" i="8"/>
  <c r="G294" i="8"/>
  <c r="G295" i="8"/>
  <c r="G296" i="8"/>
  <c r="G297" i="8"/>
  <c r="G298" i="8"/>
  <c r="G299" i="8"/>
  <c r="G300" i="8"/>
  <c r="G301" i="8"/>
  <c r="G302" i="8"/>
  <c r="G303" i="8"/>
  <c r="G304" i="8"/>
  <c r="G305" i="8"/>
  <c r="G306" i="8"/>
  <c r="G307" i="8"/>
  <c r="G308" i="8"/>
  <c r="G309" i="8"/>
  <c r="G310" i="8"/>
  <c r="G311" i="8"/>
  <c r="G312" i="8"/>
  <c r="G313" i="8"/>
  <c r="G314" i="8"/>
  <c r="G315" i="8"/>
  <c r="G316" i="8"/>
  <c r="G317" i="8"/>
  <c r="G318" i="8"/>
  <c r="G319" i="8"/>
  <c r="G320" i="8"/>
  <c r="G321" i="8"/>
  <c r="G322" i="8"/>
  <c r="G323" i="8"/>
  <c r="G324" i="8"/>
  <c r="G325" i="8"/>
  <c r="G326" i="8"/>
  <c r="G327" i="8"/>
  <c r="G328" i="8"/>
  <c r="G329" i="8"/>
  <c r="G330" i="8"/>
  <c r="G331" i="8"/>
  <c r="G332" i="8"/>
  <c r="G333" i="8"/>
  <c r="G334" i="8"/>
  <c r="G335" i="8"/>
  <c r="G336" i="8"/>
  <c r="G337" i="8"/>
  <c r="G338" i="8"/>
  <c r="G339" i="8"/>
  <c r="G340" i="8"/>
  <c r="G341" i="8"/>
  <c r="G342" i="8"/>
  <c r="G343" i="8"/>
  <c r="G344" i="8"/>
  <c r="G345" i="8"/>
  <c r="G346" i="8"/>
  <c r="G347" i="8"/>
  <c r="G348" i="8"/>
  <c r="G349" i="8"/>
  <c r="G350" i="8"/>
  <c r="G351" i="8"/>
  <c r="G352" i="8"/>
  <c r="G353" i="8"/>
  <c r="G354" i="8"/>
  <c r="G355" i="8"/>
  <c r="G356" i="8"/>
  <c r="G357" i="8"/>
  <c r="G358" i="8"/>
  <c r="G359" i="8"/>
  <c r="G360" i="8"/>
  <c r="G361" i="8"/>
  <c r="G362" i="8"/>
  <c r="G363" i="8"/>
  <c r="G364" i="8"/>
  <c r="G365" i="8"/>
  <c r="G366" i="8"/>
  <c r="G367" i="8"/>
  <c r="G368" i="8"/>
  <c r="G369" i="8"/>
  <c r="G370" i="8"/>
  <c r="G371" i="8"/>
  <c r="G372" i="8"/>
  <c r="G373" i="8"/>
  <c r="G374" i="8"/>
  <c r="G375" i="8"/>
  <c r="G376" i="8"/>
  <c r="G377" i="8"/>
  <c r="G378" i="8"/>
  <c r="G379" i="8"/>
  <c r="G380" i="8"/>
  <c r="G381" i="8"/>
  <c r="G382" i="8"/>
  <c r="G383" i="8"/>
  <c r="G384" i="8"/>
  <c r="G385" i="8"/>
  <c r="G386" i="8"/>
  <c r="G387" i="8"/>
  <c r="G388" i="8"/>
  <c r="G389" i="8"/>
  <c r="G390" i="8"/>
  <c r="G391" i="8"/>
  <c r="G392" i="8"/>
  <c r="G393" i="8"/>
  <c r="G394" i="8"/>
  <c r="G395" i="8"/>
  <c r="G396" i="8"/>
  <c r="G397" i="8"/>
  <c r="G398" i="8"/>
  <c r="G399" i="8"/>
  <c r="G400" i="8"/>
  <c r="G401" i="8"/>
  <c r="G402" i="8"/>
  <c r="G403" i="8"/>
  <c r="G404" i="8"/>
  <c r="G405" i="8"/>
  <c r="G406" i="8"/>
  <c r="G407" i="8"/>
  <c r="G408" i="8"/>
  <c r="G409" i="8"/>
  <c r="G410" i="8"/>
  <c r="G411" i="8"/>
  <c r="G412" i="8"/>
  <c r="G413" i="8"/>
  <c r="G414" i="8"/>
  <c r="G415" i="8"/>
  <c r="G416" i="8"/>
  <c r="G417" i="8"/>
  <c r="G418" i="8"/>
  <c r="G419" i="8"/>
  <c r="G420" i="8"/>
  <c r="G421" i="8"/>
  <c r="G422" i="8"/>
  <c r="G423" i="8"/>
  <c r="G424" i="8"/>
  <c r="G425" i="8"/>
  <c r="G426" i="8"/>
  <c r="G427" i="8"/>
  <c r="G428" i="8"/>
  <c r="G429" i="8"/>
  <c r="G430" i="8"/>
  <c r="G431" i="8"/>
  <c r="G432" i="8"/>
  <c r="G433" i="8"/>
  <c r="G434" i="8"/>
  <c r="G435" i="8"/>
  <c r="G436" i="8"/>
  <c r="G437" i="8"/>
  <c r="G438" i="8"/>
  <c r="G439" i="8"/>
  <c r="G440" i="8"/>
  <c r="G441" i="8"/>
  <c r="G442" i="8"/>
  <c r="G443" i="8"/>
  <c r="G444" i="8"/>
  <c r="G445" i="8"/>
  <c r="G446" i="8"/>
  <c r="G447" i="8"/>
  <c r="G448" i="8"/>
  <c r="G449" i="8"/>
  <c r="G450" i="8"/>
  <c r="G451" i="8"/>
  <c r="G452" i="8"/>
  <c r="G453" i="8"/>
  <c r="G454" i="8"/>
  <c r="G455" i="8"/>
  <c r="G456" i="8"/>
  <c r="G457" i="8"/>
  <c r="G458" i="8"/>
  <c r="G459" i="8"/>
  <c r="G460" i="8"/>
  <c r="G461" i="8"/>
  <c r="G462" i="8"/>
  <c r="G463" i="8"/>
  <c r="G464" i="8"/>
  <c r="G465" i="8"/>
  <c r="G466" i="8"/>
  <c r="G467" i="8"/>
  <c r="G468" i="8"/>
  <c r="G469" i="8"/>
  <c r="G470" i="8"/>
  <c r="G471" i="8"/>
  <c r="G472" i="8"/>
  <c r="G473" i="8"/>
  <c r="G474" i="8"/>
  <c r="G475" i="8"/>
  <c r="G476" i="8"/>
  <c r="G477" i="8"/>
  <c r="G478" i="8"/>
  <c r="G479" i="8"/>
  <c r="G480" i="8"/>
  <c r="G481" i="8"/>
  <c r="G482" i="8"/>
  <c r="G483" i="8"/>
  <c r="G484" i="8"/>
  <c r="G485" i="8"/>
  <c r="G486" i="8"/>
  <c r="G487" i="8"/>
  <c r="G488" i="8"/>
  <c r="G489" i="8"/>
  <c r="G490" i="8"/>
  <c r="G491" i="8"/>
  <c r="G492" i="8"/>
  <c r="G493" i="8"/>
  <c r="G494" i="8"/>
  <c r="G495" i="8"/>
  <c r="G496" i="8"/>
  <c r="G497" i="8"/>
  <c r="G498" i="8"/>
  <c r="G499" i="8"/>
  <c r="G500" i="8"/>
  <c r="G501" i="8"/>
  <c r="G502" i="8"/>
  <c r="G503" i="8"/>
  <c r="G504" i="8"/>
  <c r="G505" i="8"/>
  <c r="G506" i="8"/>
  <c r="G507" i="8"/>
  <c r="G508" i="8"/>
  <c r="G509" i="8"/>
  <c r="G510" i="8"/>
  <c r="G511" i="8"/>
  <c r="G512" i="8"/>
  <c r="G513" i="8"/>
  <c r="G514" i="8"/>
  <c r="G515" i="8"/>
  <c r="G516" i="8"/>
  <c r="G517" i="8"/>
  <c r="G518" i="8"/>
  <c r="G519" i="8"/>
  <c r="G520" i="8"/>
  <c r="G521" i="8"/>
  <c r="G522" i="8"/>
  <c r="G523" i="8"/>
  <c r="G524" i="8"/>
  <c r="G525" i="8"/>
  <c r="G526" i="8"/>
  <c r="G527" i="8"/>
  <c r="G528" i="8"/>
  <c r="G529" i="8"/>
  <c r="G530" i="8"/>
  <c r="G531" i="8"/>
  <c r="G532" i="8"/>
  <c r="G533" i="8"/>
  <c r="G534" i="8"/>
  <c r="G535" i="8"/>
  <c r="G536" i="8"/>
  <c r="G537" i="8"/>
  <c r="G538" i="8"/>
  <c r="G539" i="8"/>
  <c r="G540" i="8"/>
  <c r="G541" i="8"/>
  <c r="G542" i="8"/>
  <c r="G543" i="8"/>
  <c r="G544" i="8"/>
  <c r="G545" i="8"/>
  <c r="G546" i="8"/>
  <c r="G547" i="8"/>
  <c r="G548" i="8"/>
  <c r="G549" i="8"/>
  <c r="G550" i="8"/>
  <c r="G551" i="8"/>
  <c r="G552" i="8"/>
  <c r="G553" i="8"/>
  <c r="G554" i="8"/>
  <c r="G555" i="8"/>
  <c r="G556" i="8"/>
  <c r="G557" i="8"/>
  <c r="G558" i="8"/>
  <c r="G559" i="8"/>
  <c r="G560" i="8"/>
  <c r="G561" i="8"/>
  <c r="G562" i="8"/>
  <c r="G563" i="8"/>
  <c r="G564" i="8"/>
  <c r="G565" i="8"/>
  <c r="G566" i="8"/>
  <c r="G567" i="8"/>
  <c r="G568" i="8"/>
  <c r="G569" i="8"/>
  <c r="G570" i="8"/>
  <c r="G571" i="8"/>
  <c r="G572" i="8"/>
  <c r="G573" i="8"/>
  <c r="G574" i="8"/>
  <c r="G575" i="8"/>
  <c r="G576" i="8"/>
  <c r="G577" i="8"/>
  <c r="G578" i="8"/>
  <c r="G579" i="8"/>
  <c r="G580" i="8"/>
  <c r="G581" i="8"/>
  <c r="G582" i="8"/>
  <c r="G583" i="8"/>
  <c r="G584" i="8"/>
  <c r="G585" i="8"/>
  <c r="G586" i="8"/>
  <c r="G587" i="8"/>
  <c r="G588" i="8"/>
  <c r="G589" i="8"/>
  <c r="G590" i="8"/>
  <c r="G591" i="8"/>
  <c r="G592" i="8"/>
  <c r="G593" i="8"/>
  <c r="G594" i="8"/>
  <c r="G595" i="8"/>
  <c r="G596" i="8"/>
  <c r="G597" i="8"/>
  <c r="G598" i="8"/>
  <c r="G599" i="8"/>
  <c r="G600" i="8"/>
  <c r="G601" i="8"/>
  <c r="G602" i="8"/>
  <c r="G603" i="8"/>
  <c r="G604" i="8"/>
  <c r="G605" i="8"/>
  <c r="G606" i="8"/>
  <c r="G607" i="8"/>
  <c r="G608" i="8"/>
  <c r="G609" i="8"/>
  <c r="G610" i="8"/>
  <c r="G611" i="8"/>
  <c r="G612" i="8"/>
  <c r="G613" i="8"/>
  <c r="G614" i="8"/>
  <c r="G615" i="8"/>
  <c r="G616" i="8"/>
  <c r="G617" i="8"/>
  <c r="G618" i="8"/>
  <c r="G619" i="8"/>
  <c r="G620" i="8"/>
  <c r="G621" i="8"/>
  <c r="G622" i="8"/>
  <c r="G623" i="8"/>
  <c r="G624" i="8"/>
  <c r="G625" i="8"/>
  <c r="G626" i="8"/>
  <c r="G627" i="8"/>
  <c r="G628" i="8"/>
  <c r="G629" i="8"/>
  <c r="G630" i="8"/>
  <c r="G631" i="8"/>
  <c r="G632" i="8"/>
  <c r="G633" i="8"/>
  <c r="G634" i="8"/>
  <c r="G635" i="8"/>
  <c r="G636" i="8"/>
  <c r="G637" i="8"/>
  <c r="G638" i="8"/>
  <c r="G639" i="8"/>
  <c r="G640" i="8"/>
  <c r="G641" i="8"/>
  <c r="G642" i="8"/>
  <c r="G643" i="8"/>
  <c r="G644" i="8"/>
  <c r="G645" i="8"/>
  <c r="G646" i="8"/>
  <c r="G647" i="8"/>
  <c r="G648" i="8"/>
  <c r="G649" i="8"/>
  <c r="G650" i="8"/>
  <c r="G651" i="8"/>
  <c r="G652" i="8"/>
  <c r="G653" i="8"/>
  <c r="G654" i="8"/>
  <c r="G655" i="8"/>
  <c r="G656" i="8"/>
  <c r="G657" i="8"/>
  <c r="G658" i="8"/>
  <c r="G659" i="8"/>
  <c r="G660" i="8"/>
  <c r="G661" i="8"/>
  <c r="G662" i="8"/>
  <c r="G663" i="8"/>
  <c r="G664" i="8"/>
  <c r="G665" i="8"/>
  <c r="G666" i="8"/>
  <c r="G667" i="8"/>
  <c r="G668" i="8"/>
  <c r="G669" i="8"/>
  <c r="G670" i="8"/>
  <c r="G671" i="8"/>
  <c r="G672" i="8"/>
  <c r="G673" i="8"/>
  <c r="G674" i="8"/>
  <c r="G675" i="8"/>
  <c r="G676" i="8"/>
  <c r="G677" i="8"/>
  <c r="G678" i="8"/>
  <c r="G679" i="8"/>
  <c r="G680" i="8"/>
  <c r="G681" i="8"/>
  <c r="G682" i="8"/>
  <c r="G683" i="8"/>
  <c r="G684" i="8"/>
  <c r="G685" i="8"/>
  <c r="G686" i="8"/>
  <c r="G687" i="8"/>
  <c r="G688" i="8"/>
  <c r="G689" i="8"/>
  <c r="G690" i="8"/>
  <c r="G691" i="8"/>
  <c r="G692" i="8"/>
  <c r="G693" i="8"/>
  <c r="G694" i="8"/>
  <c r="G695" i="8"/>
  <c r="G696" i="8"/>
  <c r="G697" i="8"/>
  <c r="G698" i="8"/>
  <c r="G699" i="8"/>
  <c r="G700" i="8"/>
  <c r="G701" i="8"/>
  <c r="G702" i="8"/>
  <c r="G703" i="8"/>
  <c r="G704" i="8"/>
  <c r="G705" i="8"/>
  <c r="G706" i="8"/>
  <c r="G707" i="8"/>
  <c r="G708" i="8"/>
  <c r="G709" i="8"/>
  <c r="G710" i="8"/>
  <c r="G711" i="8"/>
  <c r="G712" i="8"/>
  <c r="G713" i="8"/>
  <c r="G714" i="8"/>
  <c r="G715" i="8"/>
  <c r="G716" i="8"/>
  <c r="G717" i="8"/>
  <c r="G718" i="8"/>
  <c r="G719" i="8"/>
  <c r="G720" i="8"/>
  <c r="G721" i="8"/>
  <c r="G722" i="8"/>
  <c r="G723" i="8"/>
  <c r="G724" i="8"/>
  <c r="G725" i="8"/>
  <c r="G726" i="8"/>
  <c r="G727" i="8"/>
  <c r="G728" i="8"/>
  <c r="G729" i="8"/>
  <c r="G730" i="8"/>
  <c r="G731" i="8"/>
  <c r="G732" i="8"/>
  <c r="G733" i="8"/>
  <c r="G734" i="8"/>
  <c r="G735" i="8"/>
  <c r="G736" i="8"/>
  <c r="G737" i="8"/>
  <c r="G738" i="8"/>
  <c r="G739" i="8"/>
  <c r="G740" i="8"/>
  <c r="G741" i="8"/>
  <c r="G742" i="8"/>
  <c r="G743" i="8"/>
  <c r="G744" i="8"/>
  <c r="G745" i="8"/>
  <c r="G746" i="8"/>
  <c r="G747" i="8"/>
  <c r="G748" i="8"/>
  <c r="G749" i="8"/>
  <c r="G750" i="8"/>
  <c r="G751" i="8"/>
  <c r="G752" i="8"/>
  <c r="G753" i="8"/>
  <c r="G754" i="8"/>
  <c r="G755" i="8"/>
  <c r="G756" i="8"/>
  <c r="G757" i="8"/>
  <c r="G758" i="8"/>
  <c r="G759" i="8"/>
  <c r="G760" i="8"/>
  <c r="G761" i="8"/>
  <c r="G762" i="8"/>
  <c r="G763" i="8"/>
  <c r="G764" i="8"/>
  <c r="G765" i="8"/>
  <c r="G766" i="8"/>
  <c r="G767" i="8"/>
  <c r="G768" i="8"/>
  <c r="G769" i="8"/>
  <c r="G770" i="8"/>
  <c r="G771" i="8"/>
  <c r="G772" i="8"/>
  <c r="G773" i="8"/>
  <c r="G774" i="8"/>
  <c r="G775" i="8"/>
  <c r="G776" i="8"/>
  <c r="G777" i="8"/>
  <c r="G778" i="8"/>
  <c r="G779" i="8"/>
  <c r="G780" i="8"/>
  <c r="G781" i="8"/>
  <c r="G782" i="8"/>
  <c r="G783" i="8"/>
  <c r="G784" i="8"/>
  <c r="G785" i="8"/>
  <c r="G786" i="8"/>
  <c r="G787" i="8"/>
  <c r="G788" i="8"/>
  <c r="G789" i="8"/>
  <c r="G790" i="8"/>
  <c r="G791" i="8"/>
  <c r="G792" i="8"/>
  <c r="G793" i="8"/>
  <c r="G794" i="8"/>
  <c r="G795" i="8"/>
  <c r="G796" i="8"/>
  <c r="G797" i="8"/>
  <c r="G798" i="8"/>
  <c r="G799" i="8"/>
  <c r="G800" i="8"/>
  <c r="G801" i="8"/>
  <c r="G802" i="8"/>
  <c r="G803" i="8"/>
  <c r="G804" i="8"/>
  <c r="G805" i="8"/>
  <c r="G806" i="8"/>
  <c r="G807" i="8"/>
  <c r="G808" i="8"/>
  <c r="G809" i="8"/>
  <c r="G810" i="8"/>
  <c r="G811" i="8"/>
  <c r="G812" i="8"/>
  <c r="G813" i="8"/>
  <c r="G814" i="8"/>
  <c r="G815" i="8"/>
  <c r="G816" i="8"/>
  <c r="G817" i="8"/>
  <c r="G818" i="8"/>
  <c r="G819" i="8"/>
  <c r="G820" i="8"/>
  <c r="G821" i="8"/>
  <c r="G822" i="8"/>
  <c r="G823" i="8"/>
  <c r="G824" i="8"/>
  <c r="G825" i="8"/>
  <c r="G826" i="8"/>
  <c r="G827" i="8"/>
  <c r="G828" i="8"/>
  <c r="G829" i="8"/>
  <c r="G830" i="8"/>
  <c r="G831" i="8"/>
  <c r="G832" i="8"/>
  <c r="G833" i="8"/>
  <c r="G834" i="8"/>
  <c r="G835" i="8"/>
  <c r="G836" i="8"/>
  <c r="G837" i="8"/>
  <c r="G838" i="8"/>
  <c r="G839" i="8"/>
  <c r="G840" i="8"/>
  <c r="G841" i="8"/>
  <c r="G842" i="8"/>
  <c r="G843" i="8"/>
  <c r="G844" i="8"/>
  <c r="G845" i="8"/>
  <c r="G846" i="8"/>
  <c r="G847" i="8"/>
  <c r="G848" i="8"/>
  <c r="G849" i="8"/>
  <c r="G850" i="8"/>
  <c r="G851" i="8"/>
  <c r="G852" i="8"/>
  <c r="G853" i="8"/>
  <c r="G854" i="8"/>
  <c r="G855" i="8"/>
  <c r="G856" i="8"/>
  <c r="G857" i="8"/>
  <c r="G858" i="8"/>
  <c r="G859" i="8"/>
  <c r="G860" i="8"/>
  <c r="G861" i="8"/>
  <c r="G862" i="8"/>
  <c r="G863" i="8"/>
  <c r="G864" i="8"/>
  <c r="G865" i="8"/>
  <c r="G866" i="8"/>
  <c r="G867" i="8"/>
  <c r="G868" i="8"/>
  <c r="G869" i="8"/>
  <c r="G870" i="8"/>
  <c r="G871" i="8"/>
  <c r="G872" i="8"/>
  <c r="G873" i="8"/>
  <c r="G874" i="8"/>
  <c r="G875" i="8"/>
  <c r="G876" i="8"/>
  <c r="G877" i="8"/>
  <c r="G878" i="8"/>
  <c r="G879" i="8"/>
  <c r="G880" i="8"/>
  <c r="G881" i="8"/>
  <c r="G882" i="8"/>
  <c r="G883" i="8"/>
  <c r="G884" i="8"/>
  <c r="G885" i="8"/>
  <c r="G886" i="8"/>
  <c r="G887" i="8"/>
  <c r="G888" i="8"/>
  <c r="G889" i="8"/>
  <c r="G890" i="8"/>
  <c r="G891" i="8"/>
  <c r="G892" i="8"/>
  <c r="G893" i="8"/>
  <c r="G894" i="8"/>
  <c r="G895" i="8"/>
  <c r="G896" i="8"/>
  <c r="G897" i="8"/>
  <c r="G898" i="8"/>
  <c r="G899" i="8"/>
  <c r="G900" i="8"/>
  <c r="G901" i="8"/>
  <c r="G902" i="8"/>
  <c r="G903" i="8"/>
  <c r="G904" i="8"/>
  <c r="G905" i="8"/>
  <c r="G906" i="8"/>
  <c r="G907" i="8"/>
  <c r="G908" i="8"/>
  <c r="G909" i="8"/>
  <c r="G910" i="8"/>
  <c r="G911" i="8"/>
  <c r="G912" i="8"/>
  <c r="G913" i="8"/>
  <c r="G914" i="8"/>
  <c r="G915" i="8"/>
  <c r="G916" i="8"/>
  <c r="G917" i="8"/>
  <c r="G918" i="8"/>
  <c r="G919" i="8"/>
  <c r="G920" i="8"/>
  <c r="G921" i="8"/>
  <c r="G922" i="8"/>
  <c r="G923" i="8"/>
  <c r="G924" i="8"/>
  <c r="G925" i="8"/>
  <c r="G926" i="8"/>
  <c r="G927" i="8"/>
  <c r="G928" i="8"/>
  <c r="G929" i="8"/>
  <c r="G930" i="8"/>
  <c r="G931" i="8"/>
  <c r="G932" i="8"/>
  <c r="G933" i="8"/>
  <c r="G934" i="8"/>
  <c r="G935" i="8"/>
  <c r="G936" i="8"/>
  <c r="G937" i="8"/>
  <c r="G938" i="8"/>
  <c r="G939" i="8"/>
  <c r="G940" i="8"/>
  <c r="G941" i="8"/>
  <c r="G942" i="8"/>
  <c r="G943" i="8"/>
  <c r="G944" i="8"/>
  <c r="G945" i="8"/>
  <c r="G946" i="8"/>
  <c r="G947" i="8"/>
  <c r="G948" i="8"/>
  <c r="G949" i="8"/>
  <c r="G950" i="8"/>
  <c r="G951" i="8"/>
  <c r="G952" i="8"/>
  <c r="G953" i="8"/>
  <c r="G954" i="8"/>
  <c r="G955" i="8"/>
  <c r="G956" i="8"/>
  <c r="G957" i="8"/>
  <c r="G958" i="8"/>
  <c r="G959" i="8"/>
  <c r="G960" i="8"/>
  <c r="G961" i="8"/>
  <c r="G962" i="8"/>
  <c r="G963" i="8"/>
  <c r="G964" i="8"/>
  <c r="G965" i="8"/>
  <c r="G966" i="8"/>
  <c r="G967" i="8"/>
  <c r="G968" i="8"/>
  <c r="G969" i="8"/>
  <c r="G970" i="8"/>
  <c r="G971" i="8"/>
  <c r="G972" i="8"/>
  <c r="G973" i="8"/>
  <c r="G974" i="8"/>
  <c r="G975" i="8"/>
  <c r="G976" i="8"/>
  <c r="G977" i="8"/>
  <c r="G978" i="8"/>
  <c r="G979" i="8"/>
  <c r="G980" i="8"/>
  <c r="G981" i="8"/>
  <c r="G982" i="8"/>
  <c r="G983" i="8"/>
  <c r="G984" i="8"/>
  <c r="G985" i="8"/>
  <c r="G986" i="8"/>
  <c r="G987" i="8"/>
  <c r="G988" i="8"/>
  <c r="G989" i="8"/>
  <c r="G990" i="8"/>
  <c r="G991" i="8"/>
  <c r="G992" i="8"/>
  <c r="G993" i="8"/>
  <c r="G994" i="8"/>
  <c r="G995" i="8"/>
  <c r="G996" i="8"/>
  <c r="G997" i="8"/>
  <c r="G998" i="8"/>
  <c r="G999" i="8"/>
  <c r="G1000" i="8"/>
  <c r="G1001" i="8"/>
  <c r="G1002" i="8"/>
  <c r="G1003" i="8"/>
  <c r="G1004" i="8"/>
  <c r="G1005" i="8"/>
  <c r="G1006" i="8"/>
  <c r="G1007" i="8"/>
  <c r="G1008" i="8"/>
  <c r="G1009" i="8"/>
  <c r="G1010" i="8"/>
  <c r="G1011" i="8"/>
  <c r="G1012" i="8"/>
  <c r="G1013" i="8"/>
  <c r="G1014" i="8"/>
  <c r="G1015" i="8"/>
  <c r="G1016" i="8"/>
  <c r="G1017" i="8"/>
  <c r="G1018" i="8"/>
  <c r="G1019" i="8"/>
  <c r="G1020" i="8"/>
  <c r="G1021" i="8"/>
  <c r="G1022" i="8"/>
  <c r="G1023" i="8"/>
  <c r="G1024" i="8"/>
  <c r="G1025" i="8"/>
  <c r="G1026" i="8"/>
  <c r="G1027" i="8"/>
  <c r="G1028" i="8"/>
  <c r="G1029" i="8"/>
  <c r="G1030" i="8"/>
  <c r="G1031" i="8"/>
  <c r="G1032" i="8"/>
  <c r="G1033" i="8"/>
  <c r="G1034" i="8"/>
  <c r="G1035" i="8"/>
  <c r="G1036" i="8"/>
  <c r="G1037" i="8"/>
  <c r="G1038" i="8"/>
  <c r="G1039" i="8"/>
  <c r="G1040" i="8"/>
  <c r="G1041" i="8"/>
  <c r="G1042" i="8"/>
  <c r="G1043" i="8"/>
  <c r="G1044" i="8"/>
  <c r="G1045" i="8"/>
  <c r="G1046" i="8"/>
  <c r="G1047" i="8"/>
  <c r="G1048" i="8"/>
  <c r="G1049" i="8"/>
  <c r="G1050" i="8"/>
  <c r="G1051" i="8"/>
  <c r="G1052" i="8"/>
  <c r="G1053" i="8"/>
  <c r="G1054" i="8"/>
  <c r="G1055" i="8"/>
  <c r="G1056" i="8"/>
  <c r="G1057" i="8"/>
  <c r="G1058" i="8"/>
  <c r="G1059" i="8"/>
  <c r="G1060" i="8"/>
  <c r="G1061" i="8"/>
  <c r="G1062" i="8"/>
  <c r="G1063" i="8"/>
  <c r="G1064" i="8"/>
  <c r="G1065" i="8"/>
  <c r="G1066" i="8"/>
  <c r="G1067" i="8"/>
  <c r="G1068" i="8"/>
  <c r="G1069" i="8"/>
  <c r="G1070" i="8"/>
  <c r="G1071" i="8"/>
  <c r="G1072" i="8"/>
  <c r="G1073" i="8"/>
  <c r="G1074" i="8"/>
  <c r="G1075" i="8"/>
  <c r="G1076" i="8"/>
  <c r="G1077" i="8"/>
  <c r="G1078" i="8"/>
  <c r="G1079" i="8"/>
  <c r="G1080" i="8"/>
  <c r="G1081" i="8"/>
  <c r="G1082" i="8"/>
  <c r="G1083" i="8"/>
  <c r="G1084" i="8"/>
  <c r="G1085" i="8"/>
  <c r="G1086" i="8"/>
  <c r="G1087" i="8"/>
  <c r="G1088" i="8"/>
  <c r="G1089" i="8"/>
  <c r="G1090" i="8"/>
  <c r="G1091" i="8"/>
  <c r="G1092" i="8"/>
  <c r="G1093" i="8"/>
  <c r="G1094" i="8"/>
  <c r="G1095" i="8"/>
  <c r="G1096" i="8"/>
  <c r="G1097" i="8"/>
  <c r="G1098" i="8"/>
  <c r="G1099" i="8"/>
  <c r="G1100" i="8"/>
  <c r="G1101" i="8"/>
  <c r="G1102" i="8"/>
  <c r="G1103" i="8"/>
  <c r="G1104" i="8"/>
  <c r="G1105" i="8"/>
  <c r="G1106" i="8"/>
  <c r="G1107" i="8"/>
  <c r="G1108" i="8"/>
  <c r="G1109" i="8"/>
  <c r="G1110" i="8"/>
  <c r="G1111" i="8"/>
  <c r="G1112" i="8"/>
  <c r="G1113" i="8"/>
  <c r="G1114" i="8"/>
  <c r="G1115" i="8"/>
  <c r="G1116" i="8"/>
  <c r="G1117" i="8"/>
  <c r="G1118" i="8"/>
  <c r="G1119" i="8"/>
  <c r="G1120" i="8"/>
  <c r="G1121" i="8"/>
  <c r="G1122" i="8"/>
  <c r="G1123" i="8"/>
  <c r="G1124" i="8"/>
  <c r="G1125" i="8"/>
  <c r="G1126" i="8"/>
  <c r="G1127" i="8"/>
  <c r="G1128" i="8"/>
  <c r="G1129" i="8"/>
  <c r="G1130" i="8"/>
  <c r="G16" i="8"/>
  <c r="F17" i="8"/>
  <c r="F18" i="8"/>
  <c r="F19" i="8"/>
  <c r="F20" i="8"/>
  <c r="F21" i="8"/>
  <c r="F22" i="8"/>
  <c r="F23" i="8"/>
  <c r="F24" i="8"/>
  <c r="F25" i="8"/>
  <c r="F26" i="8"/>
  <c r="F27" i="8"/>
  <c r="F28" i="8"/>
  <c r="F29" i="8"/>
  <c r="F30" i="8"/>
  <c r="F31" i="8"/>
  <c r="F32" i="8"/>
  <c r="F33" i="8"/>
  <c r="F34" i="8"/>
  <c r="F35" i="8"/>
  <c r="F36" i="8"/>
  <c r="F37" i="8"/>
  <c r="F38" i="8"/>
  <c r="F39" i="8"/>
  <c r="F40" i="8"/>
  <c r="F41" i="8"/>
  <c r="F42" i="8"/>
  <c r="F43" i="8"/>
  <c r="F44" i="8"/>
  <c r="F45" i="8"/>
  <c r="F46" i="8"/>
  <c r="F47" i="8"/>
  <c r="F48" i="8"/>
  <c r="F49" i="8"/>
  <c r="F50" i="8"/>
  <c r="F51" i="8"/>
  <c r="F52" i="8"/>
  <c r="F53" i="8"/>
  <c r="F54" i="8"/>
  <c r="F55" i="8"/>
  <c r="F56" i="8"/>
  <c r="F57" i="8"/>
  <c r="F58" i="8"/>
  <c r="F59" i="8"/>
  <c r="F60" i="8"/>
  <c r="F61" i="8"/>
  <c r="F62" i="8"/>
  <c r="F63" i="8"/>
  <c r="F64" i="8"/>
  <c r="F65" i="8"/>
  <c r="F66" i="8"/>
  <c r="F67" i="8"/>
  <c r="F68" i="8"/>
  <c r="F69" i="8"/>
  <c r="F70" i="8"/>
  <c r="F71" i="8"/>
  <c r="F72" i="8"/>
  <c r="F73" i="8"/>
  <c r="F74" i="8"/>
  <c r="F75" i="8"/>
  <c r="F76" i="8"/>
  <c r="F77" i="8"/>
  <c r="F78" i="8"/>
  <c r="F79" i="8"/>
  <c r="F80" i="8"/>
  <c r="F81" i="8"/>
  <c r="F82" i="8"/>
  <c r="F83" i="8"/>
  <c r="F84" i="8"/>
  <c r="F85" i="8"/>
  <c r="F86" i="8"/>
  <c r="F87" i="8"/>
  <c r="F88" i="8"/>
  <c r="F89" i="8"/>
  <c r="F90" i="8"/>
  <c r="F91" i="8"/>
  <c r="F92" i="8"/>
  <c r="F93" i="8"/>
  <c r="F94" i="8"/>
  <c r="F95" i="8"/>
  <c r="F96" i="8"/>
  <c r="F97" i="8"/>
  <c r="F98" i="8"/>
  <c r="F99" i="8"/>
  <c r="F100" i="8"/>
  <c r="F101" i="8"/>
  <c r="F102" i="8"/>
  <c r="F103" i="8"/>
  <c r="F104" i="8"/>
  <c r="F105" i="8"/>
  <c r="F106" i="8"/>
  <c r="F107" i="8"/>
  <c r="F108" i="8"/>
  <c r="F109" i="8"/>
  <c r="F110" i="8"/>
  <c r="F111" i="8"/>
  <c r="F112" i="8"/>
  <c r="F113" i="8"/>
  <c r="F114" i="8"/>
  <c r="F115" i="8"/>
  <c r="F116" i="8"/>
  <c r="F117" i="8"/>
  <c r="F118" i="8"/>
  <c r="F119" i="8"/>
  <c r="F120" i="8"/>
  <c r="F121" i="8"/>
  <c r="F122" i="8"/>
  <c r="F123" i="8"/>
  <c r="F124" i="8"/>
  <c r="F125" i="8"/>
  <c r="F126" i="8"/>
  <c r="F127" i="8"/>
  <c r="F128" i="8"/>
  <c r="F129" i="8"/>
  <c r="F130" i="8"/>
  <c r="F131" i="8"/>
  <c r="F132" i="8"/>
  <c r="F133" i="8"/>
  <c r="F134" i="8"/>
  <c r="F135" i="8"/>
  <c r="F136" i="8"/>
  <c r="F137" i="8"/>
  <c r="F138" i="8"/>
  <c r="F139" i="8"/>
  <c r="F140" i="8"/>
  <c r="F141" i="8"/>
  <c r="F142" i="8"/>
  <c r="F143" i="8"/>
  <c r="F144" i="8"/>
  <c r="F145" i="8"/>
  <c r="F146" i="8"/>
  <c r="F147" i="8"/>
  <c r="F148" i="8"/>
  <c r="F149" i="8"/>
  <c r="F150" i="8"/>
  <c r="F151" i="8"/>
  <c r="F152" i="8"/>
  <c r="F153" i="8"/>
  <c r="F154" i="8"/>
  <c r="F155" i="8"/>
  <c r="F156" i="8"/>
  <c r="F157" i="8"/>
  <c r="F158" i="8"/>
  <c r="F159" i="8"/>
  <c r="F160" i="8"/>
  <c r="F161" i="8"/>
  <c r="F162" i="8"/>
  <c r="F163" i="8"/>
  <c r="F164" i="8"/>
  <c r="F165" i="8"/>
  <c r="F166" i="8"/>
  <c r="F167" i="8"/>
  <c r="F168" i="8"/>
  <c r="F169" i="8"/>
  <c r="F170" i="8"/>
  <c r="F171" i="8"/>
  <c r="F172" i="8"/>
  <c r="F173" i="8"/>
  <c r="F174" i="8"/>
  <c r="F175" i="8"/>
  <c r="F176" i="8"/>
  <c r="F177" i="8"/>
  <c r="F178" i="8"/>
  <c r="F179" i="8"/>
  <c r="F180" i="8"/>
  <c r="F181" i="8"/>
  <c r="F182" i="8"/>
  <c r="F183" i="8"/>
  <c r="F184" i="8"/>
  <c r="F185" i="8"/>
  <c r="F186" i="8"/>
  <c r="F187" i="8"/>
  <c r="F188" i="8"/>
  <c r="F189" i="8"/>
  <c r="F190" i="8"/>
  <c r="F191" i="8"/>
  <c r="F192" i="8"/>
  <c r="F193" i="8"/>
  <c r="F194" i="8"/>
  <c r="F195" i="8"/>
  <c r="F196" i="8"/>
  <c r="F197" i="8"/>
  <c r="F198" i="8"/>
  <c r="F199" i="8"/>
  <c r="F200" i="8"/>
  <c r="F201" i="8"/>
  <c r="F202" i="8"/>
  <c r="F203" i="8"/>
  <c r="F204" i="8"/>
  <c r="F205" i="8"/>
  <c r="F206" i="8"/>
  <c r="F207" i="8"/>
  <c r="F208" i="8"/>
  <c r="F209" i="8"/>
  <c r="F210" i="8"/>
  <c r="F211" i="8"/>
  <c r="F212" i="8"/>
  <c r="F213" i="8"/>
  <c r="F214" i="8"/>
  <c r="F215" i="8"/>
  <c r="F216" i="8"/>
  <c r="F217" i="8"/>
  <c r="F218" i="8"/>
  <c r="F219" i="8"/>
  <c r="F220" i="8"/>
  <c r="F221" i="8"/>
  <c r="F222" i="8"/>
  <c r="F223" i="8"/>
  <c r="F224" i="8"/>
  <c r="F225" i="8"/>
  <c r="F226" i="8"/>
  <c r="F227" i="8"/>
  <c r="F228" i="8"/>
  <c r="F229" i="8"/>
  <c r="F230" i="8"/>
  <c r="F231" i="8"/>
  <c r="F232" i="8"/>
  <c r="F233" i="8"/>
  <c r="F234" i="8"/>
  <c r="F235" i="8"/>
  <c r="F236" i="8"/>
  <c r="F237" i="8"/>
  <c r="F238" i="8"/>
  <c r="F239" i="8"/>
  <c r="F240" i="8"/>
  <c r="F241" i="8"/>
  <c r="F242" i="8"/>
  <c r="F243" i="8"/>
  <c r="F244" i="8"/>
  <c r="F245" i="8"/>
  <c r="F246" i="8"/>
  <c r="F247" i="8"/>
  <c r="F248" i="8"/>
  <c r="F249" i="8"/>
  <c r="F250" i="8"/>
  <c r="F251" i="8"/>
  <c r="F252" i="8"/>
  <c r="F253" i="8"/>
  <c r="F254" i="8"/>
  <c r="F255" i="8"/>
  <c r="F256" i="8"/>
  <c r="F257" i="8"/>
  <c r="F258" i="8"/>
  <c r="F259" i="8"/>
  <c r="F260" i="8"/>
  <c r="F261" i="8"/>
  <c r="F262" i="8"/>
  <c r="F263" i="8"/>
  <c r="F264" i="8"/>
  <c r="F265" i="8"/>
  <c r="F266" i="8"/>
  <c r="F267" i="8"/>
  <c r="F268" i="8"/>
  <c r="F269" i="8"/>
  <c r="F270" i="8"/>
  <c r="F271" i="8"/>
  <c r="F272" i="8"/>
  <c r="F273" i="8"/>
  <c r="F274" i="8"/>
  <c r="F275" i="8"/>
  <c r="F276" i="8"/>
  <c r="F277" i="8"/>
  <c r="F278" i="8"/>
  <c r="F279" i="8"/>
  <c r="F280" i="8"/>
  <c r="F281" i="8"/>
  <c r="F282" i="8"/>
  <c r="F283" i="8"/>
  <c r="F284" i="8"/>
  <c r="F285" i="8"/>
  <c r="F286" i="8"/>
  <c r="F287" i="8"/>
  <c r="F288" i="8"/>
  <c r="F289" i="8"/>
  <c r="F290" i="8"/>
  <c r="F291" i="8"/>
  <c r="F292" i="8"/>
  <c r="F293" i="8"/>
  <c r="F294" i="8"/>
  <c r="F295" i="8"/>
  <c r="F296" i="8"/>
  <c r="F297" i="8"/>
  <c r="F298" i="8"/>
  <c r="F299" i="8"/>
  <c r="F300" i="8"/>
  <c r="F301" i="8"/>
  <c r="F302" i="8"/>
  <c r="F303" i="8"/>
  <c r="F304" i="8"/>
  <c r="F305" i="8"/>
  <c r="F306" i="8"/>
  <c r="F307" i="8"/>
  <c r="F308" i="8"/>
  <c r="F309" i="8"/>
  <c r="F310" i="8"/>
  <c r="F311" i="8"/>
  <c r="F312" i="8"/>
  <c r="F313" i="8"/>
  <c r="F314" i="8"/>
  <c r="F315" i="8"/>
  <c r="F316" i="8"/>
  <c r="F317" i="8"/>
  <c r="F318" i="8"/>
  <c r="F319" i="8"/>
  <c r="F320" i="8"/>
  <c r="F321" i="8"/>
  <c r="F322" i="8"/>
  <c r="F323" i="8"/>
  <c r="F324" i="8"/>
  <c r="F325" i="8"/>
  <c r="F326" i="8"/>
  <c r="F327" i="8"/>
  <c r="F328" i="8"/>
  <c r="F329" i="8"/>
  <c r="F330" i="8"/>
  <c r="F331" i="8"/>
  <c r="F332" i="8"/>
  <c r="F333" i="8"/>
  <c r="F334" i="8"/>
  <c r="F335" i="8"/>
  <c r="F336" i="8"/>
  <c r="F337" i="8"/>
  <c r="F338" i="8"/>
  <c r="F339" i="8"/>
  <c r="F340" i="8"/>
  <c r="F341" i="8"/>
  <c r="F342" i="8"/>
  <c r="F343" i="8"/>
  <c r="F344" i="8"/>
  <c r="F345" i="8"/>
  <c r="F346" i="8"/>
  <c r="F347" i="8"/>
  <c r="F348" i="8"/>
  <c r="F349" i="8"/>
  <c r="F350" i="8"/>
  <c r="F351" i="8"/>
  <c r="F352" i="8"/>
  <c r="F353" i="8"/>
  <c r="F354" i="8"/>
  <c r="F355" i="8"/>
  <c r="F356" i="8"/>
  <c r="F357" i="8"/>
  <c r="F358" i="8"/>
  <c r="F359" i="8"/>
  <c r="F360" i="8"/>
  <c r="F361" i="8"/>
  <c r="F362" i="8"/>
  <c r="F363" i="8"/>
  <c r="F364" i="8"/>
  <c r="F365" i="8"/>
  <c r="F366" i="8"/>
  <c r="F367" i="8"/>
  <c r="F368" i="8"/>
  <c r="F369" i="8"/>
  <c r="F370" i="8"/>
  <c r="F371" i="8"/>
  <c r="F372" i="8"/>
  <c r="F373" i="8"/>
  <c r="F374" i="8"/>
  <c r="F375" i="8"/>
  <c r="F376" i="8"/>
  <c r="F377" i="8"/>
  <c r="F378" i="8"/>
  <c r="F379" i="8"/>
  <c r="F380" i="8"/>
  <c r="F381" i="8"/>
  <c r="F382" i="8"/>
  <c r="F383" i="8"/>
  <c r="F384" i="8"/>
  <c r="F385" i="8"/>
  <c r="F386" i="8"/>
  <c r="F387" i="8"/>
  <c r="F388" i="8"/>
  <c r="F389" i="8"/>
  <c r="F390" i="8"/>
  <c r="F391" i="8"/>
  <c r="F392" i="8"/>
  <c r="F393" i="8"/>
  <c r="F394" i="8"/>
  <c r="F395" i="8"/>
  <c r="F396" i="8"/>
  <c r="F397" i="8"/>
  <c r="F398" i="8"/>
  <c r="F399" i="8"/>
  <c r="F400" i="8"/>
  <c r="F401" i="8"/>
  <c r="F402" i="8"/>
  <c r="F403" i="8"/>
  <c r="F404" i="8"/>
  <c r="F405" i="8"/>
  <c r="F406" i="8"/>
  <c r="F407" i="8"/>
  <c r="F408" i="8"/>
  <c r="F409" i="8"/>
  <c r="F410" i="8"/>
  <c r="F411" i="8"/>
  <c r="F412" i="8"/>
  <c r="F413" i="8"/>
  <c r="F414" i="8"/>
  <c r="F415" i="8"/>
  <c r="F416" i="8"/>
  <c r="F417" i="8"/>
  <c r="F418" i="8"/>
  <c r="F419" i="8"/>
  <c r="F420" i="8"/>
  <c r="F421" i="8"/>
  <c r="F422" i="8"/>
  <c r="F423" i="8"/>
  <c r="F424" i="8"/>
  <c r="F425" i="8"/>
  <c r="F426" i="8"/>
  <c r="F427" i="8"/>
  <c r="F428" i="8"/>
  <c r="F429" i="8"/>
  <c r="F430" i="8"/>
  <c r="F431" i="8"/>
  <c r="F432" i="8"/>
  <c r="F433" i="8"/>
  <c r="F434" i="8"/>
  <c r="F435" i="8"/>
  <c r="F436" i="8"/>
  <c r="F437" i="8"/>
  <c r="F438" i="8"/>
  <c r="F439" i="8"/>
  <c r="F440" i="8"/>
  <c r="F441" i="8"/>
  <c r="F442" i="8"/>
  <c r="F443" i="8"/>
  <c r="F444" i="8"/>
  <c r="F445" i="8"/>
  <c r="F446" i="8"/>
  <c r="F447" i="8"/>
  <c r="F448" i="8"/>
  <c r="F449" i="8"/>
  <c r="F450" i="8"/>
  <c r="F451" i="8"/>
  <c r="F452" i="8"/>
  <c r="F453" i="8"/>
  <c r="F454" i="8"/>
  <c r="F455" i="8"/>
  <c r="F456" i="8"/>
  <c r="F457" i="8"/>
  <c r="F458" i="8"/>
  <c r="F459" i="8"/>
  <c r="F460" i="8"/>
  <c r="F461" i="8"/>
  <c r="F462" i="8"/>
  <c r="F463" i="8"/>
  <c r="F464" i="8"/>
  <c r="F465" i="8"/>
  <c r="F466" i="8"/>
  <c r="F467" i="8"/>
  <c r="F468" i="8"/>
  <c r="F469" i="8"/>
  <c r="F470" i="8"/>
  <c r="F471" i="8"/>
  <c r="F472" i="8"/>
  <c r="F473" i="8"/>
  <c r="F474" i="8"/>
  <c r="F475" i="8"/>
  <c r="F476" i="8"/>
  <c r="F477" i="8"/>
  <c r="F478" i="8"/>
  <c r="F479" i="8"/>
  <c r="F480" i="8"/>
  <c r="F481" i="8"/>
  <c r="F482" i="8"/>
  <c r="F483" i="8"/>
  <c r="F484" i="8"/>
  <c r="F485" i="8"/>
  <c r="F486" i="8"/>
  <c r="F487" i="8"/>
  <c r="F488" i="8"/>
  <c r="F489" i="8"/>
  <c r="F490" i="8"/>
  <c r="F491" i="8"/>
  <c r="F492" i="8"/>
  <c r="F493" i="8"/>
  <c r="F494" i="8"/>
  <c r="F495" i="8"/>
  <c r="F496" i="8"/>
  <c r="F497" i="8"/>
  <c r="F498" i="8"/>
  <c r="F499" i="8"/>
  <c r="F500" i="8"/>
  <c r="F501" i="8"/>
  <c r="F502" i="8"/>
  <c r="F503" i="8"/>
  <c r="F504" i="8"/>
  <c r="F505" i="8"/>
  <c r="F506" i="8"/>
  <c r="F507" i="8"/>
  <c r="F508" i="8"/>
  <c r="F509" i="8"/>
  <c r="F510" i="8"/>
  <c r="F511" i="8"/>
  <c r="F512" i="8"/>
  <c r="F513" i="8"/>
  <c r="F514" i="8"/>
  <c r="F515" i="8"/>
  <c r="F516" i="8"/>
  <c r="F517" i="8"/>
  <c r="F518" i="8"/>
  <c r="F519" i="8"/>
  <c r="F520" i="8"/>
  <c r="F521" i="8"/>
  <c r="F522" i="8"/>
  <c r="F523" i="8"/>
  <c r="F524" i="8"/>
  <c r="F525" i="8"/>
  <c r="F526" i="8"/>
  <c r="F527" i="8"/>
  <c r="F528" i="8"/>
  <c r="F529" i="8"/>
  <c r="F530" i="8"/>
  <c r="F531" i="8"/>
  <c r="F532" i="8"/>
  <c r="F533" i="8"/>
  <c r="F534" i="8"/>
  <c r="F535" i="8"/>
  <c r="F536" i="8"/>
  <c r="F537" i="8"/>
  <c r="F538" i="8"/>
  <c r="F539" i="8"/>
  <c r="F540" i="8"/>
  <c r="F541" i="8"/>
  <c r="F542" i="8"/>
  <c r="F543" i="8"/>
  <c r="F544" i="8"/>
  <c r="F545" i="8"/>
  <c r="F546" i="8"/>
  <c r="F547" i="8"/>
  <c r="F548" i="8"/>
  <c r="F549" i="8"/>
  <c r="F550" i="8"/>
  <c r="F551" i="8"/>
  <c r="F552" i="8"/>
  <c r="F553" i="8"/>
  <c r="F554" i="8"/>
  <c r="F555" i="8"/>
  <c r="F556" i="8"/>
  <c r="F557" i="8"/>
  <c r="F558" i="8"/>
  <c r="F559" i="8"/>
  <c r="F560" i="8"/>
  <c r="F561" i="8"/>
  <c r="F562" i="8"/>
  <c r="F563" i="8"/>
  <c r="F564" i="8"/>
  <c r="F565" i="8"/>
  <c r="F566" i="8"/>
  <c r="F567" i="8"/>
  <c r="F568" i="8"/>
  <c r="F569" i="8"/>
  <c r="F570" i="8"/>
  <c r="F571" i="8"/>
  <c r="F572" i="8"/>
  <c r="F573" i="8"/>
  <c r="F574" i="8"/>
  <c r="F575" i="8"/>
  <c r="F576" i="8"/>
  <c r="F577" i="8"/>
  <c r="F578" i="8"/>
  <c r="F579" i="8"/>
  <c r="F580" i="8"/>
  <c r="F581" i="8"/>
  <c r="F582" i="8"/>
  <c r="F583" i="8"/>
  <c r="F584" i="8"/>
  <c r="F585" i="8"/>
  <c r="F586" i="8"/>
  <c r="F587" i="8"/>
  <c r="F588" i="8"/>
  <c r="F589" i="8"/>
  <c r="F590" i="8"/>
  <c r="F591" i="8"/>
  <c r="F592" i="8"/>
  <c r="F593" i="8"/>
  <c r="F594" i="8"/>
  <c r="F595" i="8"/>
  <c r="F596" i="8"/>
  <c r="F597" i="8"/>
  <c r="F598" i="8"/>
  <c r="F599" i="8"/>
  <c r="F600" i="8"/>
  <c r="F601" i="8"/>
  <c r="F602" i="8"/>
  <c r="F603" i="8"/>
  <c r="F604" i="8"/>
  <c r="F605" i="8"/>
  <c r="F606" i="8"/>
  <c r="F607" i="8"/>
  <c r="F608" i="8"/>
  <c r="F609" i="8"/>
  <c r="F610" i="8"/>
  <c r="F611" i="8"/>
  <c r="F612" i="8"/>
  <c r="F613" i="8"/>
  <c r="F614" i="8"/>
  <c r="F615" i="8"/>
  <c r="F616" i="8"/>
  <c r="F617" i="8"/>
  <c r="F618" i="8"/>
  <c r="F619" i="8"/>
  <c r="F620" i="8"/>
  <c r="F621" i="8"/>
  <c r="F622" i="8"/>
  <c r="F623" i="8"/>
  <c r="F624" i="8"/>
  <c r="F625" i="8"/>
  <c r="F626" i="8"/>
  <c r="F627" i="8"/>
  <c r="F628" i="8"/>
  <c r="F629" i="8"/>
  <c r="F630" i="8"/>
  <c r="F631" i="8"/>
  <c r="F632" i="8"/>
  <c r="F633" i="8"/>
  <c r="F634" i="8"/>
  <c r="F635" i="8"/>
  <c r="F636" i="8"/>
  <c r="F637" i="8"/>
  <c r="F638" i="8"/>
  <c r="F639" i="8"/>
  <c r="F640" i="8"/>
  <c r="F641" i="8"/>
  <c r="F642" i="8"/>
  <c r="F643" i="8"/>
  <c r="F644" i="8"/>
  <c r="F645" i="8"/>
  <c r="F646" i="8"/>
  <c r="F647" i="8"/>
  <c r="F648" i="8"/>
  <c r="F649" i="8"/>
  <c r="F650" i="8"/>
  <c r="F651" i="8"/>
  <c r="F652" i="8"/>
  <c r="F653" i="8"/>
  <c r="F654" i="8"/>
  <c r="F655" i="8"/>
  <c r="F656" i="8"/>
  <c r="F657" i="8"/>
  <c r="F658" i="8"/>
  <c r="F659" i="8"/>
  <c r="F660" i="8"/>
  <c r="F661" i="8"/>
  <c r="F662" i="8"/>
  <c r="F663" i="8"/>
  <c r="F664" i="8"/>
  <c r="F665" i="8"/>
  <c r="F666" i="8"/>
  <c r="F667" i="8"/>
  <c r="F668" i="8"/>
  <c r="F669" i="8"/>
  <c r="F670" i="8"/>
  <c r="F671" i="8"/>
  <c r="F672" i="8"/>
  <c r="F673" i="8"/>
  <c r="F674" i="8"/>
  <c r="F675" i="8"/>
  <c r="F676" i="8"/>
  <c r="F677" i="8"/>
  <c r="F678" i="8"/>
  <c r="F679" i="8"/>
  <c r="F680" i="8"/>
  <c r="F681" i="8"/>
  <c r="F682" i="8"/>
  <c r="F683" i="8"/>
  <c r="F684" i="8"/>
  <c r="F685" i="8"/>
  <c r="F686" i="8"/>
  <c r="F687" i="8"/>
  <c r="F688" i="8"/>
  <c r="F689" i="8"/>
  <c r="F690" i="8"/>
  <c r="F691" i="8"/>
  <c r="F692" i="8"/>
  <c r="F693" i="8"/>
  <c r="F694" i="8"/>
  <c r="F695" i="8"/>
  <c r="F696" i="8"/>
  <c r="F697" i="8"/>
  <c r="F698" i="8"/>
  <c r="F699" i="8"/>
  <c r="F700" i="8"/>
  <c r="F701" i="8"/>
  <c r="F702" i="8"/>
  <c r="F703" i="8"/>
  <c r="F704" i="8"/>
  <c r="F705" i="8"/>
  <c r="F706" i="8"/>
  <c r="F707" i="8"/>
  <c r="F708" i="8"/>
  <c r="F709" i="8"/>
  <c r="F710" i="8"/>
  <c r="F711" i="8"/>
  <c r="F712" i="8"/>
  <c r="F713" i="8"/>
  <c r="F714" i="8"/>
  <c r="F715" i="8"/>
  <c r="F716" i="8"/>
  <c r="F717" i="8"/>
  <c r="F718" i="8"/>
  <c r="F719" i="8"/>
  <c r="F720" i="8"/>
  <c r="F721" i="8"/>
  <c r="F722" i="8"/>
  <c r="F723" i="8"/>
  <c r="F724" i="8"/>
  <c r="F725" i="8"/>
  <c r="F726" i="8"/>
  <c r="F727" i="8"/>
  <c r="F728" i="8"/>
  <c r="F729" i="8"/>
  <c r="F730" i="8"/>
  <c r="F731" i="8"/>
  <c r="F732" i="8"/>
  <c r="F733" i="8"/>
  <c r="F734" i="8"/>
  <c r="F735" i="8"/>
  <c r="F736" i="8"/>
  <c r="F737" i="8"/>
  <c r="F738" i="8"/>
  <c r="F739" i="8"/>
  <c r="F740" i="8"/>
  <c r="F741" i="8"/>
  <c r="F742" i="8"/>
  <c r="F743" i="8"/>
  <c r="F744" i="8"/>
  <c r="F745" i="8"/>
  <c r="F746" i="8"/>
  <c r="F747" i="8"/>
  <c r="F748" i="8"/>
  <c r="F749" i="8"/>
  <c r="F750" i="8"/>
  <c r="F751" i="8"/>
  <c r="F752" i="8"/>
  <c r="F753" i="8"/>
  <c r="F754" i="8"/>
  <c r="F755" i="8"/>
  <c r="F756" i="8"/>
  <c r="F757" i="8"/>
  <c r="F758" i="8"/>
  <c r="F759" i="8"/>
  <c r="F760" i="8"/>
  <c r="F761" i="8"/>
  <c r="F762" i="8"/>
  <c r="F763" i="8"/>
  <c r="F764" i="8"/>
  <c r="F765" i="8"/>
  <c r="F766" i="8"/>
  <c r="F767" i="8"/>
  <c r="F768" i="8"/>
  <c r="F769" i="8"/>
  <c r="F770" i="8"/>
  <c r="F771" i="8"/>
  <c r="F772" i="8"/>
  <c r="F773" i="8"/>
  <c r="F774" i="8"/>
  <c r="F775" i="8"/>
  <c r="F776" i="8"/>
  <c r="F777" i="8"/>
  <c r="F778" i="8"/>
  <c r="F779" i="8"/>
  <c r="F780" i="8"/>
  <c r="F781" i="8"/>
  <c r="F782" i="8"/>
  <c r="F783" i="8"/>
  <c r="F784" i="8"/>
  <c r="F785" i="8"/>
  <c r="F786" i="8"/>
  <c r="F787" i="8"/>
  <c r="F788" i="8"/>
  <c r="F789" i="8"/>
  <c r="F790" i="8"/>
  <c r="F791" i="8"/>
  <c r="F792" i="8"/>
  <c r="F793" i="8"/>
  <c r="F794" i="8"/>
  <c r="F795" i="8"/>
  <c r="F796" i="8"/>
  <c r="F797" i="8"/>
  <c r="F798" i="8"/>
  <c r="F799" i="8"/>
  <c r="F800" i="8"/>
  <c r="F801" i="8"/>
  <c r="F802" i="8"/>
  <c r="F803" i="8"/>
  <c r="F804" i="8"/>
  <c r="F805" i="8"/>
  <c r="F806" i="8"/>
  <c r="F807" i="8"/>
  <c r="F808" i="8"/>
  <c r="F809" i="8"/>
  <c r="F810" i="8"/>
  <c r="F811" i="8"/>
  <c r="F812" i="8"/>
  <c r="F813" i="8"/>
  <c r="F814" i="8"/>
  <c r="F815" i="8"/>
  <c r="F816" i="8"/>
  <c r="F817" i="8"/>
  <c r="F818" i="8"/>
  <c r="F819" i="8"/>
  <c r="F820" i="8"/>
  <c r="F821" i="8"/>
  <c r="F822" i="8"/>
  <c r="F823" i="8"/>
  <c r="F824" i="8"/>
  <c r="F825" i="8"/>
  <c r="F826" i="8"/>
  <c r="F827" i="8"/>
  <c r="F828" i="8"/>
  <c r="F829" i="8"/>
  <c r="F830" i="8"/>
  <c r="F831" i="8"/>
  <c r="F832" i="8"/>
  <c r="F833" i="8"/>
  <c r="F834" i="8"/>
  <c r="F835" i="8"/>
  <c r="F836" i="8"/>
  <c r="F837" i="8"/>
  <c r="F838" i="8"/>
  <c r="F839" i="8"/>
  <c r="F840" i="8"/>
  <c r="F841" i="8"/>
  <c r="F842" i="8"/>
  <c r="F843" i="8"/>
  <c r="F844" i="8"/>
  <c r="F845" i="8"/>
  <c r="F846" i="8"/>
  <c r="F847" i="8"/>
  <c r="F848" i="8"/>
  <c r="F849" i="8"/>
  <c r="F850" i="8"/>
  <c r="F851" i="8"/>
  <c r="F852" i="8"/>
  <c r="F853" i="8"/>
  <c r="F854" i="8"/>
  <c r="F855" i="8"/>
  <c r="F856" i="8"/>
  <c r="F857" i="8"/>
  <c r="F858" i="8"/>
  <c r="F859" i="8"/>
  <c r="F860" i="8"/>
  <c r="F861" i="8"/>
  <c r="F862" i="8"/>
  <c r="F863" i="8"/>
  <c r="F864" i="8"/>
  <c r="F865" i="8"/>
  <c r="F866" i="8"/>
  <c r="F867" i="8"/>
  <c r="F868" i="8"/>
  <c r="F869" i="8"/>
  <c r="F870" i="8"/>
  <c r="F871" i="8"/>
  <c r="F872" i="8"/>
  <c r="F873" i="8"/>
  <c r="F874" i="8"/>
  <c r="F875" i="8"/>
  <c r="F876" i="8"/>
  <c r="F877" i="8"/>
  <c r="F878" i="8"/>
  <c r="F879" i="8"/>
  <c r="F880" i="8"/>
  <c r="F881" i="8"/>
  <c r="F882" i="8"/>
  <c r="F883" i="8"/>
  <c r="F884" i="8"/>
  <c r="F885" i="8"/>
  <c r="F886" i="8"/>
  <c r="F887" i="8"/>
  <c r="F888" i="8"/>
  <c r="F889" i="8"/>
  <c r="F890" i="8"/>
  <c r="F891" i="8"/>
  <c r="F892" i="8"/>
  <c r="F893" i="8"/>
  <c r="F894" i="8"/>
  <c r="F895" i="8"/>
  <c r="F896" i="8"/>
  <c r="F897" i="8"/>
  <c r="F898" i="8"/>
  <c r="F899" i="8"/>
  <c r="F900" i="8"/>
  <c r="F901" i="8"/>
  <c r="F902" i="8"/>
  <c r="F903" i="8"/>
  <c r="F904" i="8"/>
  <c r="F905" i="8"/>
  <c r="F906" i="8"/>
  <c r="F907" i="8"/>
  <c r="F908" i="8"/>
  <c r="F909" i="8"/>
  <c r="F910" i="8"/>
  <c r="F911" i="8"/>
  <c r="F912" i="8"/>
  <c r="F913" i="8"/>
  <c r="F914" i="8"/>
  <c r="F915" i="8"/>
  <c r="F916" i="8"/>
  <c r="F917" i="8"/>
  <c r="F918" i="8"/>
  <c r="F919" i="8"/>
  <c r="F920" i="8"/>
  <c r="F921" i="8"/>
  <c r="F922" i="8"/>
  <c r="F923" i="8"/>
  <c r="F924" i="8"/>
  <c r="F925" i="8"/>
  <c r="F926" i="8"/>
  <c r="F927" i="8"/>
  <c r="F928" i="8"/>
  <c r="F929" i="8"/>
  <c r="F930" i="8"/>
  <c r="F931" i="8"/>
  <c r="F932" i="8"/>
  <c r="F933" i="8"/>
  <c r="F934" i="8"/>
  <c r="F935" i="8"/>
  <c r="F936" i="8"/>
  <c r="F937" i="8"/>
  <c r="F938" i="8"/>
  <c r="F939" i="8"/>
  <c r="F940" i="8"/>
  <c r="F941" i="8"/>
  <c r="F942" i="8"/>
  <c r="F943" i="8"/>
  <c r="F944" i="8"/>
  <c r="F945" i="8"/>
  <c r="F946" i="8"/>
  <c r="F947" i="8"/>
  <c r="F948" i="8"/>
  <c r="F949" i="8"/>
  <c r="F950" i="8"/>
  <c r="F951" i="8"/>
  <c r="F952" i="8"/>
  <c r="F953" i="8"/>
  <c r="F954" i="8"/>
  <c r="F955" i="8"/>
  <c r="F956" i="8"/>
  <c r="F957" i="8"/>
  <c r="F958" i="8"/>
  <c r="F959" i="8"/>
  <c r="F960" i="8"/>
  <c r="F961" i="8"/>
  <c r="F962" i="8"/>
  <c r="F963" i="8"/>
  <c r="F964" i="8"/>
  <c r="F965" i="8"/>
  <c r="F966" i="8"/>
  <c r="F967" i="8"/>
  <c r="F968" i="8"/>
  <c r="F969" i="8"/>
  <c r="F970" i="8"/>
  <c r="F971" i="8"/>
  <c r="F972" i="8"/>
  <c r="F973" i="8"/>
  <c r="F974" i="8"/>
  <c r="F975" i="8"/>
  <c r="F976" i="8"/>
  <c r="F977" i="8"/>
  <c r="F978" i="8"/>
  <c r="F979" i="8"/>
  <c r="F980" i="8"/>
  <c r="F981" i="8"/>
  <c r="F982" i="8"/>
  <c r="F983" i="8"/>
  <c r="F984" i="8"/>
  <c r="F985" i="8"/>
  <c r="F986" i="8"/>
  <c r="F987" i="8"/>
  <c r="F988" i="8"/>
  <c r="F989" i="8"/>
  <c r="F990" i="8"/>
  <c r="F991" i="8"/>
  <c r="F992" i="8"/>
  <c r="F993" i="8"/>
  <c r="F994" i="8"/>
  <c r="F995" i="8"/>
  <c r="F996" i="8"/>
  <c r="F997" i="8"/>
  <c r="F998" i="8"/>
  <c r="F999" i="8"/>
  <c r="F1000" i="8"/>
  <c r="F1001" i="8"/>
  <c r="F1002" i="8"/>
  <c r="F1003" i="8"/>
  <c r="F1004" i="8"/>
  <c r="F1005" i="8"/>
  <c r="F1006" i="8"/>
  <c r="F1007" i="8"/>
  <c r="F1008" i="8"/>
  <c r="F1009" i="8"/>
  <c r="F1010" i="8"/>
  <c r="F1011" i="8"/>
  <c r="F1012" i="8"/>
  <c r="F1013" i="8"/>
  <c r="F1014" i="8"/>
  <c r="F1015" i="8"/>
  <c r="F1016" i="8"/>
  <c r="F1017" i="8"/>
  <c r="F1018" i="8"/>
  <c r="F1019" i="8"/>
  <c r="F1020" i="8"/>
  <c r="F1021" i="8"/>
  <c r="F1022" i="8"/>
  <c r="F1023" i="8"/>
  <c r="F1024" i="8"/>
  <c r="F1025" i="8"/>
  <c r="F1026" i="8"/>
  <c r="F1027" i="8"/>
  <c r="F1028" i="8"/>
  <c r="F1029" i="8"/>
  <c r="F1030" i="8"/>
  <c r="F1031" i="8"/>
  <c r="F1032" i="8"/>
  <c r="F1033" i="8"/>
  <c r="F1034" i="8"/>
  <c r="F1035" i="8"/>
  <c r="F1036" i="8"/>
  <c r="F1037" i="8"/>
  <c r="F1038" i="8"/>
  <c r="F1039" i="8"/>
  <c r="F1040" i="8"/>
  <c r="F1041" i="8"/>
  <c r="F1042" i="8"/>
  <c r="F1043" i="8"/>
  <c r="F1044" i="8"/>
  <c r="F1045" i="8"/>
  <c r="F1046" i="8"/>
  <c r="F1047" i="8"/>
  <c r="F1048" i="8"/>
  <c r="F1049" i="8"/>
  <c r="F1050" i="8"/>
  <c r="F1051" i="8"/>
  <c r="F1052" i="8"/>
  <c r="F1053" i="8"/>
  <c r="F1054" i="8"/>
  <c r="F1055" i="8"/>
  <c r="F1056" i="8"/>
  <c r="F1057" i="8"/>
  <c r="F1058" i="8"/>
  <c r="F1059" i="8"/>
  <c r="F1060" i="8"/>
  <c r="F1061" i="8"/>
  <c r="F1062" i="8"/>
  <c r="F1063" i="8"/>
  <c r="F1064" i="8"/>
  <c r="F1065" i="8"/>
  <c r="F1066" i="8"/>
  <c r="F1067" i="8"/>
  <c r="F1068" i="8"/>
  <c r="F1069" i="8"/>
  <c r="F1070" i="8"/>
  <c r="F1071" i="8"/>
  <c r="F1072" i="8"/>
  <c r="F1073" i="8"/>
  <c r="F1074" i="8"/>
  <c r="F1075" i="8"/>
  <c r="F1076" i="8"/>
  <c r="F1077" i="8"/>
  <c r="F1078" i="8"/>
  <c r="F1079" i="8"/>
  <c r="F1080" i="8"/>
  <c r="F1081" i="8"/>
  <c r="F1082" i="8"/>
  <c r="F1083" i="8"/>
  <c r="F1084" i="8"/>
  <c r="F1085" i="8"/>
  <c r="F1086" i="8"/>
  <c r="F1087" i="8"/>
  <c r="F1088" i="8"/>
  <c r="F1089" i="8"/>
  <c r="F1090" i="8"/>
  <c r="F1091" i="8"/>
  <c r="F1092" i="8"/>
  <c r="F1093" i="8"/>
  <c r="F1094" i="8"/>
  <c r="F1095" i="8"/>
  <c r="F1096" i="8"/>
  <c r="F1097" i="8"/>
  <c r="F1098" i="8"/>
  <c r="F1099" i="8"/>
  <c r="F1100" i="8"/>
  <c r="F1101" i="8"/>
  <c r="F1102" i="8"/>
  <c r="F1103" i="8"/>
  <c r="F1104" i="8"/>
  <c r="F1105" i="8"/>
  <c r="F1106" i="8"/>
  <c r="F1107" i="8"/>
  <c r="F1108" i="8"/>
  <c r="F1109" i="8"/>
  <c r="F1110" i="8"/>
  <c r="F1111" i="8"/>
  <c r="F1112" i="8"/>
  <c r="F1113" i="8"/>
  <c r="F1114" i="8"/>
  <c r="F1115" i="8"/>
  <c r="F1116" i="8"/>
  <c r="F1117" i="8"/>
  <c r="F1118" i="8"/>
  <c r="F1119" i="8"/>
  <c r="F1120" i="8"/>
  <c r="F1121" i="8"/>
  <c r="F1122" i="8"/>
  <c r="F1123" i="8"/>
  <c r="F1124" i="8"/>
  <c r="F1125" i="8"/>
  <c r="F1126" i="8"/>
  <c r="F1127" i="8"/>
  <c r="F1128" i="8"/>
  <c r="F1129" i="8"/>
  <c r="F1130" i="8"/>
  <c r="F16" i="8"/>
  <c r="L49" i="12"/>
  <c r="L48" i="12"/>
  <c r="L47" i="12"/>
  <c r="L44" i="12"/>
  <c r="L43" i="12"/>
  <c r="L42" i="12"/>
  <c r="L38" i="12"/>
  <c r="L37" i="12"/>
  <c r="L36" i="12"/>
  <c r="L1168" i="8" l="1"/>
  <c r="O1194" i="8"/>
  <c r="L1192" i="8"/>
  <c r="L1156" i="8"/>
  <c r="O1178" i="8"/>
  <c r="L1184" i="8"/>
  <c r="L1140" i="8"/>
  <c r="O1162" i="8"/>
  <c r="L1176" i="8"/>
  <c r="O1146" i="8"/>
  <c r="L1190" i="8"/>
  <c r="L1182" i="8"/>
  <c r="L1174" i="8"/>
  <c r="L1166" i="8"/>
  <c r="L1152" i="8"/>
  <c r="L1136" i="8"/>
  <c r="O1158" i="8"/>
  <c r="O1142" i="8"/>
  <c r="L1188" i="8"/>
  <c r="L1180" i="8"/>
  <c r="L1172" i="8"/>
  <c r="L1164" i="8"/>
  <c r="L1148" i="8"/>
  <c r="L1132" i="8"/>
  <c r="O1186" i="8"/>
  <c r="O1170" i="8"/>
  <c r="O1154" i="8"/>
  <c r="O1138" i="8"/>
  <c r="L1160" i="8"/>
  <c r="L1144" i="8"/>
  <c r="O1150" i="8"/>
  <c r="O1134" i="8"/>
  <c r="L1195" i="8"/>
  <c r="L1191" i="8"/>
  <c r="L1187" i="8"/>
  <c r="L1183" i="8"/>
  <c r="L1179" i="8"/>
  <c r="L1175" i="8"/>
  <c r="L1171" i="8"/>
  <c r="L1167" i="8"/>
  <c r="L1163" i="8"/>
  <c r="L1159" i="8"/>
  <c r="L1155" i="8"/>
  <c r="L1151" i="8"/>
  <c r="L1147" i="8"/>
  <c r="L1143" i="8"/>
  <c r="L1139" i="8"/>
  <c r="L1135" i="8"/>
  <c r="L1131" i="8"/>
  <c r="O1193" i="8"/>
  <c r="O1189" i="8"/>
  <c r="O1185" i="8"/>
  <c r="O1181" i="8"/>
  <c r="O1177" i="8"/>
  <c r="O1173" i="8"/>
  <c r="O1169" i="8"/>
  <c r="O1165" i="8"/>
  <c r="O1161" i="8"/>
  <c r="O1157" i="8"/>
  <c r="O1153" i="8"/>
  <c r="O1149" i="8"/>
  <c r="O1145" i="8"/>
  <c r="O1141" i="8"/>
  <c r="O1137" i="8"/>
  <c r="O1133" i="8"/>
  <c r="J13" i="11"/>
  <c r="J14" i="11"/>
  <c r="I13" i="11"/>
  <c r="I14" i="11"/>
  <c r="J12" i="11"/>
  <c r="I12" i="11"/>
  <c r="C21" i="11"/>
  <c r="O4" i="11"/>
  <c r="N21" i="11" s="1"/>
  <c r="N22" i="11" s="1"/>
  <c r="O3" i="11"/>
  <c r="E15" i="11" s="1"/>
  <c r="R14" i="11"/>
  <c r="Q14" i="11"/>
  <c r="R13" i="11"/>
  <c r="Q13" i="11"/>
  <c r="R12" i="11"/>
  <c r="Q12" i="11"/>
  <c r="G4" i="11"/>
  <c r="M21" i="11" s="1"/>
  <c r="M22" i="11" s="1"/>
  <c r="G3" i="11"/>
  <c r="D15" i="11" s="1"/>
  <c r="H42" i="10"/>
  <c r="I1211" i="10"/>
  <c r="H1211" i="10"/>
  <c r="G1211" i="10"/>
  <c r="F1211" i="10"/>
  <c r="I1210" i="10"/>
  <c r="H1210" i="10"/>
  <c r="G1210" i="10"/>
  <c r="F1210" i="10"/>
  <c r="I1209" i="10"/>
  <c r="H1209" i="10"/>
  <c r="G1209" i="10"/>
  <c r="F1209" i="10"/>
  <c r="I1208" i="10"/>
  <c r="H1208" i="10"/>
  <c r="G1208" i="10"/>
  <c r="F1208" i="10"/>
  <c r="I1207" i="10"/>
  <c r="H1207" i="10"/>
  <c r="G1207" i="10"/>
  <c r="F1207" i="10"/>
  <c r="I1206" i="10"/>
  <c r="H1206" i="10"/>
  <c r="G1206" i="10"/>
  <c r="F1206" i="10"/>
  <c r="I1205" i="10"/>
  <c r="H1205" i="10"/>
  <c r="G1205" i="10"/>
  <c r="F1205" i="10"/>
  <c r="I1204" i="10"/>
  <c r="H1204" i="10"/>
  <c r="G1204" i="10"/>
  <c r="F1204" i="10"/>
  <c r="I1203" i="10"/>
  <c r="H1203" i="10"/>
  <c r="G1203" i="10"/>
  <c r="F1203" i="10"/>
  <c r="I1202" i="10"/>
  <c r="H1202" i="10"/>
  <c r="G1202" i="10"/>
  <c r="F1202" i="10"/>
  <c r="I1201" i="10"/>
  <c r="H1201" i="10"/>
  <c r="G1201" i="10"/>
  <c r="F1201" i="10"/>
  <c r="I1200" i="10"/>
  <c r="H1200" i="10"/>
  <c r="G1200" i="10"/>
  <c r="F1200" i="10"/>
  <c r="I1199" i="10"/>
  <c r="H1199" i="10"/>
  <c r="G1199" i="10"/>
  <c r="F1199" i="10"/>
  <c r="I1198" i="10"/>
  <c r="H1198" i="10"/>
  <c r="G1198" i="10"/>
  <c r="F1198" i="10"/>
  <c r="I1197" i="10"/>
  <c r="H1197" i="10"/>
  <c r="G1197" i="10"/>
  <c r="F1197" i="10"/>
  <c r="I1196" i="10"/>
  <c r="H1196" i="10"/>
  <c r="G1196" i="10"/>
  <c r="F1196" i="10"/>
  <c r="I1195" i="10"/>
  <c r="H1195" i="10"/>
  <c r="G1195" i="10"/>
  <c r="F1195" i="10"/>
  <c r="I1194" i="10"/>
  <c r="H1194" i="10"/>
  <c r="G1194" i="10"/>
  <c r="F1194" i="10"/>
  <c r="I1193" i="10"/>
  <c r="H1193" i="10"/>
  <c r="G1193" i="10"/>
  <c r="F1193" i="10"/>
  <c r="I1192" i="10"/>
  <c r="H1192" i="10"/>
  <c r="G1192" i="10"/>
  <c r="F1192" i="10"/>
  <c r="I1191" i="10"/>
  <c r="H1191" i="10"/>
  <c r="G1191" i="10"/>
  <c r="F1191" i="10"/>
  <c r="I1190" i="10"/>
  <c r="H1190" i="10"/>
  <c r="G1190" i="10"/>
  <c r="F1190" i="10"/>
  <c r="I1189" i="10"/>
  <c r="H1189" i="10"/>
  <c r="G1189" i="10"/>
  <c r="F1189" i="10"/>
  <c r="I1188" i="10"/>
  <c r="H1188" i="10"/>
  <c r="G1188" i="10"/>
  <c r="F1188" i="10"/>
  <c r="I1187" i="10"/>
  <c r="H1187" i="10"/>
  <c r="G1187" i="10"/>
  <c r="F1187" i="10"/>
  <c r="I1186" i="10"/>
  <c r="H1186" i="10"/>
  <c r="G1186" i="10"/>
  <c r="F1186" i="10"/>
  <c r="I1185" i="10"/>
  <c r="H1185" i="10"/>
  <c r="G1185" i="10"/>
  <c r="F1185" i="10"/>
  <c r="I1184" i="10"/>
  <c r="H1184" i="10"/>
  <c r="G1184" i="10"/>
  <c r="F1184" i="10"/>
  <c r="I1183" i="10"/>
  <c r="H1183" i="10"/>
  <c r="G1183" i="10"/>
  <c r="F1183" i="10"/>
  <c r="I1182" i="10"/>
  <c r="H1182" i="10"/>
  <c r="G1182" i="10"/>
  <c r="F1182" i="10"/>
  <c r="I1181" i="10"/>
  <c r="H1181" i="10"/>
  <c r="G1181" i="10"/>
  <c r="F1181" i="10"/>
  <c r="I1180" i="10"/>
  <c r="H1180" i="10"/>
  <c r="G1180" i="10"/>
  <c r="F1180" i="10"/>
  <c r="I1179" i="10"/>
  <c r="H1179" i="10"/>
  <c r="G1179" i="10"/>
  <c r="F1179" i="10"/>
  <c r="I1178" i="10"/>
  <c r="H1178" i="10"/>
  <c r="G1178" i="10"/>
  <c r="F1178" i="10"/>
  <c r="I1177" i="10"/>
  <c r="H1177" i="10"/>
  <c r="G1177" i="10"/>
  <c r="F1177" i="10"/>
  <c r="I1176" i="10"/>
  <c r="H1176" i="10"/>
  <c r="G1176" i="10"/>
  <c r="F1176" i="10"/>
  <c r="I1175" i="10"/>
  <c r="H1175" i="10"/>
  <c r="G1175" i="10"/>
  <c r="F1175" i="10"/>
  <c r="I1174" i="10"/>
  <c r="H1174" i="10"/>
  <c r="G1174" i="10"/>
  <c r="F1174" i="10"/>
  <c r="I1173" i="10"/>
  <c r="H1173" i="10"/>
  <c r="G1173" i="10"/>
  <c r="F1173" i="10"/>
  <c r="I1172" i="10"/>
  <c r="H1172" i="10"/>
  <c r="G1172" i="10"/>
  <c r="F1172" i="10"/>
  <c r="I1171" i="10"/>
  <c r="H1171" i="10"/>
  <c r="G1171" i="10"/>
  <c r="F1171" i="10"/>
  <c r="I1170" i="10"/>
  <c r="H1170" i="10"/>
  <c r="G1170" i="10"/>
  <c r="F1170" i="10"/>
  <c r="I1169" i="10"/>
  <c r="H1169" i="10"/>
  <c r="G1169" i="10"/>
  <c r="F1169" i="10"/>
  <c r="I1168" i="10"/>
  <c r="H1168" i="10"/>
  <c r="G1168" i="10"/>
  <c r="F1168" i="10"/>
  <c r="I1167" i="10"/>
  <c r="H1167" i="10"/>
  <c r="G1167" i="10"/>
  <c r="F1167" i="10"/>
  <c r="I1166" i="10"/>
  <c r="H1166" i="10"/>
  <c r="G1166" i="10"/>
  <c r="F1166" i="10"/>
  <c r="I1165" i="10"/>
  <c r="H1165" i="10"/>
  <c r="G1165" i="10"/>
  <c r="F1165" i="10"/>
  <c r="I1164" i="10"/>
  <c r="H1164" i="10"/>
  <c r="G1164" i="10"/>
  <c r="F1164" i="10"/>
  <c r="I1163" i="10"/>
  <c r="H1163" i="10"/>
  <c r="G1163" i="10"/>
  <c r="F1163" i="10"/>
  <c r="I1162" i="10"/>
  <c r="H1162" i="10"/>
  <c r="G1162" i="10"/>
  <c r="F1162" i="10"/>
  <c r="I1161" i="10"/>
  <c r="H1161" i="10"/>
  <c r="G1161" i="10"/>
  <c r="F1161" i="10"/>
  <c r="I1160" i="10"/>
  <c r="H1160" i="10"/>
  <c r="G1160" i="10"/>
  <c r="F1160" i="10"/>
  <c r="I1159" i="10"/>
  <c r="H1159" i="10"/>
  <c r="G1159" i="10"/>
  <c r="F1159" i="10"/>
  <c r="I1158" i="10"/>
  <c r="H1158" i="10"/>
  <c r="G1158" i="10"/>
  <c r="F1158" i="10"/>
  <c r="I1157" i="10"/>
  <c r="H1157" i="10"/>
  <c r="G1157" i="10"/>
  <c r="F1157" i="10"/>
  <c r="I1156" i="10"/>
  <c r="H1156" i="10"/>
  <c r="G1156" i="10"/>
  <c r="F1156" i="10"/>
  <c r="I1155" i="10"/>
  <c r="H1155" i="10"/>
  <c r="G1155" i="10"/>
  <c r="F1155" i="10"/>
  <c r="I1154" i="10"/>
  <c r="H1154" i="10"/>
  <c r="G1154" i="10"/>
  <c r="F1154" i="10"/>
  <c r="I1153" i="10"/>
  <c r="H1153" i="10"/>
  <c r="G1153" i="10"/>
  <c r="F1153" i="10"/>
  <c r="I1152" i="10"/>
  <c r="H1152" i="10"/>
  <c r="G1152" i="10"/>
  <c r="F1152" i="10"/>
  <c r="I1151" i="10"/>
  <c r="H1151" i="10"/>
  <c r="G1151" i="10"/>
  <c r="F1151" i="10"/>
  <c r="I1150" i="10"/>
  <c r="H1150" i="10"/>
  <c r="G1150" i="10"/>
  <c r="F1150" i="10"/>
  <c r="I1149" i="10"/>
  <c r="H1149" i="10"/>
  <c r="G1149" i="10"/>
  <c r="F1149" i="10"/>
  <c r="I1148" i="10"/>
  <c r="H1148" i="10"/>
  <c r="G1148" i="10"/>
  <c r="F1148" i="10"/>
  <c r="I1147" i="10"/>
  <c r="H1147" i="10"/>
  <c r="G1147" i="10"/>
  <c r="F1147" i="10"/>
  <c r="I1146" i="10"/>
  <c r="H1146" i="10"/>
  <c r="G1146" i="10"/>
  <c r="F1146" i="10"/>
  <c r="I1145" i="10"/>
  <c r="H1145" i="10"/>
  <c r="G1145" i="10"/>
  <c r="F1145" i="10"/>
  <c r="I1144" i="10"/>
  <c r="H1144" i="10"/>
  <c r="G1144" i="10"/>
  <c r="F1144" i="10"/>
  <c r="I1143" i="10"/>
  <c r="H1143" i="10"/>
  <c r="G1143" i="10"/>
  <c r="F1143" i="10"/>
  <c r="I1142" i="10"/>
  <c r="H1142" i="10"/>
  <c r="G1142" i="10"/>
  <c r="F1142" i="10"/>
  <c r="I1141" i="10"/>
  <c r="H1141" i="10"/>
  <c r="G1141" i="10"/>
  <c r="F1141" i="10"/>
  <c r="I1140" i="10"/>
  <c r="H1140" i="10"/>
  <c r="G1140" i="10"/>
  <c r="F1140" i="10"/>
  <c r="I1139" i="10"/>
  <c r="H1139" i="10"/>
  <c r="G1139" i="10"/>
  <c r="F1139" i="10"/>
  <c r="I1138" i="10"/>
  <c r="H1138" i="10"/>
  <c r="G1138" i="10"/>
  <c r="F1138" i="10"/>
  <c r="I1137" i="10"/>
  <c r="H1137" i="10"/>
  <c r="G1137" i="10"/>
  <c r="F1137" i="10"/>
  <c r="I1136" i="10"/>
  <c r="H1136" i="10"/>
  <c r="G1136" i="10"/>
  <c r="F1136" i="10"/>
  <c r="I1135" i="10"/>
  <c r="H1135" i="10"/>
  <c r="G1135" i="10"/>
  <c r="F1135" i="10"/>
  <c r="I1134" i="10"/>
  <c r="H1134" i="10"/>
  <c r="G1134" i="10"/>
  <c r="F1134" i="10"/>
  <c r="I1133" i="10"/>
  <c r="H1133" i="10"/>
  <c r="G1133" i="10"/>
  <c r="F1133" i="10"/>
  <c r="I1132" i="10"/>
  <c r="H1132" i="10"/>
  <c r="G1132" i="10"/>
  <c r="F1132" i="10"/>
  <c r="I1131" i="10"/>
  <c r="H1131" i="10"/>
  <c r="G1131" i="10"/>
  <c r="F1131" i="10"/>
  <c r="I1130" i="10"/>
  <c r="H1130" i="10"/>
  <c r="G1130" i="10"/>
  <c r="F1130" i="10"/>
  <c r="I1129" i="10"/>
  <c r="H1129" i="10"/>
  <c r="G1129" i="10"/>
  <c r="F1129" i="10"/>
  <c r="I1128" i="10"/>
  <c r="H1128" i="10"/>
  <c r="G1128" i="10"/>
  <c r="F1128" i="10"/>
  <c r="I1127" i="10"/>
  <c r="H1127" i="10"/>
  <c r="G1127" i="10"/>
  <c r="F1127" i="10"/>
  <c r="I1126" i="10"/>
  <c r="H1126" i="10"/>
  <c r="G1126" i="10"/>
  <c r="F1126" i="10"/>
  <c r="I1125" i="10"/>
  <c r="H1125" i="10"/>
  <c r="G1125" i="10"/>
  <c r="F1125" i="10"/>
  <c r="I1124" i="10"/>
  <c r="H1124" i="10"/>
  <c r="G1124" i="10"/>
  <c r="F1124" i="10"/>
  <c r="I1123" i="10"/>
  <c r="H1123" i="10"/>
  <c r="G1123" i="10"/>
  <c r="F1123" i="10"/>
  <c r="I1122" i="10"/>
  <c r="H1122" i="10"/>
  <c r="G1122" i="10"/>
  <c r="F1122" i="10"/>
  <c r="I1121" i="10"/>
  <c r="H1121" i="10"/>
  <c r="G1121" i="10"/>
  <c r="F1121" i="10"/>
  <c r="I1120" i="10"/>
  <c r="H1120" i="10"/>
  <c r="G1120" i="10"/>
  <c r="F1120" i="10"/>
  <c r="I1119" i="10"/>
  <c r="H1119" i="10"/>
  <c r="G1119" i="10"/>
  <c r="F1119" i="10"/>
  <c r="I1118" i="10"/>
  <c r="H1118" i="10"/>
  <c r="G1118" i="10"/>
  <c r="F1118" i="10"/>
  <c r="I1117" i="10"/>
  <c r="H1117" i="10"/>
  <c r="G1117" i="10"/>
  <c r="F1117" i="10"/>
  <c r="I1116" i="10"/>
  <c r="H1116" i="10"/>
  <c r="G1116" i="10"/>
  <c r="F1116" i="10"/>
  <c r="I1115" i="10"/>
  <c r="H1115" i="10"/>
  <c r="G1115" i="10"/>
  <c r="F1115" i="10"/>
  <c r="I1114" i="10"/>
  <c r="H1114" i="10"/>
  <c r="G1114" i="10"/>
  <c r="F1114" i="10"/>
  <c r="I1113" i="10"/>
  <c r="H1113" i="10"/>
  <c r="G1113" i="10"/>
  <c r="F1113" i="10"/>
  <c r="I1112" i="10"/>
  <c r="H1112" i="10"/>
  <c r="G1112" i="10"/>
  <c r="F1112" i="10"/>
  <c r="I1111" i="10"/>
  <c r="H1111" i="10"/>
  <c r="G1111" i="10"/>
  <c r="F1111" i="10"/>
  <c r="I1110" i="10"/>
  <c r="H1110" i="10"/>
  <c r="G1110" i="10"/>
  <c r="F1110" i="10"/>
  <c r="I1109" i="10"/>
  <c r="H1109" i="10"/>
  <c r="G1109" i="10"/>
  <c r="F1109" i="10"/>
  <c r="I1108" i="10"/>
  <c r="H1108" i="10"/>
  <c r="G1108" i="10"/>
  <c r="F1108" i="10"/>
  <c r="I1107" i="10"/>
  <c r="H1107" i="10"/>
  <c r="G1107" i="10"/>
  <c r="F1107" i="10"/>
  <c r="I1106" i="10"/>
  <c r="H1106" i="10"/>
  <c r="G1106" i="10"/>
  <c r="F1106" i="10"/>
  <c r="I1105" i="10"/>
  <c r="H1105" i="10"/>
  <c r="G1105" i="10"/>
  <c r="F1105" i="10"/>
  <c r="I1104" i="10"/>
  <c r="H1104" i="10"/>
  <c r="G1104" i="10"/>
  <c r="F1104" i="10"/>
  <c r="I1103" i="10"/>
  <c r="H1103" i="10"/>
  <c r="G1103" i="10"/>
  <c r="F1103" i="10"/>
  <c r="I1102" i="10"/>
  <c r="H1102" i="10"/>
  <c r="G1102" i="10"/>
  <c r="F1102" i="10"/>
  <c r="I1101" i="10"/>
  <c r="H1101" i="10"/>
  <c r="G1101" i="10"/>
  <c r="F1101" i="10"/>
  <c r="I1100" i="10"/>
  <c r="H1100" i="10"/>
  <c r="G1100" i="10"/>
  <c r="F1100" i="10"/>
  <c r="I1099" i="10"/>
  <c r="H1099" i="10"/>
  <c r="G1099" i="10"/>
  <c r="F1099" i="10"/>
  <c r="I1098" i="10"/>
  <c r="H1098" i="10"/>
  <c r="G1098" i="10"/>
  <c r="F1098" i="10"/>
  <c r="I1097" i="10"/>
  <c r="H1097" i="10"/>
  <c r="G1097" i="10"/>
  <c r="F1097" i="10"/>
  <c r="I1096" i="10"/>
  <c r="H1096" i="10"/>
  <c r="G1096" i="10"/>
  <c r="F1096" i="10"/>
  <c r="I1095" i="10"/>
  <c r="H1095" i="10"/>
  <c r="G1095" i="10"/>
  <c r="F1095" i="10"/>
  <c r="I1094" i="10"/>
  <c r="H1094" i="10"/>
  <c r="G1094" i="10"/>
  <c r="F1094" i="10"/>
  <c r="I1093" i="10"/>
  <c r="H1093" i="10"/>
  <c r="G1093" i="10"/>
  <c r="F1093" i="10"/>
  <c r="I1092" i="10"/>
  <c r="H1092" i="10"/>
  <c r="G1092" i="10"/>
  <c r="F1092" i="10"/>
  <c r="I1091" i="10"/>
  <c r="H1091" i="10"/>
  <c r="G1091" i="10"/>
  <c r="F1091" i="10"/>
  <c r="I1090" i="10"/>
  <c r="H1090" i="10"/>
  <c r="G1090" i="10"/>
  <c r="F1090" i="10"/>
  <c r="I1089" i="10"/>
  <c r="H1089" i="10"/>
  <c r="G1089" i="10"/>
  <c r="F1089" i="10"/>
  <c r="I1088" i="10"/>
  <c r="H1088" i="10"/>
  <c r="G1088" i="10"/>
  <c r="F1088" i="10"/>
  <c r="I1087" i="10"/>
  <c r="H1087" i="10"/>
  <c r="G1087" i="10"/>
  <c r="F1087" i="10"/>
  <c r="I1086" i="10"/>
  <c r="H1086" i="10"/>
  <c r="G1086" i="10"/>
  <c r="F1086" i="10"/>
  <c r="I1085" i="10"/>
  <c r="H1085" i="10"/>
  <c r="G1085" i="10"/>
  <c r="F1085" i="10"/>
  <c r="I1084" i="10"/>
  <c r="H1084" i="10"/>
  <c r="G1084" i="10"/>
  <c r="F1084" i="10"/>
  <c r="I1083" i="10"/>
  <c r="H1083" i="10"/>
  <c r="G1083" i="10"/>
  <c r="F1083" i="10"/>
  <c r="I1082" i="10"/>
  <c r="H1082" i="10"/>
  <c r="G1082" i="10"/>
  <c r="F1082" i="10"/>
  <c r="I1081" i="10"/>
  <c r="H1081" i="10"/>
  <c r="G1081" i="10"/>
  <c r="F1081" i="10"/>
  <c r="I1080" i="10"/>
  <c r="H1080" i="10"/>
  <c r="G1080" i="10"/>
  <c r="F1080" i="10"/>
  <c r="I1079" i="10"/>
  <c r="H1079" i="10"/>
  <c r="G1079" i="10"/>
  <c r="F1079" i="10"/>
  <c r="I1078" i="10"/>
  <c r="H1078" i="10"/>
  <c r="G1078" i="10"/>
  <c r="F1078" i="10"/>
  <c r="I1077" i="10"/>
  <c r="H1077" i="10"/>
  <c r="G1077" i="10"/>
  <c r="F1077" i="10"/>
  <c r="I1076" i="10"/>
  <c r="H1076" i="10"/>
  <c r="G1076" i="10"/>
  <c r="F1076" i="10"/>
  <c r="I1075" i="10"/>
  <c r="H1075" i="10"/>
  <c r="G1075" i="10"/>
  <c r="F1075" i="10"/>
  <c r="I1074" i="10"/>
  <c r="H1074" i="10"/>
  <c r="G1074" i="10"/>
  <c r="F1074" i="10"/>
  <c r="I1073" i="10"/>
  <c r="H1073" i="10"/>
  <c r="G1073" i="10"/>
  <c r="F1073" i="10"/>
  <c r="I1072" i="10"/>
  <c r="H1072" i="10"/>
  <c r="G1072" i="10"/>
  <c r="F1072" i="10"/>
  <c r="I1071" i="10"/>
  <c r="H1071" i="10"/>
  <c r="G1071" i="10"/>
  <c r="F1071" i="10"/>
  <c r="I1070" i="10"/>
  <c r="H1070" i="10"/>
  <c r="G1070" i="10"/>
  <c r="F1070" i="10"/>
  <c r="I1069" i="10"/>
  <c r="H1069" i="10"/>
  <c r="G1069" i="10"/>
  <c r="F1069" i="10"/>
  <c r="I1068" i="10"/>
  <c r="H1068" i="10"/>
  <c r="G1068" i="10"/>
  <c r="F1068" i="10"/>
  <c r="I1067" i="10"/>
  <c r="H1067" i="10"/>
  <c r="G1067" i="10"/>
  <c r="F1067" i="10"/>
  <c r="I1066" i="10"/>
  <c r="H1066" i="10"/>
  <c r="G1066" i="10"/>
  <c r="F1066" i="10"/>
  <c r="I1065" i="10"/>
  <c r="H1065" i="10"/>
  <c r="G1065" i="10"/>
  <c r="F1065" i="10"/>
  <c r="I1064" i="10"/>
  <c r="H1064" i="10"/>
  <c r="G1064" i="10"/>
  <c r="F1064" i="10"/>
  <c r="I1063" i="10"/>
  <c r="H1063" i="10"/>
  <c r="G1063" i="10"/>
  <c r="F1063" i="10"/>
  <c r="I1062" i="10"/>
  <c r="H1062" i="10"/>
  <c r="G1062" i="10"/>
  <c r="F1062" i="10"/>
  <c r="I1061" i="10"/>
  <c r="H1061" i="10"/>
  <c r="G1061" i="10"/>
  <c r="F1061" i="10"/>
  <c r="I1060" i="10"/>
  <c r="H1060" i="10"/>
  <c r="G1060" i="10"/>
  <c r="F1060" i="10"/>
  <c r="I1059" i="10"/>
  <c r="H1059" i="10"/>
  <c r="G1059" i="10"/>
  <c r="F1059" i="10"/>
  <c r="I1058" i="10"/>
  <c r="H1058" i="10"/>
  <c r="G1058" i="10"/>
  <c r="F1058" i="10"/>
  <c r="I1057" i="10"/>
  <c r="H1057" i="10"/>
  <c r="G1057" i="10"/>
  <c r="F1057" i="10"/>
  <c r="I1056" i="10"/>
  <c r="H1056" i="10"/>
  <c r="G1056" i="10"/>
  <c r="F1056" i="10"/>
  <c r="I1055" i="10"/>
  <c r="H1055" i="10"/>
  <c r="G1055" i="10"/>
  <c r="F1055" i="10"/>
  <c r="I1054" i="10"/>
  <c r="H1054" i="10"/>
  <c r="G1054" i="10"/>
  <c r="F1054" i="10"/>
  <c r="I1053" i="10"/>
  <c r="H1053" i="10"/>
  <c r="G1053" i="10"/>
  <c r="F1053" i="10"/>
  <c r="I1052" i="10"/>
  <c r="H1052" i="10"/>
  <c r="G1052" i="10"/>
  <c r="F1052" i="10"/>
  <c r="I1051" i="10"/>
  <c r="H1051" i="10"/>
  <c r="G1051" i="10"/>
  <c r="F1051" i="10"/>
  <c r="I1050" i="10"/>
  <c r="H1050" i="10"/>
  <c r="G1050" i="10"/>
  <c r="F1050" i="10"/>
  <c r="I1049" i="10"/>
  <c r="H1049" i="10"/>
  <c r="G1049" i="10"/>
  <c r="F1049" i="10"/>
  <c r="I1048" i="10"/>
  <c r="H1048" i="10"/>
  <c r="G1048" i="10"/>
  <c r="F1048" i="10"/>
  <c r="I1047" i="10"/>
  <c r="H1047" i="10"/>
  <c r="G1047" i="10"/>
  <c r="F1047" i="10"/>
  <c r="I1046" i="10"/>
  <c r="H1046" i="10"/>
  <c r="G1046" i="10"/>
  <c r="F1046" i="10"/>
  <c r="I1045" i="10"/>
  <c r="H1045" i="10"/>
  <c r="G1045" i="10"/>
  <c r="F1045" i="10"/>
  <c r="I1044" i="10"/>
  <c r="H1044" i="10"/>
  <c r="G1044" i="10"/>
  <c r="F1044" i="10"/>
  <c r="I1043" i="10"/>
  <c r="H1043" i="10"/>
  <c r="G1043" i="10"/>
  <c r="F1043" i="10"/>
  <c r="I1042" i="10"/>
  <c r="H1042" i="10"/>
  <c r="G1042" i="10"/>
  <c r="F1042" i="10"/>
  <c r="I1041" i="10"/>
  <c r="H1041" i="10"/>
  <c r="G1041" i="10"/>
  <c r="F1041" i="10"/>
  <c r="I1040" i="10"/>
  <c r="H1040" i="10"/>
  <c r="G1040" i="10"/>
  <c r="F1040" i="10"/>
  <c r="I1039" i="10"/>
  <c r="H1039" i="10"/>
  <c r="G1039" i="10"/>
  <c r="F1039" i="10"/>
  <c r="I1038" i="10"/>
  <c r="H1038" i="10"/>
  <c r="G1038" i="10"/>
  <c r="F1038" i="10"/>
  <c r="I1037" i="10"/>
  <c r="H1037" i="10"/>
  <c r="G1037" i="10"/>
  <c r="F1037" i="10"/>
  <c r="I1036" i="10"/>
  <c r="H1036" i="10"/>
  <c r="G1036" i="10"/>
  <c r="F1036" i="10"/>
  <c r="I1035" i="10"/>
  <c r="H1035" i="10"/>
  <c r="G1035" i="10"/>
  <c r="F1035" i="10"/>
  <c r="I1034" i="10"/>
  <c r="H1034" i="10"/>
  <c r="G1034" i="10"/>
  <c r="F1034" i="10"/>
  <c r="I1033" i="10"/>
  <c r="H1033" i="10"/>
  <c r="G1033" i="10"/>
  <c r="F1033" i="10"/>
  <c r="I1032" i="10"/>
  <c r="H1032" i="10"/>
  <c r="G1032" i="10"/>
  <c r="F1032" i="10"/>
  <c r="I1031" i="10"/>
  <c r="H1031" i="10"/>
  <c r="G1031" i="10"/>
  <c r="F1031" i="10"/>
  <c r="I1030" i="10"/>
  <c r="H1030" i="10"/>
  <c r="G1030" i="10"/>
  <c r="F1030" i="10"/>
  <c r="I1029" i="10"/>
  <c r="H1029" i="10"/>
  <c r="G1029" i="10"/>
  <c r="F1029" i="10"/>
  <c r="I1028" i="10"/>
  <c r="H1028" i="10"/>
  <c r="G1028" i="10"/>
  <c r="F1028" i="10"/>
  <c r="I1027" i="10"/>
  <c r="H1027" i="10"/>
  <c r="G1027" i="10"/>
  <c r="F1027" i="10"/>
  <c r="I1026" i="10"/>
  <c r="H1026" i="10"/>
  <c r="G1026" i="10"/>
  <c r="F1026" i="10"/>
  <c r="I1025" i="10"/>
  <c r="H1025" i="10"/>
  <c r="G1025" i="10"/>
  <c r="F1025" i="10"/>
  <c r="I1024" i="10"/>
  <c r="H1024" i="10"/>
  <c r="G1024" i="10"/>
  <c r="F1024" i="10"/>
  <c r="I1023" i="10"/>
  <c r="H1023" i="10"/>
  <c r="G1023" i="10"/>
  <c r="F1023" i="10"/>
  <c r="I1022" i="10"/>
  <c r="H1022" i="10"/>
  <c r="G1022" i="10"/>
  <c r="F1022" i="10"/>
  <c r="I1021" i="10"/>
  <c r="H1021" i="10"/>
  <c r="G1021" i="10"/>
  <c r="F1021" i="10"/>
  <c r="I1020" i="10"/>
  <c r="H1020" i="10"/>
  <c r="G1020" i="10"/>
  <c r="F1020" i="10"/>
  <c r="I1019" i="10"/>
  <c r="H1019" i="10"/>
  <c r="G1019" i="10"/>
  <c r="F1019" i="10"/>
  <c r="I1018" i="10"/>
  <c r="H1018" i="10"/>
  <c r="G1018" i="10"/>
  <c r="F1018" i="10"/>
  <c r="I1017" i="10"/>
  <c r="H1017" i="10"/>
  <c r="G1017" i="10"/>
  <c r="F1017" i="10"/>
  <c r="I1016" i="10"/>
  <c r="H1016" i="10"/>
  <c r="G1016" i="10"/>
  <c r="F1016" i="10"/>
  <c r="I1015" i="10"/>
  <c r="H1015" i="10"/>
  <c r="G1015" i="10"/>
  <c r="F1015" i="10"/>
  <c r="I1014" i="10"/>
  <c r="H1014" i="10"/>
  <c r="G1014" i="10"/>
  <c r="F1014" i="10"/>
  <c r="I1013" i="10"/>
  <c r="H1013" i="10"/>
  <c r="G1013" i="10"/>
  <c r="F1013" i="10"/>
  <c r="I1012" i="10"/>
  <c r="H1012" i="10"/>
  <c r="G1012" i="10"/>
  <c r="F1012" i="10"/>
  <c r="I1011" i="10"/>
  <c r="H1011" i="10"/>
  <c r="G1011" i="10"/>
  <c r="F1011" i="10"/>
  <c r="I1010" i="10"/>
  <c r="H1010" i="10"/>
  <c r="G1010" i="10"/>
  <c r="F1010" i="10"/>
  <c r="I1009" i="10"/>
  <c r="H1009" i="10"/>
  <c r="G1009" i="10"/>
  <c r="F1009" i="10"/>
  <c r="I1008" i="10"/>
  <c r="H1008" i="10"/>
  <c r="G1008" i="10"/>
  <c r="F1008" i="10"/>
  <c r="I1007" i="10"/>
  <c r="H1007" i="10"/>
  <c r="G1007" i="10"/>
  <c r="F1007" i="10"/>
  <c r="I1006" i="10"/>
  <c r="H1006" i="10"/>
  <c r="G1006" i="10"/>
  <c r="F1006" i="10"/>
  <c r="I1005" i="10"/>
  <c r="H1005" i="10"/>
  <c r="G1005" i="10"/>
  <c r="F1005" i="10"/>
  <c r="I1004" i="10"/>
  <c r="H1004" i="10"/>
  <c r="G1004" i="10"/>
  <c r="F1004" i="10"/>
  <c r="I1003" i="10"/>
  <c r="H1003" i="10"/>
  <c r="G1003" i="10"/>
  <c r="F1003" i="10"/>
  <c r="I1002" i="10"/>
  <c r="H1002" i="10"/>
  <c r="G1002" i="10"/>
  <c r="F1002" i="10"/>
  <c r="I1001" i="10"/>
  <c r="H1001" i="10"/>
  <c r="G1001" i="10"/>
  <c r="F1001" i="10"/>
  <c r="I1000" i="10"/>
  <c r="H1000" i="10"/>
  <c r="G1000" i="10"/>
  <c r="F1000" i="10"/>
  <c r="I999" i="10"/>
  <c r="H999" i="10"/>
  <c r="G999" i="10"/>
  <c r="F999" i="10"/>
  <c r="I998" i="10"/>
  <c r="H998" i="10"/>
  <c r="G998" i="10"/>
  <c r="F998" i="10"/>
  <c r="I997" i="10"/>
  <c r="H997" i="10"/>
  <c r="G997" i="10"/>
  <c r="F997" i="10"/>
  <c r="I996" i="10"/>
  <c r="H996" i="10"/>
  <c r="G996" i="10"/>
  <c r="F996" i="10"/>
  <c r="I995" i="10"/>
  <c r="H995" i="10"/>
  <c r="G995" i="10"/>
  <c r="F995" i="10"/>
  <c r="I994" i="10"/>
  <c r="H994" i="10"/>
  <c r="G994" i="10"/>
  <c r="F994" i="10"/>
  <c r="I993" i="10"/>
  <c r="H993" i="10"/>
  <c r="G993" i="10"/>
  <c r="F993" i="10"/>
  <c r="I992" i="10"/>
  <c r="H992" i="10"/>
  <c r="G992" i="10"/>
  <c r="F992" i="10"/>
  <c r="I991" i="10"/>
  <c r="H991" i="10"/>
  <c r="G991" i="10"/>
  <c r="F991" i="10"/>
  <c r="I990" i="10"/>
  <c r="H990" i="10"/>
  <c r="G990" i="10"/>
  <c r="F990" i="10"/>
  <c r="I989" i="10"/>
  <c r="H989" i="10"/>
  <c r="G989" i="10"/>
  <c r="F989" i="10"/>
  <c r="I988" i="10"/>
  <c r="H988" i="10"/>
  <c r="G988" i="10"/>
  <c r="F988" i="10"/>
  <c r="I987" i="10"/>
  <c r="H987" i="10"/>
  <c r="G987" i="10"/>
  <c r="F987" i="10"/>
  <c r="I986" i="10"/>
  <c r="H986" i="10"/>
  <c r="G986" i="10"/>
  <c r="F986" i="10"/>
  <c r="I985" i="10"/>
  <c r="H985" i="10"/>
  <c r="G985" i="10"/>
  <c r="F985" i="10"/>
  <c r="I984" i="10"/>
  <c r="H984" i="10"/>
  <c r="G984" i="10"/>
  <c r="F984" i="10"/>
  <c r="I983" i="10"/>
  <c r="H983" i="10"/>
  <c r="G983" i="10"/>
  <c r="F983" i="10"/>
  <c r="I982" i="10"/>
  <c r="H982" i="10"/>
  <c r="G982" i="10"/>
  <c r="F982" i="10"/>
  <c r="I981" i="10"/>
  <c r="H981" i="10"/>
  <c r="G981" i="10"/>
  <c r="F981" i="10"/>
  <c r="I980" i="10"/>
  <c r="H980" i="10"/>
  <c r="G980" i="10"/>
  <c r="F980" i="10"/>
  <c r="I979" i="10"/>
  <c r="H979" i="10"/>
  <c r="G979" i="10"/>
  <c r="F979" i="10"/>
  <c r="I978" i="10"/>
  <c r="H978" i="10"/>
  <c r="G978" i="10"/>
  <c r="F978" i="10"/>
  <c r="I977" i="10"/>
  <c r="H977" i="10"/>
  <c r="G977" i="10"/>
  <c r="F977" i="10"/>
  <c r="I976" i="10"/>
  <c r="H976" i="10"/>
  <c r="G976" i="10"/>
  <c r="F976" i="10"/>
  <c r="I975" i="10"/>
  <c r="H975" i="10"/>
  <c r="G975" i="10"/>
  <c r="F975" i="10"/>
  <c r="I974" i="10"/>
  <c r="H974" i="10"/>
  <c r="G974" i="10"/>
  <c r="F974" i="10"/>
  <c r="I973" i="10"/>
  <c r="H973" i="10"/>
  <c r="G973" i="10"/>
  <c r="F973" i="10"/>
  <c r="I972" i="10"/>
  <c r="H972" i="10"/>
  <c r="G972" i="10"/>
  <c r="F972" i="10"/>
  <c r="I971" i="10"/>
  <c r="H971" i="10"/>
  <c r="G971" i="10"/>
  <c r="F971" i="10"/>
  <c r="I970" i="10"/>
  <c r="H970" i="10"/>
  <c r="G970" i="10"/>
  <c r="F970" i="10"/>
  <c r="I969" i="10"/>
  <c r="H969" i="10"/>
  <c r="G969" i="10"/>
  <c r="F969" i="10"/>
  <c r="I968" i="10"/>
  <c r="H968" i="10"/>
  <c r="G968" i="10"/>
  <c r="F968" i="10"/>
  <c r="I967" i="10"/>
  <c r="H967" i="10"/>
  <c r="G967" i="10"/>
  <c r="F967" i="10"/>
  <c r="I966" i="10"/>
  <c r="H966" i="10"/>
  <c r="G966" i="10"/>
  <c r="F966" i="10"/>
  <c r="I965" i="10"/>
  <c r="H965" i="10"/>
  <c r="G965" i="10"/>
  <c r="F965" i="10"/>
  <c r="I964" i="10"/>
  <c r="H964" i="10"/>
  <c r="G964" i="10"/>
  <c r="F964" i="10"/>
  <c r="I963" i="10"/>
  <c r="H963" i="10"/>
  <c r="G963" i="10"/>
  <c r="F963" i="10"/>
  <c r="I962" i="10"/>
  <c r="H962" i="10"/>
  <c r="G962" i="10"/>
  <c r="F962" i="10"/>
  <c r="I961" i="10"/>
  <c r="H961" i="10"/>
  <c r="G961" i="10"/>
  <c r="F961" i="10"/>
  <c r="I960" i="10"/>
  <c r="H960" i="10"/>
  <c r="G960" i="10"/>
  <c r="F960" i="10"/>
  <c r="I959" i="10"/>
  <c r="H959" i="10"/>
  <c r="G959" i="10"/>
  <c r="F959" i="10"/>
  <c r="I958" i="10"/>
  <c r="H958" i="10"/>
  <c r="G958" i="10"/>
  <c r="F958" i="10"/>
  <c r="I957" i="10"/>
  <c r="H957" i="10"/>
  <c r="G957" i="10"/>
  <c r="F957" i="10"/>
  <c r="I956" i="10"/>
  <c r="H956" i="10"/>
  <c r="G956" i="10"/>
  <c r="F956" i="10"/>
  <c r="I955" i="10"/>
  <c r="H955" i="10"/>
  <c r="G955" i="10"/>
  <c r="F955" i="10"/>
  <c r="I954" i="10"/>
  <c r="H954" i="10"/>
  <c r="G954" i="10"/>
  <c r="F954" i="10"/>
  <c r="I953" i="10"/>
  <c r="H953" i="10"/>
  <c r="G953" i="10"/>
  <c r="F953" i="10"/>
  <c r="I952" i="10"/>
  <c r="H952" i="10"/>
  <c r="G952" i="10"/>
  <c r="F952" i="10"/>
  <c r="I951" i="10"/>
  <c r="H951" i="10"/>
  <c r="G951" i="10"/>
  <c r="F951" i="10"/>
  <c r="I950" i="10"/>
  <c r="H950" i="10"/>
  <c r="G950" i="10"/>
  <c r="F950" i="10"/>
  <c r="I949" i="10"/>
  <c r="H949" i="10"/>
  <c r="G949" i="10"/>
  <c r="F949" i="10"/>
  <c r="I948" i="10"/>
  <c r="H948" i="10"/>
  <c r="G948" i="10"/>
  <c r="F948" i="10"/>
  <c r="I947" i="10"/>
  <c r="H947" i="10"/>
  <c r="G947" i="10"/>
  <c r="F947" i="10"/>
  <c r="I946" i="10"/>
  <c r="H946" i="10"/>
  <c r="G946" i="10"/>
  <c r="F946" i="10"/>
  <c r="I945" i="10"/>
  <c r="H945" i="10"/>
  <c r="G945" i="10"/>
  <c r="F945" i="10"/>
  <c r="I944" i="10"/>
  <c r="H944" i="10"/>
  <c r="G944" i="10"/>
  <c r="F944" i="10"/>
  <c r="I943" i="10"/>
  <c r="H943" i="10"/>
  <c r="G943" i="10"/>
  <c r="F943" i="10"/>
  <c r="I942" i="10"/>
  <c r="H942" i="10"/>
  <c r="G942" i="10"/>
  <c r="F942" i="10"/>
  <c r="I941" i="10"/>
  <c r="H941" i="10"/>
  <c r="G941" i="10"/>
  <c r="F941" i="10"/>
  <c r="I940" i="10"/>
  <c r="H940" i="10"/>
  <c r="G940" i="10"/>
  <c r="F940" i="10"/>
  <c r="I939" i="10"/>
  <c r="H939" i="10"/>
  <c r="G939" i="10"/>
  <c r="F939" i="10"/>
  <c r="I938" i="10"/>
  <c r="H938" i="10"/>
  <c r="G938" i="10"/>
  <c r="F938" i="10"/>
  <c r="I937" i="10"/>
  <c r="H937" i="10"/>
  <c r="G937" i="10"/>
  <c r="F937" i="10"/>
  <c r="I936" i="10"/>
  <c r="H936" i="10"/>
  <c r="G936" i="10"/>
  <c r="F936" i="10"/>
  <c r="I935" i="10"/>
  <c r="H935" i="10"/>
  <c r="G935" i="10"/>
  <c r="F935" i="10"/>
  <c r="I934" i="10"/>
  <c r="H934" i="10"/>
  <c r="G934" i="10"/>
  <c r="F934" i="10"/>
  <c r="I933" i="10"/>
  <c r="H933" i="10"/>
  <c r="G933" i="10"/>
  <c r="F933" i="10"/>
  <c r="I932" i="10"/>
  <c r="H932" i="10"/>
  <c r="G932" i="10"/>
  <c r="F932" i="10"/>
  <c r="I931" i="10"/>
  <c r="H931" i="10"/>
  <c r="G931" i="10"/>
  <c r="F931" i="10"/>
  <c r="I930" i="10"/>
  <c r="H930" i="10"/>
  <c r="G930" i="10"/>
  <c r="F930" i="10"/>
  <c r="I929" i="10"/>
  <c r="H929" i="10"/>
  <c r="G929" i="10"/>
  <c r="F929" i="10"/>
  <c r="I928" i="10"/>
  <c r="H928" i="10"/>
  <c r="G928" i="10"/>
  <c r="F928" i="10"/>
  <c r="I927" i="10"/>
  <c r="H927" i="10"/>
  <c r="G927" i="10"/>
  <c r="F927" i="10"/>
  <c r="I926" i="10"/>
  <c r="H926" i="10"/>
  <c r="G926" i="10"/>
  <c r="F926" i="10"/>
  <c r="I925" i="10"/>
  <c r="H925" i="10"/>
  <c r="G925" i="10"/>
  <c r="F925" i="10"/>
  <c r="I924" i="10"/>
  <c r="H924" i="10"/>
  <c r="G924" i="10"/>
  <c r="F924" i="10"/>
  <c r="I923" i="10"/>
  <c r="H923" i="10"/>
  <c r="G923" i="10"/>
  <c r="F923" i="10"/>
  <c r="I922" i="10"/>
  <c r="H922" i="10"/>
  <c r="G922" i="10"/>
  <c r="F922" i="10"/>
  <c r="I921" i="10"/>
  <c r="H921" i="10"/>
  <c r="G921" i="10"/>
  <c r="F921" i="10"/>
  <c r="I920" i="10"/>
  <c r="H920" i="10"/>
  <c r="G920" i="10"/>
  <c r="F920" i="10"/>
  <c r="I919" i="10"/>
  <c r="H919" i="10"/>
  <c r="G919" i="10"/>
  <c r="F919" i="10"/>
  <c r="I918" i="10"/>
  <c r="H918" i="10"/>
  <c r="G918" i="10"/>
  <c r="F918" i="10"/>
  <c r="I917" i="10"/>
  <c r="H917" i="10"/>
  <c r="G917" i="10"/>
  <c r="F917" i="10"/>
  <c r="I916" i="10"/>
  <c r="H916" i="10"/>
  <c r="G916" i="10"/>
  <c r="F916" i="10"/>
  <c r="I915" i="10"/>
  <c r="H915" i="10"/>
  <c r="G915" i="10"/>
  <c r="F915" i="10"/>
  <c r="I914" i="10"/>
  <c r="H914" i="10"/>
  <c r="G914" i="10"/>
  <c r="F914" i="10"/>
  <c r="I913" i="10"/>
  <c r="H913" i="10"/>
  <c r="G913" i="10"/>
  <c r="F913" i="10"/>
  <c r="I912" i="10"/>
  <c r="H912" i="10"/>
  <c r="G912" i="10"/>
  <c r="F912" i="10"/>
  <c r="I911" i="10"/>
  <c r="H911" i="10"/>
  <c r="G911" i="10"/>
  <c r="F911" i="10"/>
  <c r="I910" i="10"/>
  <c r="H910" i="10"/>
  <c r="G910" i="10"/>
  <c r="F910" i="10"/>
  <c r="I909" i="10"/>
  <c r="H909" i="10"/>
  <c r="G909" i="10"/>
  <c r="F909" i="10"/>
  <c r="I908" i="10"/>
  <c r="H908" i="10"/>
  <c r="G908" i="10"/>
  <c r="F908" i="10"/>
  <c r="I907" i="10"/>
  <c r="H907" i="10"/>
  <c r="G907" i="10"/>
  <c r="F907" i="10"/>
  <c r="I906" i="10"/>
  <c r="H906" i="10"/>
  <c r="G906" i="10"/>
  <c r="F906" i="10"/>
  <c r="I905" i="10"/>
  <c r="H905" i="10"/>
  <c r="G905" i="10"/>
  <c r="F905" i="10"/>
  <c r="I904" i="10"/>
  <c r="H904" i="10"/>
  <c r="G904" i="10"/>
  <c r="F904" i="10"/>
  <c r="I903" i="10"/>
  <c r="H903" i="10"/>
  <c r="G903" i="10"/>
  <c r="F903" i="10"/>
  <c r="I902" i="10"/>
  <c r="H902" i="10"/>
  <c r="G902" i="10"/>
  <c r="F902" i="10"/>
  <c r="I901" i="10"/>
  <c r="H901" i="10"/>
  <c r="G901" i="10"/>
  <c r="F901" i="10"/>
  <c r="I900" i="10"/>
  <c r="H900" i="10"/>
  <c r="G900" i="10"/>
  <c r="F900" i="10"/>
  <c r="I899" i="10"/>
  <c r="H899" i="10"/>
  <c r="G899" i="10"/>
  <c r="F899" i="10"/>
  <c r="I898" i="10"/>
  <c r="H898" i="10"/>
  <c r="G898" i="10"/>
  <c r="F898" i="10"/>
  <c r="I897" i="10"/>
  <c r="H897" i="10"/>
  <c r="G897" i="10"/>
  <c r="F897" i="10"/>
  <c r="I896" i="10"/>
  <c r="H896" i="10"/>
  <c r="G896" i="10"/>
  <c r="F896" i="10"/>
  <c r="I895" i="10"/>
  <c r="H895" i="10"/>
  <c r="G895" i="10"/>
  <c r="F895" i="10"/>
  <c r="I894" i="10"/>
  <c r="H894" i="10"/>
  <c r="G894" i="10"/>
  <c r="F894" i="10"/>
  <c r="I893" i="10"/>
  <c r="H893" i="10"/>
  <c r="G893" i="10"/>
  <c r="F893" i="10"/>
  <c r="I892" i="10"/>
  <c r="H892" i="10"/>
  <c r="G892" i="10"/>
  <c r="F892" i="10"/>
  <c r="I891" i="10"/>
  <c r="H891" i="10"/>
  <c r="G891" i="10"/>
  <c r="F891" i="10"/>
  <c r="I890" i="10"/>
  <c r="H890" i="10"/>
  <c r="G890" i="10"/>
  <c r="F890" i="10"/>
  <c r="I889" i="10"/>
  <c r="H889" i="10"/>
  <c r="G889" i="10"/>
  <c r="F889" i="10"/>
  <c r="I888" i="10"/>
  <c r="H888" i="10"/>
  <c r="G888" i="10"/>
  <c r="F888" i="10"/>
  <c r="I887" i="10"/>
  <c r="H887" i="10"/>
  <c r="G887" i="10"/>
  <c r="F887" i="10"/>
  <c r="I886" i="10"/>
  <c r="H886" i="10"/>
  <c r="G886" i="10"/>
  <c r="F886" i="10"/>
  <c r="I885" i="10"/>
  <c r="H885" i="10"/>
  <c r="G885" i="10"/>
  <c r="F885" i="10"/>
  <c r="I884" i="10"/>
  <c r="H884" i="10"/>
  <c r="G884" i="10"/>
  <c r="F884" i="10"/>
  <c r="I883" i="10"/>
  <c r="H883" i="10"/>
  <c r="G883" i="10"/>
  <c r="F883" i="10"/>
  <c r="I882" i="10"/>
  <c r="H882" i="10"/>
  <c r="G882" i="10"/>
  <c r="F882" i="10"/>
  <c r="I881" i="10"/>
  <c r="H881" i="10"/>
  <c r="G881" i="10"/>
  <c r="F881" i="10"/>
  <c r="I880" i="10"/>
  <c r="H880" i="10"/>
  <c r="G880" i="10"/>
  <c r="F880" i="10"/>
  <c r="I879" i="10"/>
  <c r="H879" i="10"/>
  <c r="G879" i="10"/>
  <c r="F879" i="10"/>
  <c r="I878" i="10"/>
  <c r="H878" i="10"/>
  <c r="G878" i="10"/>
  <c r="F878" i="10"/>
  <c r="I877" i="10"/>
  <c r="H877" i="10"/>
  <c r="G877" i="10"/>
  <c r="F877" i="10"/>
  <c r="I876" i="10"/>
  <c r="H876" i="10"/>
  <c r="G876" i="10"/>
  <c r="F876" i="10"/>
  <c r="I875" i="10"/>
  <c r="H875" i="10"/>
  <c r="G875" i="10"/>
  <c r="F875" i="10"/>
  <c r="I874" i="10"/>
  <c r="H874" i="10"/>
  <c r="G874" i="10"/>
  <c r="F874" i="10"/>
  <c r="I873" i="10"/>
  <c r="H873" i="10"/>
  <c r="G873" i="10"/>
  <c r="F873" i="10"/>
  <c r="I872" i="10"/>
  <c r="H872" i="10"/>
  <c r="G872" i="10"/>
  <c r="F872" i="10"/>
  <c r="I871" i="10"/>
  <c r="H871" i="10"/>
  <c r="G871" i="10"/>
  <c r="F871" i="10"/>
  <c r="I870" i="10"/>
  <c r="H870" i="10"/>
  <c r="G870" i="10"/>
  <c r="F870" i="10"/>
  <c r="I869" i="10"/>
  <c r="H869" i="10"/>
  <c r="G869" i="10"/>
  <c r="F869" i="10"/>
  <c r="I868" i="10"/>
  <c r="H868" i="10"/>
  <c r="G868" i="10"/>
  <c r="F868" i="10"/>
  <c r="I867" i="10"/>
  <c r="H867" i="10"/>
  <c r="G867" i="10"/>
  <c r="F867" i="10"/>
  <c r="I866" i="10"/>
  <c r="H866" i="10"/>
  <c r="G866" i="10"/>
  <c r="F866" i="10"/>
  <c r="I865" i="10"/>
  <c r="H865" i="10"/>
  <c r="G865" i="10"/>
  <c r="F865" i="10"/>
  <c r="I864" i="10"/>
  <c r="H864" i="10"/>
  <c r="G864" i="10"/>
  <c r="F864" i="10"/>
  <c r="I863" i="10"/>
  <c r="H863" i="10"/>
  <c r="G863" i="10"/>
  <c r="F863" i="10"/>
  <c r="I862" i="10"/>
  <c r="H862" i="10"/>
  <c r="G862" i="10"/>
  <c r="F862" i="10"/>
  <c r="I861" i="10"/>
  <c r="H861" i="10"/>
  <c r="G861" i="10"/>
  <c r="F861" i="10"/>
  <c r="I860" i="10"/>
  <c r="H860" i="10"/>
  <c r="G860" i="10"/>
  <c r="F860" i="10"/>
  <c r="I859" i="10"/>
  <c r="H859" i="10"/>
  <c r="G859" i="10"/>
  <c r="F859" i="10"/>
  <c r="I858" i="10"/>
  <c r="H858" i="10"/>
  <c r="G858" i="10"/>
  <c r="F858" i="10"/>
  <c r="I857" i="10"/>
  <c r="H857" i="10"/>
  <c r="G857" i="10"/>
  <c r="F857" i="10"/>
  <c r="I856" i="10"/>
  <c r="H856" i="10"/>
  <c r="G856" i="10"/>
  <c r="F856" i="10"/>
  <c r="I855" i="10"/>
  <c r="H855" i="10"/>
  <c r="G855" i="10"/>
  <c r="F855" i="10"/>
  <c r="I854" i="10"/>
  <c r="H854" i="10"/>
  <c r="G854" i="10"/>
  <c r="F854" i="10"/>
  <c r="I853" i="10"/>
  <c r="H853" i="10"/>
  <c r="G853" i="10"/>
  <c r="F853" i="10"/>
  <c r="I852" i="10"/>
  <c r="H852" i="10"/>
  <c r="G852" i="10"/>
  <c r="F852" i="10"/>
  <c r="I851" i="10"/>
  <c r="H851" i="10"/>
  <c r="G851" i="10"/>
  <c r="F851" i="10"/>
  <c r="I850" i="10"/>
  <c r="H850" i="10"/>
  <c r="G850" i="10"/>
  <c r="F850" i="10"/>
  <c r="I849" i="10"/>
  <c r="H849" i="10"/>
  <c r="G849" i="10"/>
  <c r="F849" i="10"/>
  <c r="I848" i="10"/>
  <c r="H848" i="10"/>
  <c r="G848" i="10"/>
  <c r="F848" i="10"/>
  <c r="I847" i="10"/>
  <c r="H847" i="10"/>
  <c r="G847" i="10"/>
  <c r="F847" i="10"/>
  <c r="I846" i="10"/>
  <c r="H846" i="10"/>
  <c r="G846" i="10"/>
  <c r="F846" i="10"/>
  <c r="I845" i="10"/>
  <c r="H845" i="10"/>
  <c r="G845" i="10"/>
  <c r="F845" i="10"/>
  <c r="I844" i="10"/>
  <c r="H844" i="10"/>
  <c r="G844" i="10"/>
  <c r="F844" i="10"/>
  <c r="I843" i="10"/>
  <c r="H843" i="10"/>
  <c r="G843" i="10"/>
  <c r="F843" i="10"/>
  <c r="I842" i="10"/>
  <c r="H842" i="10"/>
  <c r="G842" i="10"/>
  <c r="F842" i="10"/>
  <c r="I841" i="10"/>
  <c r="H841" i="10"/>
  <c r="G841" i="10"/>
  <c r="F841" i="10"/>
  <c r="I840" i="10"/>
  <c r="H840" i="10"/>
  <c r="G840" i="10"/>
  <c r="F840" i="10"/>
  <c r="I839" i="10"/>
  <c r="H839" i="10"/>
  <c r="G839" i="10"/>
  <c r="F839" i="10"/>
  <c r="I838" i="10"/>
  <c r="H838" i="10"/>
  <c r="G838" i="10"/>
  <c r="F838" i="10"/>
  <c r="I837" i="10"/>
  <c r="H837" i="10"/>
  <c r="G837" i="10"/>
  <c r="F837" i="10"/>
  <c r="I836" i="10"/>
  <c r="H836" i="10"/>
  <c r="G836" i="10"/>
  <c r="F836" i="10"/>
  <c r="I835" i="10"/>
  <c r="H835" i="10"/>
  <c r="G835" i="10"/>
  <c r="F835" i="10"/>
  <c r="I834" i="10"/>
  <c r="H834" i="10"/>
  <c r="G834" i="10"/>
  <c r="F834" i="10"/>
  <c r="I833" i="10"/>
  <c r="H833" i="10"/>
  <c r="G833" i="10"/>
  <c r="F833" i="10"/>
  <c r="I832" i="10"/>
  <c r="H832" i="10"/>
  <c r="G832" i="10"/>
  <c r="F832" i="10"/>
  <c r="I831" i="10"/>
  <c r="H831" i="10"/>
  <c r="G831" i="10"/>
  <c r="F831" i="10"/>
  <c r="I830" i="10"/>
  <c r="H830" i="10"/>
  <c r="G830" i="10"/>
  <c r="F830" i="10"/>
  <c r="I829" i="10"/>
  <c r="H829" i="10"/>
  <c r="G829" i="10"/>
  <c r="F829" i="10"/>
  <c r="I828" i="10"/>
  <c r="H828" i="10"/>
  <c r="G828" i="10"/>
  <c r="F828" i="10"/>
  <c r="I827" i="10"/>
  <c r="H827" i="10"/>
  <c r="G827" i="10"/>
  <c r="F827" i="10"/>
  <c r="I826" i="10"/>
  <c r="H826" i="10"/>
  <c r="G826" i="10"/>
  <c r="F826" i="10"/>
  <c r="I825" i="10"/>
  <c r="H825" i="10"/>
  <c r="G825" i="10"/>
  <c r="F825" i="10"/>
  <c r="I824" i="10"/>
  <c r="H824" i="10"/>
  <c r="G824" i="10"/>
  <c r="F824" i="10"/>
  <c r="I823" i="10"/>
  <c r="H823" i="10"/>
  <c r="G823" i="10"/>
  <c r="F823" i="10"/>
  <c r="I822" i="10"/>
  <c r="H822" i="10"/>
  <c r="G822" i="10"/>
  <c r="F822" i="10"/>
  <c r="I821" i="10"/>
  <c r="H821" i="10"/>
  <c r="G821" i="10"/>
  <c r="F821" i="10"/>
  <c r="I820" i="10"/>
  <c r="H820" i="10"/>
  <c r="G820" i="10"/>
  <c r="F820" i="10"/>
  <c r="I819" i="10"/>
  <c r="H819" i="10"/>
  <c r="G819" i="10"/>
  <c r="F819" i="10"/>
  <c r="I818" i="10"/>
  <c r="H818" i="10"/>
  <c r="G818" i="10"/>
  <c r="F818" i="10"/>
  <c r="I817" i="10"/>
  <c r="H817" i="10"/>
  <c r="G817" i="10"/>
  <c r="F817" i="10"/>
  <c r="I816" i="10"/>
  <c r="H816" i="10"/>
  <c r="G816" i="10"/>
  <c r="F816" i="10"/>
  <c r="I815" i="10"/>
  <c r="H815" i="10"/>
  <c r="G815" i="10"/>
  <c r="F815" i="10"/>
  <c r="I814" i="10"/>
  <c r="H814" i="10"/>
  <c r="G814" i="10"/>
  <c r="F814" i="10"/>
  <c r="I813" i="10"/>
  <c r="H813" i="10"/>
  <c r="G813" i="10"/>
  <c r="F813" i="10"/>
  <c r="I812" i="10"/>
  <c r="H812" i="10"/>
  <c r="G812" i="10"/>
  <c r="F812" i="10"/>
  <c r="I811" i="10"/>
  <c r="H811" i="10"/>
  <c r="G811" i="10"/>
  <c r="F811" i="10"/>
  <c r="I810" i="10"/>
  <c r="H810" i="10"/>
  <c r="G810" i="10"/>
  <c r="F810" i="10"/>
  <c r="I809" i="10"/>
  <c r="H809" i="10"/>
  <c r="G809" i="10"/>
  <c r="F809" i="10"/>
  <c r="I808" i="10"/>
  <c r="H808" i="10"/>
  <c r="G808" i="10"/>
  <c r="F808" i="10"/>
  <c r="I807" i="10"/>
  <c r="H807" i="10"/>
  <c r="G807" i="10"/>
  <c r="F807" i="10"/>
  <c r="I806" i="10"/>
  <c r="H806" i="10"/>
  <c r="G806" i="10"/>
  <c r="F806" i="10"/>
  <c r="I805" i="10"/>
  <c r="H805" i="10"/>
  <c r="G805" i="10"/>
  <c r="F805" i="10"/>
  <c r="I804" i="10"/>
  <c r="H804" i="10"/>
  <c r="G804" i="10"/>
  <c r="F804" i="10"/>
  <c r="I803" i="10"/>
  <c r="H803" i="10"/>
  <c r="G803" i="10"/>
  <c r="F803" i="10"/>
  <c r="I802" i="10"/>
  <c r="H802" i="10"/>
  <c r="G802" i="10"/>
  <c r="F802" i="10"/>
  <c r="I801" i="10"/>
  <c r="H801" i="10"/>
  <c r="G801" i="10"/>
  <c r="F801" i="10"/>
  <c r="I800" i="10"/>
  <c r="H800" i="10"/>
  <c r="G800" i="10"/>
  <c r="F800" i="10"/>
  <c r="I799" i="10"/>
  <c r="H799" i="10"/>
  <c r="G799" i="10"/>
  <c r="F799" i="10"/>
  <c r="I798" i="10"/>
  <c r="H798" i="10"/>
  <c r="G798" i="10"/>
  <c r="F798" i="10"/>
  <c r="I797" i="10"/>
  <c r="H797" i="10"/>
  <c r="G797" i="10"/>
  <c r="F797" i="10"/>
  <c r="I796" i="10"/>
  <c r="H796" i="10"/>
  <c r="G796" i="10"/>
  <c r="F796" i="10"/>
  <c r="I795" i="10"/>
  <c r="H795" i="10"/>
  <c r="G795" i="10"/>
  <c r="F795" i="10"/>
  <c r="I794" i="10"/>
  <c r="H794" i="10"/>
  <c r="G794" i="10"/>
  <c r="F794" i="10"/>
  <c r="I793" i="10"/>
  <c r="H793" i="10"/>
  <c r="G793" i="10"/>
  <c r="F793" i="10"/>
  <c r="I792" i="10"/>
  <c r="H792" i="10"/>
  <c r="G792" i="10"/>
  <c r="F792" i="10"/>
  <c r="I791" i="10"/>
  <c r="H791" i="10"/>
  <c r="G791" i="10"/>
  <c r="F791" i="10"/>
  <c r="I790" i="10"/>
  <c r="H790" i="10"/>
  <c r="G790" i="10"/>
  <c r="F790" i="10"/>
  <c r="I789" i="10"/>
  <c r="H789" i="10"/>
  <c r="G789" i="10"/>
  <c r="F789" i="10"/>
  <c r="I788" i="10"/>
  <c r="H788" i="10"/>
  <c r="G788" i="10"/>
  <c r="F788" i="10"/>
  <c r="I787" i="10"/>
  <c r="H787" i="10"/>
  <c r="G787" i="10"/>
  <c r="F787" i="10"/>
  <c r="I786" i="10"/>
  <c r="H786" i="10"/>
  <c r="G786" i="10"/>
  <c r="F786" i="10"/>
  <c r="I785" i="10"/>
  <c r="H785" i="10"/>
  <c r="G785" i="10"/>
  <c r="F785" i="10"/>
  <c r="I784" i="10"/>
  <c r="H784" i="10"/>
  <c r="G784" i="10"/>
  <c r="F784" i="10"/>
  <c r="I783" i="10"/>
  <c r="H783" i="10"/>
  <c r="G783" i="10"/>
  <c r="F783" i="10"/>
  <c r="I782" i="10"/>
  <c r="H782" i="10"/>
  <c r="G782" i="10"/>
  <c r="F782" i="10"/>
  <c r="I781" i="10"/>
  <c r="H781" i="10"/>
  <c r="G781" i="10"/>
  <c r="F781" i="10"/>
  <c r="I780" i="10"/>
  <c r="H780" i="10"/>
  <c r="G780" i="10"/>
  <c r="F780" i="10"/>
  <c r="I779" i="10"/>
  <c r="H779" i="10"/>
  <c r="G779" i="10"/>
  <c r="F779" i="10"/>
  <c r="I778" i="10"/>
  <c r="H778" i="10"/>
  <c r="G778" i="10"/>
  <c r="F778" i="10"/>
  <c r="I777" i="10"/>
  <c r="H777" i="10"/>
  <c r="G777" i="10"/>
  <c r="F777" i="10"/>
  <c r="I776" i="10"/>
  <c r="H776" i="10"/>
  <c r="G776" i="10"/>
  <c r="F776" i="10"/>
  <c r="I775" i="10"/>
  <c r="H775" i="10"/>
  <c r="G775" i="10"/>
  <c r="F775" i="10"/>
  <c r="I774" i="10"/>
  <c r="H774" i="10"/>
  <c r="G774" i="10"/>
  <c r="F774" i="10"/>
  <c r="I773" i="10"/>
  <c r="H773" i="10"/>
  <c r="G773" i="10"/>
  <c r="F773" i="10"/>
  <c r="I772" i="10"/>
  <c r="H772" i="10"/>
  <c r="G772" i="10"/>
  <c r="F772" i="10"/>
  <c r="I771" i="10"/>
  <c r="H771" i="10"/>
  <c r="G771" i="10"/>
  <c r="F771" i="10"/>
  <c r="I770" i="10"/>
  <c r="H770" i="10"/>
  <c r="G770" i="10"/>
  <c r="F770" i="10"/>
  <c r="I769" i="10"/>
  <c r="H769" i="10"/>
  <c r="G769" i="10"/>
  <c r="F769" i="10"/>
  <c r="I768" i="10"/>
  <c r="H768" i="10"/>
  <c r="G768" i="10"/>
  <c r="F768" i="10"/>
  <c r="I767" i="10"/>
  <c r="H767" i="10"/>
  <c r="G767" i="10"/>
  <c r="F767" i="10"/>
  <c r="I766" i="10"/>
  <c r="H766" i="10"/>
  <c r="G766" i="10"/>
  <c r="F766" i="10"/>
  <c r="I765" i="10"/>
  <c r="H765" i="10"/>
  <c r="G765" i="10"/>
  <c r="F765" i="10"/>
  <c r="I764" i="10"/>
  <c r="H764" i="10"/>
  <c r="G764" i="10"/>
  <c r="F764" i="10"/>
  <c r="I763" i="10"/>
  <c r="H763" i="10"/>
  <c r="G763" i="10"/>
  <c r="F763" i="10"/>
  <c r="I762" i="10"/>
  <c r="H762" i="10"/>
  <c r="G762" i="10"/>
  <c r="F762" i="10"/>
  <c r="I761" i="10"/>
  <c r="H761" i="10"/>
  <c r="G761" i="10"/>
  <c r="F761" i="10"/>
  <c r="I760" i="10"/>
  <c r="H760" i="10"/>
  <c r="G760" i="10"/>
  <c r="F760" i="10"/>
  <c r="I759" i="10"/>
  <c r="H759" i="10"/>
  <c r="G759" i="10"/>
  <c r="F759" i="10"/>
  <c r="I758" i="10"/>
  <c r="H758" i="10"/>
  <c r="G758" i="10"/>
  <c r="F758" i="10"/>
  <c r="I757" i="10"/>
  <c r="H757" i="10"/>
  <c r="G757" i="10"/>
  <c r="F757" i="10"/>
  <c r="I756" i="10"/>
  <c r="H756" i="10"/>
  <c r="G756" i="10"/>
  <c r="F756" i="10"/>
  <c r="I755" i="10"/>
  <c r="H755" i="10"/>
  <c r="G755" i="10"/>
  <c r="F755" i="10"/>
  <c r="I754" i="10"/>
  <c r="H754" i="10"/>
  <c r="G754" i="10"/>
  <c r="F754" i="10"/>
  <c r="I753" i="10"/>
  <c r="H753" i="10"/>
  <c r="G753" i="10"/>
  <c r="F753" i="10"/>
  <c r="I752" i="10"/>
  <c r="H752" i="10"/>
  <c r="G752" i="10"/>
  <c r="F752" i="10"/>
  <c r="I751" i="10"/>
  <c r="H751" i="10"/>
  <c r="G751" i="10"/>
  <c r="F751" i="10"/>
  <c r="I750" i="10"/>
  <c r="H750" i="10"/>
  <c r="G750" i="10"/>
  <c r="F750" i="10"/>
  <c r="I749" i="10"/>
  <c r="H749" i="10"/>
  <c r="G749" i="10"/>
  <c r="F749" i="10"/>
  <c r="I748" i="10"/>
  <c r="H748" i="10"/>
  <c r="G748" i="10"/>
  <c r="F748" i="10"/>
  <c r="I747" i="10"/>
  <c r="H747" i="10"/>
  <c r="G747" i="10"/>
  <c r="F747" i="10"/>
  <c r="I746" i="10"/>
  <c r="H746" i="10"/>
  <c r="G746" i="10"/>
  <c r="F746" i="10"/>
  <c r="I745" i="10"/>
  <c r="H745" i="10"/>
  <c r="G745" i="10"/>
  <c r="F745" i="10"/>
  <c r="I744" i="10"/>
  <c r="H744" i="10"/>
  <c r="G744" i="10"/>
  <c r="F744" i="10"/>
  <c r="I743" i="10"/>
  <c r="H743" i="10"/>
  <c r="G743" i="10"/>
  <c r="F743" i="10"/>
  <c r="I742" i="10"/>
  <c r="H742" i="10"/>
  <c r="G742" i="10"/>
  <c r="F742" i="10"/>
  <c r="I741" i="10"/>
  <c r="H741" i="10"/>
  <c r="G741" i="10"/>
  <c r="F741" i="10"/>
  <c r="I740" i="10"/>
  <c r="H740" i="10"/>
  <c r="G740" i="10"/>
  <c r="F740" i="10"/>
  <c r="I739" i="10"/>
  <c r="H739" i="10"/>
  <c r="G739" i="10"/>
  <c r="F739" i="10"/>
  <c r="I738" i="10"/>
  <c r="H738" i="10"/>
  <c r="G738" i="10"/>
  <c r="F738" i="10"/>
  <c r="I737" i="10"/>
  <c r="H737" i="10"/>
  <c r="G737" i="10"/>
  <c r="F737" i="10"/>
  <c r="I736" i="10"/>
  <c r="H736" i="10"/>
  <c r="G736" i="10"/>
  <c r="F736" i="10"/>
  <c r="I735" i="10"/>
  <c r="H735" i="10"/>
  <c r="G735" i="10"/>
  <c r="F735" i="10"/>
  <c r="I734" i="10"/>
  <c r="H734" i="10"/>
  <c r="G734" i="10"/>
  <c r="F734" i="10"/>
  <c r="I733" i="10"/>
  <c r="H733" i="10"/>
  <c r="G733" i="10"/>
  <c r="F733" i="10"/>
  <c r="I732" i="10"/>
  <c r="H732" i="10"/>
  <c r="G732" i="10"/>
  <c r="F732" i="10"/>
  <c r="I731" i="10"/>
  <c r="H731" i="10"/>
  <c r="G731" i="10"/>
  <c r="F731" i="10"/>
  <c r="I730" i="10"/>
  <c r="H730" i="10"/>
  <c r="G730" i="10"/>
  <c r="F730" i="10"/>
  <c r="I729" i="10"/>
  <c r="H729" i="10"/>
  <c r="G729" i="10"/>
  <c r="F729" i="10"/>
  <c r="I728" i="10"/>
  <c r="H728" i="10"/>
  <c r="G728" i="10"/>
  <c r="F728" i="10"/>
  <c r="I727" i="10"/>
  <c r="H727" i="10"/>
  <c r="G727" i="10"/>
  <c r="F727" i="10"/>
  <c r="I726" i="10"/>
  <c r="H726" i="10"/>
  <c r="G726" i="10"/>
  <c r="F726" i="10"/>
  <c r="I725" i="10"/>
  <c r="H725" i="10"/>
  <c r="G725" i="10"/>
  <c r="F725" i="10"/>
  <c r="I724" i="10"/>
  <c r="H724" i="10"/>
  <c r="G724" i="10"/>
  <c r="F724" i="10"/>
  <c r="I723" i="10"/>
  <c r="H723" i="10"/>
  <c r="G723" i="10"/>
  <c r="F723" i="10"/>
  <c r="I722" i="10"/>
  <c r="H722" i="10"/>
  <c r="G722" i="10"/>
  <c r="F722" i="10"/>
  <c r="I721" i="10"/>
  <c r="H721" i="10"/>
  <c r="G721" i="10"/>
  <c r="F721" i="10"/>
  <c r="I720" i="10"/>
  <c r="H720" i="10"/>
  <c r="G720" i="10"/>
  <c r="F720" i="10"/>
  <c r="I719" i="10"/>
  <c r="H719" i="10"/>
  <c r="G719" i="10"/>
  <c r="F719" i="10"/>
  <c r="I718" i="10"/>
  <c r="H718" i="10"/>
  <c r="G718" i="10"/>
  <c r="F718" i="10"/>
  <c r="I717" i="10"/>
  <c r="H717" i="10"/>
  <c r="G717" i="10"/>
  <c r="F717" i="10"/>
  <c r="I716" i="10"/>
  <c r="H716" i="10"/>
  <c r="G716" i="10"/>
  <c r="F716" i="10"/>
  <c r="I715" i="10"/>
  <c r="H715" i="10"/>
  <c r="G715" i="10"/>
  <c r="F715" i="10"/>
  <c r="I714" i="10"/>
  <c r="H714" i="10"/>
  <c r="G714" i="10"/>
  <c r="F714" i="10"/>
  <c r="I713" i="10"/>
  <c r="H713" i="10"/>
  <c r="G713" i="10"/>
  <c r="F713" i="10"/>
  <c r="I712" i="10"/>
  <c r="H712" i="10"/>
  <c r="G712" i="10"/>
  <c r="F712" i="10"/>
  <c r="I711" i="10"/>
  <c r="H711" i="10"/>
  <c r="G711" i="10"/>
  <c r="F711" i="10"/>
  <c r="I710" i="10"/>
  <c r="H710" i="10"/>
  <c r="G710" i="10"/>
  <c r="F710" i="10"/>
  <c r="I709" i="10"/>
  <c r="H709" i="10"/>
  <c r="G709" i="10"/>
  <c r="F709" i="10"/>
  <c r="I708" i="10"/>
  <c r="H708" i="10"/>
  <c r="G708" i="10"/>
  <c r="F708" i="10"/>
  <c r="I707" i="10"/>
  <c r="H707" i="10"/>
  <c r="G707" i="10"/>
  <c r="F707" i="10"/>
  <c r="I706" i="10"/>
  <c r="H706" i="10"/>
  <c r="G706" i="10"/>
  <c r="F706" i="10"/>
  <c r="I705" i="10"/>
  <c r="H705" i="10"/>
  <c r="G705" i="10"/>
  <c r="F705" i="10"/>
  <c r="I704" i="10"/>
  <c r="H704" i="10"/>
  <c r="G704" i="10"/>
  <c r="F704" i="10"/>
  <c r="I703" i="10"/>
  <c r="H703" i="10"/>
  <c r="G703" i="10"/>
  <c r="F703" i="10"/>
  <c r="I702" i="10"/>
  <c r="H702" i="10"/>
  <c r="G702" i="10"/>
  <c r="F702" i="10"/>
  <c r="I701" i="10"/>
  <c r="H701" i="10"/>
  <c r="G701" i="10"/>
  <c r="F701" i="10"/>
  <c r="I700" i="10"/>
  <c r="H700" i="10"/>
  <c r="G700" i="10"/>
  <c r="F700" i="10"/>
  <c r="I699" i="10"/>
  <c r="H699" i="10"/>
  <c r="G699" i="10"/>
  <c r="F699" i="10"/>
  <c r="I698" i="10"/>
  <c r="H698" i="10"/>
  <c r="G698" i="10"/>
  <c r="F698" i="10"/>
  <c r="I697" i="10"/>
  <c r="H697" i="10"/>
  <c r="G697" i="10"/>
  <c r="F697" i="10"/>
  <c r="I696" i="10"/>
  <c r="H696" i="10"/>
  <c r="G696" i="10"/>
  <c r="F696" i="10"/>
  <c r="I695" i="10"/>
  <c r="H695" i="10"/>
  <c r="G695" i="10"/>
  <c r="F695" i="10"/>
  <c r="I694" i="10"/>
  <c r="H694" i="10"/>
  <c r="G694" i="10"/>
  <c r="F694" i="10"/>
  <c r="I693" i="10"/>
  <c r="H693" i="10"/>
  <c r="G693" i="10"/>
  <c r="F693" i="10"/>
  <c r="I692" i="10"/>
  <c r="H692" i="10"/>
  <c r="G692" i="10"/>
  <c r="F692" i="10"/>
  <c r="I691" i="10"/>
  <c r="H691" i="10"/>
  <c r="G691" i="10"/>
  <c r="F691" i="10"/>
  <c r="I690" i="10"/>
  <c r="H690" i="10"/>
  <c r="G690" i="10"/>
  <c r="F690" i="10"/>
  <c r="I689" i="10"/>
  <c r="H689" i="10"/>
  <c r="G689" i="10"/>
  <c r="F689" i="10"/>
  <c r="I688" i="10"/>
  <c r="H688" i="10"/>
  <c r="G688" i="10"/>
  <c r="F688" i="10"/>
  <c r="I687" i="10"/>
  <c r="H687" i="10"/>
  <c r="G687" i="10"/>
  <c r="F687" i="10"/>
  <c r="I686" i="10"/>
  <c r="H686" i="10"/>
  <c r="G686" i="10"/>
  <c r="F686" i="10"/>
  <c r="I685" i="10"/>
  <c r="H685" i="10"/>
  <c r="G685" i="10"/>
  <c r="F685" i="10"/>
  <c r="I684" i="10"/>
  <c r="H684" i="10"/>
  <c r="G684" i="10"/>
  <c r="F684" i="10"/>
  <c r="I683" i="10"/>
  <c r="H683" i="10"/>
  <c r="G683" i="10"/>
  <c r="F683" i="10"/>
  <c r="I682" i="10"/>
  <c r="H682" i="10"/>
  <c r="G682" i="10"/>
  <c r="F682" i="10"/>
  <c r="I681" i="10"/>
  <c r="H681" i="10"/>
  <c r="G681" i="10"/>
  <c r="F681" i="10"/>
  <c r="I680" i="10"/>
  <c r="H680" i="10"/>
  <c r="G680" i="10"/>
  <c r="F680" i="10"/>
  <c r="I679" i="10"/>
  <c r="H679" i="10"/>
  <c r="G679" i="10"/>
  <c r="F679" i="10"/>
  <c r="I678" i="10"/>
  <c r="H678" i="10"/>
  <c r="G678" i="10"/>
  <c r="F678" i="10"/>
  <c r="I677" i="10"/>
  <c r="H677" i="10"/>
  <c r="G677" i="10"/>
  <c r="F677" i="10"/>
  <c r="I676" i="10"/>
  <c r="H676" i="10"/>
  <c r="G676" i="10"/>
  <c r="F676" i="10"/>
  <c r="I675" i="10"/>
  <c r="H675" i="10"/>
  <c r="G675" i="10"/>
  <c r="F675" i="10"/>
  <c r="I674" i="10"/>
  <c r="H674" i="10"/>
  <c r="G674" i="10"/>
  <c r="F674" i="10"/>
  <c r="I673" i="10"/>
  <c r="H673" i="10"/>
  <c r="G673" i="10"/>
  <c r="F673" i="10"/>
  <c r="I672" i="10"/>
  <c r="H672" i="10"/>
  <c r="G672" i="10"/>
  <c r="F672" i="10"/>
  <c r="I671" i="10"/>
  <c r="H671" i="10"/>
  <c r="G671" i="10"/>
  <c r="F671" i="10"/>
  <c r="I670" i="10"/>
  <c r="H670" i="10"/>
  <c r="G670" i="10"/>
  <c r="F670" i="10"/>
  <c r="I669" i="10"/>
  <c r="H669" i="10"/>
  <c r="G669" i="10"/>
  <c r="F669" i="10"/>
  <c r="I668" i="10"/>
  <c r="H668" i="10"/>
  <c r="G668" i="10"/>
  <c r="F668" i="10"/>
  <c r="I667" i="10"/>
  <c r="H667" i="10"/>
  <c r="G667" i="10"/>
  <c r="F667" i="10"/>
  <c r="I666" i="10"/>
  <c r="H666" i="10"/>
  <c r="G666" i="10"/>
  <c r="F666" i="10"/>
  <c r="I665" i="10"/>
  <c r="H665" i="10"/>
  <c r="G665" i="10"/>
  <c r="F665" i="10"/>
  <c r="I664" i="10"/>
  <c r="H664" i="10"/>
  <c r="G664" i="10"/>
  <c r="F664" i="10"/>
  <c r="I663" i="10"/>
  <c r="H663" i="10"/>
  <c r="G663" i="10"/>
  <c r="F663" i="10"/>
  <c r="I662" i="10"/>
  <c r="H662" i="10"/>
  <c r="G662" i="10"/>
  <c r="F662" i="10"/>
  <c r="I661" i="10"/>
  <c r="H661" i="10"/>
  <c r="G661" i="10"/>
  <c r="F661" i="10"/>
  <c r="I660" i="10"/>
  <c r="H660" i="10"/>
  <c r="G660" i="10"/>
  <c r="F660" i="10"/>
  <c r="I659" i="10"/>
  <c r="H659" i="10"/>
  <c r="G659" i="10"/>
  <c r="F659" i="10"/>
  <c r="I658" i="10"/>
  <c r="H658" i="10"/>
  <c r="G658" i="10"/>
  <c r="F658" i="10"/>
  <c r="I657" i="10"/>
  <c r="H657" i="10"/>
  <c r="G657" i="10"/>
  <c r="F657" i="10"/>
  <c r="I656" i="10"/>
  <c r="H656" i="10"/>
  <c r="G656" i="10"/>
  <c r="F656" i="10"/>
  <c r="I655" i="10"/>
  <c r="H655" i="10"/>
  <c r="G655" i="10"/>
  <c r="F655" i="10"/>
  <c r="I654" i="10"/>
  <c r="H654" i="10"/>
  <c r="G654" i="10"/>
  <c r="F654" i="10"/>
  <c r="I653" i="10"/>
  <c r="H653" i="10"/>
  <c r="G653" i="10"/>
  <c r="F653" i="10"/>
  <c r="I652" i="10"/>
  <c r="H652" i="10"/>
  <c r="G652" i="10"/>
  <c r="F652" i="10"/>
  <c r="I651" i="10"/>
  <c r="H651" i="10"/>
  <c r="G651" i="10"/>
  <c r="F651" i="10"/>
  <c r="I650" i="10"/>
  <c r="H650" i="10"/>
  <c r="G650" i="10"/>
  <c r="F650" i="10"/>
  <c r="I649" i="10"/>
  <c r="H649" i="10"/>
  <c r="G649" i="10"/>
  <c r="F649" i="10"/>
  <c r="I648" i="10"/>
  <c r="H648" i="10"/>
  <c r="G648" i="10"/>
  <c r="F648" i="10"/>
  <c r="I647" i="10"/>
  <c r="H647" i="10"/>
  <c r="G647" i="10"/>
  <c r="F647" i="10"/>
  <c r="I646" i="10"/>
  <c r="H646" i="10"/>
  <c r="G646" i="10"/>
  <c r="F646" i="10"/>
  <c r="I645" i="10"/>
  <c r="H645" i="10"/>
  <c r="G645" i="10"/>
  <c r="F645" i="10"/>
  <c r="I644" i="10"/>
  <c r="H644" i="10"/>
  <c r="G644" i="10"/>
  <c r="F644" i="10"/>
  <c r="I643" i="10"/>
  <c r="H643" i="10"/>
  <c r="G643" i="10"/>
  <c r="F643" i="10"/>
  <c r="I642" i="10"/>
  <c r="H642" i="10"/>
  <c r="G642" i="10"/>
  <c r="F642" i="10"/>
  <c r="I641" i="10"/>
  <c r="H641" i="10"/>
  <c r="G641" i="10"/>
  <c r="F641" i="10"/>
  <c r="I640" i="10"/>
  <c r="H640" i="10"/>
  <c r="G640" i="10"/>
  <c r="F640" i="10"/>
  <c r="I639" i="10"/>
  <c r="H639" i="10"/>
  <c r="G639" i="10"/>
  <c r="F639" i="10"/>
  <c r="I638" i="10"/>
  <c r="H638" i="10"/>
  <c r="G638" i="10"/>
  <c r="F638" i="10"/>
  <c r="I637" i="10"/>
  <c r="H637" i="10"/>
  <c r="G637" i="10"/>
  <c r="F637" i="10"/>
  <c r="I636" i="10"/>
  <c r="H636" i="10"/>
  <c r="G636" i="10"/>
  <c r="F636" i="10"/>
  <c r="I635" i="10"/>
  <c r="H635" i="10"/>
  <c r="G635" i="10"/>
  <c r="F635" i="10"/>
  <c r="I634" i="10"/>
  <c r="H634" i="10"/>
  <c r="G634" i="10"/>
  <c r="F634" i="10"/>
  <c r="I633" i="10"/>
  <c r="H633" i="10"/>
  <c r="G633" i="10"/>
  <c r="F633" i="10"/>
  <c r="I632" i="10"/>
  <c r="H632" i="10"/>
  <c r="G632" i="10"/>
  <c r="F632" i="10"/>
  <c r="I631" i="10"/>
  <c r="H631" i="10"/>
  <c r="G631" i="10"/>
  <c r="F631" i="10"/>
  <c r="I630" i="10"/>
  <c r="H630" i="10"/>
  <c r="G630" i="10"/>
  <c r="F630" i="10"/>
  <c r="I629" i="10"/>
  <c r="H629" i="10"/>
  <c r="G629" i="10"/>
  <c r="F629" i="10"/>
  <c r="I628" i="10"/>
  <c r="H628" i="10"/>
  <c r="G628" i="10"/>
  <c r="F628" i="10"/>
  <c r="I627" i="10"/>
  <c r="H627" i="10"/>
  <c r="G627" i="10"/>
  <c r="F627" i="10"/>
  <c r="I626" i="10"/>
  <c r="H626" i="10"/>
  <c r="G626" i="10"/>
  <c r="F626" i="10"/>
  <c r="I625" i="10"/>
  <c r="H625" i="10"/>
  <c r="G625" i="10"/>
  <c r="F625" i="10"/>
  <c r="I624" i="10"/>
  <c r="H624" i="10"/>
  <c r="G624" i="10"/>
  <c r="F624" i="10"/>
  <c r="I623" i="10"/>
  <c r="H623" i="10"/>
  <c r="G623" i="10"/>
  <c r="F623" i="10"/>
  <c r="I622" i="10"/>
  <c r="H622" i="10"/>
  <c r="G622" i="10"/>
  <c r="F622" i="10"/>
  <c r="I621" i="10"/>
  <c r="H621" i="10"/>
  <c r="G621" i="10"/>
  <c r="F621" i="10"/>
  <c r="I620" i="10"/>
  <c r="H620" i="10"/>
  <c r="G620" i="10"/>
  <c r="F620" i="10"/>
  <c r="I619" i="10"/>
  <c r="H619" i="10"/>
  <c r="G619" i="10"/>
  <c r="F619" i="10"/>
  <c r="I618" i="10"/>
  <c r="H618" i="10"/>
  <c r="G618" i="10"/>
  <c r="F618" i="10"/>
  <c r="I617" i="10"/>
  <c r="H617" i="10"/>
  <c r="G617" i="10"/>
  <c r="F617" i="10"/>
  <c r="I616" i="10"/>
  <c r="H616" i="10"/>
  <c r="G616" i="10"/>
  <c r="F616" i="10"/>
  <c r="I615" i="10"/>
  <c r="H615" i="10"/>
  <c r="G615" i="10"/>
  <c r="F615" i="10"/>
  <c r="I614" i="10"/>
  <c r="H614" i="10"/>
  <c r="G614" i="10"/>
  <c r="F614" i="10"/>
  <c r="I613" i="10"/>
  <c r="H613" i="10"/>
  <c r="G613" i="10"/>
  <c r="F613" i="10"/>
  <c r="I612" i="10"/>
  <c r="H612" i="10"/>
  <c r="G612" i="10"/>
  <c r="F612" i="10"/>
  <c r="I611" i="10"/>
  <c r="H611" i="10"/>
  <c r="G611" i="10"/>
  <c r="F611" i="10"/>
  <c r="I610" i="10"/>
  <c r="H610" i="10"/>
  <c r="G610" i="10"/>
  <c r="F610" i="10"/>
  <c r="I609" i="10"/>
  <c r="H609" i="10"/>
  <c r="G609" i="10"/>
  <c r="F609" i="10"/>
  <c r="I608" i="10"/>
  <c r="H608" i="10"/>
  <c r="G608" i="10"/>
  <c r="F608" i="10"/>
  <c r="I607" i="10"/>
  <c r="H607" i="10"/>
  <c r="G607" i="10"/>
  <c r="F607" i="10"/>
  <c r="I606" i="10"/>
  <c r="H606" i="10"/>
  <c r="G606" i="10"/>
  <c r="F606" i="10"/>
  <c r="I605" i="10"/>
  <c r="H605" i="10"/>
  <c r="G605" i="10"/>
  <c r="F605" i="10"/>
  <c r="I604" i="10"/>
  <c r="H604" i="10"/>
  <c r="G604" i="10"/>
  <c r="F604" i="10"/>
  <c r="I603" i="10"/>
  <c r="H603" i="10"/>
  <c r="G603" i="10"/>
  <c r="F603" i="10"/>
  <c r="I602" i="10"/>
  <c r="H602" i="10"/>
  <c r="G602" i="10"/>
  <c r="F602" i="10"/>
  <c r="I601" i="10"/>
  <c r="H601" i="10"/>
  <c r="G601" i="10"/>
  <c r="F601" i="10"/>
  <c r="I600" i="10"/>
  <c r="H600" i="10"/>
  <c r="G600" i="10"/>
  <c r="F600" i="10"/>
  <c r="I599" i="10"/>
  <c r="H599" i="10"/>
  <c r="G599" i="10"/>
  <c r="F599" i="10"/>
  <c r="I598" i="10"/>
  <c r="H598" i="10"/>
  <c r="G598" i="10"/>
  <c r="F598" i="10"/>
  <c r="I597" i="10"/>
  <c r="H597" i="10"/>
  <c r="G597" i="10"/>
  <c r="F597" i="10"/>
  <c r="I596" i="10"/>
  <c r="H596" i="10"/>
  <c r="G596" i="10"/>
  <c r="F596" i="10"/>
  <c r="I595" i="10"/>
  <c r="H595" i="10"/>
  <c r="G595" i="10"/>
  <c r="F595" i="10"/>
  <c r="I594" i="10"/>
  <c r="H594" i="10"/>
  <c r="G594" i="10"/>
  <c r="F594" i="10"/>
  <c r="I593" i="10"/>
  <c r="H593" i="10"/>
  <c r="G593" i="10"/>
  <c r="F593" i="10"/>
  <c r="I592" i="10"/>
  <c r="H592" i="10"/>
  <c r="G592" i="10"/>
  <c r="F592" i="10"/>
  <c r="I591" i="10"/>
  <c r="H591" i="10"/>
  <c r="G591" i="10"/>
  <c r="F591" i="10"/>
  <c r="I590" i="10"/>
  <c r="H590" i="10"/>
  <c r="G590" i="10"/>
  <c r="F590" i="10"/>
  <c r="I589" i="10"/>
  <c r="H589" i="10"/>
  <c r="G589" i="10"/>
  <c r="F589" i="10"/>
  <c r="I588" i="10"/>
  <c r="H588" i="10"/>
  <c r="G588" i="10"/>
  <c r="F588" i="10"/>
  <c r="I587" i="10"/>
  <c r="H587" i="10"/>
  <c r="G587" i="10"/>
  <c r="F587" i="10"/>
  <c r="I586" i="10"/>
  <c r="H586" i="10"/>
  <c r="G586" i="10"/>
  <c r="F586" i="10"/>
  <c r="I585" i="10"/>
  <c r="H585" i="10"/>
  <c r="G585" i="10"/>
  <c r="F585" i="10"/>
  <c r="I584" i="10"/>
  <c r="H584" i="10"/>
  <c r="G584" i="10"/>
  <c r="F584" i="10"/>
  <c r="I583" i="10"/>
  <c r="H583" i="10"/>
  <c r="G583" i="10"/>
  <c r="F583" i="10"/>
  <c r="I582" i="10"/>
  <c r="H582" i="10"/>
  <c r="G582" i="10"/>
  <c r="F582" i="10"/>
  <c r="I581" i="10"/>
  <c r="H581" i="10"/>
  <c r="G581" i="10"/>
  <c r="F581" i="10"/>
  <c r="I580" i="10"/>
  <c r="H580" i="10"/>
  <c r="G580" i="10"/>
  <c r="F580" i="10"/>
  <c r="I579" i="10"/>
  <c r="H579" i="10"/>
  <c r="G579" i="10"/>
  <c r="F579" i="10"/>
  <c r="I578" i="10"/>
  <c r="H578" i="10"/>
  <c r="G578" i="10"/>
  <c r="F578" i="10"/>
  <c r="I577" i="10"/>
  <c r="H577" i="10"/>
  <c r="G577" i="10"/>
  <c r="F577" i="10"/>
  <c r="I576" i="10"/>
  <c r="H576" i="10"/>
  <c r="G576" i="10"/>
  <c r="F576" i="10"/>
  <c r="I575" i="10"/>
  <c r="H575" i="10"/>
  <c r="G575" i="10"/>
  <c r="F575" i="10"/>
  <c r="I574" i="10"/>
  <c r="H574" i="10"/>
  <c r="G574" i="10"/>
  <c r="F574" i="10"/>
  <c r="I573" i="10"/>
  <c r="H573" i="10"/>
  <c r="G573" i="10"/>
  <c r="F573" i="10"/>
  <c r="I572" i="10"/>
  <c r="H572" i="10"/>
  <c r="G572" i="10"/>
  <c r="F572" i="10"/>
  <c r="I571" i="10"/>
  <c r="H571" i="10"/>
  <c r="G571" i="10"/>
  <c r="F571" i="10"/>
  <c r="I570" i="10"/>
  <c r="H570" i="10"/>
  <c r="G570" i="10"/>
  <c r="F570" i="10"/>
  <c r="I569" i="10"/>
  <c r="H569" i="10"/>
  <c r="G569" i="10"/>
  <c r="F569" i="10"/>
  <c r="I568" i="10"/>
  <c r="H568" i="10"/>
  <c r="G568" i="10"/>
  <c r="F568" i="10"/>
  <c r="I567" i="10"/>
  <c r="H567" i="10"/>
  <c r="G567" i="10"/>
  <c r="F567" i="10"/>
  <c r="I566" i="10"/>
  <c r="H566" i="10"/>
  <c r="G566" i="10"/>
  <c r="F566" i="10"/>
  <c r="I565" i="10"/>
  <c r="H565" i="10"/>
  <c r="G565" i="10"/>
  <c r="F565" i="10"/>
  <c r="I564" i="10"/>
  <c r="H564" i="10"/>
  <c r="G564" i="10"/>
  <c r="F564" i="10"/>
  <c r="I563" i="10"/>
  <c r="H563" i="10"/>
  <c r="G563" i="10"/>
  <c r="F563" i="10"/>
  <c r="I562" i="10"/>
  <c r="H562" i="10"/>
  <c r="G562" i="10"/>
  <c r="F562" i="10"/>
  <c r="I561" i="10"/>
  <c r="H561" i="10"/>
  <c r="G561" i="10"/>
  <c r="F561" i="10"/>
  <c r="I560" i="10"/>
  <c r="H560" i="10"/>
  <c r="G560" i="10"/>
  <c r="F560" i="10"/>
  <c r="I559" i="10"/>
  <c r="H559" i="10"/>
  <c r="G559" i="10"/>
  <c r="F559" i="10"/>
  <c r="I558" i="10"/>
  <c r="H558" i="10"/>
  <c r="G558" i="10"/>
  <c r="F558" i="10"/>
  <c r="I557" i="10"/>
  <c r="H557" i="10"/>
  <c r="G557" i="10"/>
  <c r="F557" i="10"/>
  <c r="I556" i="10"/>
  <c r="H556" i="10"/>
  <c r="G556" i="10"/>
  <c r="F556" i="10"/>
  <c r="I555" i="10"/>
  <c r="H555" i="10"/>
  <c r="G555" i="10"/>
  <c r="F555" i="10"/>
  <c r="I554" i="10"/>
  <c r="H554" i="10"/>
  <c r="G554" i="10"/>
  <c r="F554" i="10"/>
  <c r="I553" i="10"/>
  <c r="H553" i="10"/>
  <c r="G553" i="10"/>
  <c r="F553" i="10"/>
  <c r="I552" i="10"/>
  <c r="H552" i="10"/>
  <c r="G552" i="10"/>
  <c r="F552" i="10"/>
  <c r="I551" i="10"/>
  <c r="H551" i="10"/>
  <c r="G551" i="10"/>
  <c r="F551" i="10"/>
  <c r="I550" i="10"/>
  <c r="H550" i="10"/>
  <c r="G550" i="10"/>
  <c r="F550" i="10"/>
  <c r="I549" i="10"/>
  <c r="H549" i="10"/>
  <c r="G549" i="10"/>
  <c r="F549" i="10"/>
  <c r="I548" i="10"/>
  <c r="H548" i="10"/>
  <c r="G548" i="10"/>
  <c r="F548" i="10"/>
  <c r="I547" i="10"/>
  <c r="H547" i="10"/>
  <c r="G547" i="10"/>
  <c r="F547" i="10"/>
  <c r="I546" i="10"/>
  <c r="H546" i="10"/>
  <c r="G546" i="10"/>
  <c r="F546" i="10"/>
  <c r="I545" i="10"/>
  <c r="H545" i="10"/>
  <c r="G545" i="10"/>
  <c r="F545" i="10"/>
  <c r="I544" i="10"/>
  <c r="H544" i="10"/>
  <c r="G544" i="10"/>
  <c r="F544" i="10"/>
  <c r="I543" i="10"/>
  <c r="H543" i="10"/>
  <c r="G543" i="10"/>
  <c r="F543" i="10"/>
  <c r="I542" i="10"/>
  <c r="H542" i="10"/>
  <c r="G542" i="10"/>
  <c r="F542" i="10"/>
  <c r="I541" i="10"/>
  <c r="H541" i="10"/>
  <c r="G541" i="10"/>
  <c r="F541" i="10"/>
  <c r="I540" i="10"/>
  <c r="H540" i="10"/>
  <c r="G540" i="10"/>
  <c r="F540" i="10"/>
  <c r="I539" i="10"/>
  <c r="H539" i="10"/>
  <c r="G539" i="10"/>
  <c r="F539" i="10"/>
  <c r="I538" i="10"/>
  <c r="H538" i="10"/>
  <c r="G538" i="10"/>
  <c r="F538" i="10"/>
  <c r="I537" i="10"/>
  <c r="H537" i="10"/>
  <c r="G537" i="10"/>
  <c r="F537" i="10"/>
  <c r="I536" i="10"/>
  <c r="H536" i="10"/>
  <c r="G536" i="10"/>
  <c r="F536" i="10"/>
  <c r="I535" i="10"/>
  <c r="H535" i="10"/>
  <c r="G535" i="10"/>
  <c r="F535" i="10"/>
  <c r="I534" i="10"/>
  <c r="H534" i="10"/>
  <c r="G534" i="10"/>
  <c r="F534" i="10"/>
  <c r="I533" i="10"/>
  <c r="H533" i="10"/>
  <c r="G533" i="10"/>
  <c r="F533" i="10"/>
  <c r="I532" i="10"/>
  <c r="H532" i="10"/>
  <c r="G532" i="10"/>
  <c r="F532" i="10"/>
  <c r="I531" i="10"/>
  <c r="H531" i="10"/>
  <c r="G531" i="10"/>
  <c r="F531" i="10"/>
  <c r="I530" i="10"/>
  <c r="H530" i="10"/>
  <c r="G530" i="10"/>
  <c r="F530" i="10"/>
  <c r="I529" i="10"/>
  <c r="H529" i="10"/>
  <c r="G529" i="10"/>
  <c r="F529" i="10"/>
  <c r="I528" i="10"/>
  <c r="H528" i="10"/>
  <c r="G528" i="10"/>
  <c r="F528" i="10"/>
  <c r="I527" i="10"/>
  <c r="H527" i="10"/>
  <c r="G527" i="10"/>
  <c r="F527" i="10"/>
  <c r="I526" i="10"/>
  <c r="H526" i="10"/>
  <c r="G526" i="10"/>
  <c r="F526" i="10"/>
  <c r="I525" i="10"/>
  <c r="H525" i="10"/>
  <c r="G525" i="10"/>
  <c r="F525" i="10"/>
  <c r="I524" i="10"/>
  <c r="H524" i="10"/>
  <c r="G524" i="10"/>
  <c r="F524" i="10"/>
  <c r="I523" i="10"/>
  <c r="H523" i="10"/>
  <c r="G523" i="10"/>
  <c r="F523" i="10"/>
  <c r="I522" i="10"/>
  <c r="H522" i="10"/>
  <c r="G522" i="10"/>
  <c r="F522" i="10"/>
  <c r="I521" i="10"/>
  <c r="H521" i="10"/>
  <c r="G521" i="10"/>
  <c r="F521" i="10"/>
  <c r="I520" i="10"/>
  <c r="H520" i="10"/>
  <c r="G520" i="10"/>
  <c r="F520" i="10"/>
  <c r="I519" i="10"/>
  <c r="H519" i="10"/>
  <c r="G519" i="10"/>
  <c r="F519" i="10"/>
  <c r="I518" i="10"/>
  <c r="H518" i="10"/>
  <c r="G518" i="10"/>
  <c r="F518" i="10"/>
  <c r="I517" i="10"/>
  <c r="H517" i="10"/>
  <c r="G517" i="10"/>
  <c r="F517" i="10"/>
  <c r="I516" i="10"/>
  <c r="H516" i="10"/>
  <c r="G516" i="10"/>
  <c r="F516" i="10"/>
  <c r="I515" i="10"/>
  <c r="H515" i="10"/>
  <c r="G515" i="10"/>
  <c r="F515" i="10"/>
  <c r="I514" i="10"/>
  <c r="H514" i="10"/>
  <c r="G514" i="10"/>
  <c r="F514" i="10"/>
  <c r="I513" i="10"/>
  <c r="H513" i="10"/>
  <c r="G513" i="10"/>
  <c r="F513" i="10"/>
  <c r="I512" i="10"/>
  <c r="H512" i="10"/>
  <c r="G512" i="10"/>
  <c r="F512" i="10"/>
  <c r="I511" i="10"/>
  <c r="H511" i="10"/>
  <c r="G511" i="10"/>
  <c r="F511" i="10"/>
  <c r="I510" i="10"/>
  <c r="H510" i="10"/>
  <c r="G510" i="10"/>
  <c r="F510" i="10"/>
  <c r="I509" i="10"/>
  <c r="H509" i="10"/>
  <c r="G509" i="10"/>
  <c r="F509" i="10"/>
  <c r="I508" i="10"/>
  <c r="H508" i="10"/>
  <c r="G508" i="10"/>
  <c r="F508" i="10"/>
  <c r="I507" i="10"/>
  <c r="H507" i="10"/>
  <c r="G507" i="10"/>
  <c r="F507" i="10"/>
  <c r="I506" i="10"/>
  <c r="H506" i="10"/>
  <c r="G506" i="10"/>
  <c r="F506" i="10"/>
  <c r="I505" i="10"/>
  <c r="H505" i="10"/>
  <c r="G505" i="10"/>
  <c r="F505" i="10"/>
  <c r="I504" i="10"/>
  <c r="H504" i="10"/>
  <c r="G504" i="10"/>
  <c r="F504" i="10"/>
  <c r="I503" i="10"/>
  <c r="H503" i="10"/>
  <c r="G503" i="10"/>
  <c r="F503" i="10"/>
  <c r="I502" i="10"/>
  <c r="H502" i="10"/>
  <c r="G502" i="10"/>
  <c r="F502" i="10"/>
  <c r="I501" i="10"/>
  <c r="H501" i="10"/>
  <c r="G501" i="10"/>
  <c r="F501" i="10"/>
  <c r="I500" i="10"/>
  <c r="H500" i="10"/>
  <c r="G500" i="10"/>
  <c r="F500" i="10"/>
  <c r="I499" i="10"/>
  <c r="H499" i="10"/>
  <c r="G499" i="10"/>
  <c r="F499" i="10"/>
  <c r="I498" i="10"/>
  <c r="H498" i="10"/>
  <c r="G498" i="10"/>
  <c r="F498" i="10"/>
  <c r="I497" i="10"/>
  <c r="H497" i="10"/>
  <c r="G497" i="10"/>
  <c r="F497" i="10"/>
  <c r="I496" i="10"/>
  <c r="H496" i="10"/>
  <c r="G496" i="10"/>
  <c r="F496" i="10"/>
  <c r="I495" i="10"/>
  <c r="H495" i="10"/>
  <c r="G495" i="10"/>
  <c r="F495" i="10"/>
  <c r="I494" i="10"/>
  <c r="H494" i="10"/>
  <c r="G494" i="10"/>
  <c r="F494" i="10"/>
  <c r="I493" i="10"/>
  <c r="H493" i="10"/>
  <c r="G493" i="10"/>
  <c r="F493" i="10"/>
  <c r="I492" i="10"/>
  <c r="H492" i="10"/>
  <c r="G492" i="10"/>
  <c r="F492" i="10"/>
  <c r="I491" i="10"/>
  <c r="H491" i="10"/>
  <c r="G491" i="10"/>
  <c r="F491" i="10"/>
  <c r="I490" i="10"/>
  <c r="H490" i="10"/>
  <c r="G490" i="10"/>
  <c r="F490" i="10"/>
  <c r="I489" i="10"/>
  <c r="H489" i="10"/>
  <c r="G489" i="10"/>
  <c r="F489" i="10"/>
  <c r="I488" i="10"/>
  <c r="H488" i="10"/>
  <c r="G488" i="10"/>
  <c r="F488" i="10"/>
  <c r="I487" i="10"/>
  <c r="H487" i="10"/>
  <c r="G487" i="10"/>
  <c r="F487" i="10"/>
  <c r="I486" i="10"/>
  <c r="H486" i="10"/>
  <c r="G486" i="10"/>
  <c r="F486" i="10"/>
  <c r="I485" i="10"/>
  <c r="H485" i="10"/>
  <c r="G485" i="10"/>
  <c r="F485" i="10"/>
  <c r="I484" i="10"/>
  <c r="H484" i="10"/>
  <c r="G484" i="10"/>
  <c r="F484" i="10"/>
  <c r="I483" i="10"/>
  <c r="H483" i="10"/>
  <c r="G483" i="10"/>
  <c r="F483" i="10"/>
  <c r="I482" i="10"/>
  <c r="H482" i="10"/>
  <c r="G482" i="10"/>
  <c r="F482" i="10"/>
  <c r="I481" i="10"/>
  <c r="H481" i="10"/>
  <c r="G481" i="10"/>
  <c r="F481" i="10"/>
  <c r="I480" i="10"/>
  <c r="H480" i="10"/>
  <c r="G480" i="10"/>
  <c r="F480" i="10"/>
  <c r="I479" i="10"/>
  <c r="H479" i="10"/>
  <c r="G479" i="10"/>
  <c r="F479" i="10"/>
  <c r="I478" i="10"/>
  <c r="H478" i="10"/>
  <c r="G478" i="10"/>
  <c r="F478" i="10"/>
  <c r="I477" i="10"/>
  <c r="H477" i="10"/>
  <c r="G477" i="10"/>
  <c r="F477" i="10"/>
  <c r="I476" i="10"/>
  <c r="H476" i="10"/>
  <c r="G476" i="10"/>
  <c r="F476" i="10"/>
  <c r="I475" i="10"/>
  <c r="H475" i="10"/>
  <c r="G475" i="10"/>
  <c r="F475" i="10"/>
  <c r="I474" i="10"/>
  <c r="H474" i="10"/>
  <c r="G474" i="10"/>
  <c r="F474" i="10"/>
  <c r="I473" i="10"/>
  <c r="H473" i="10"/>
  <c r="G473" i="10"/>
  <c r="F473" i="10"/>
  <c r="I472" i="10"/>
  <c r="H472" i="10"/>
  <c r="G472" i="10"/>
  <c r="F472" i="10"/>
  <c r="I471" i="10"/>
  <c r="H471" i="10"/>
  <c r="G471" i="10"/>
  <c r="F471" i="10"/>
  <c r="I470" i="10"/>
  <c r="H470" i="10"/>
  <c r="G470" i="10"/>
  <c r="F470" i="10"/>
  <c r="I469" i="10"/>
  <c r="H469" i="10"/>
  <c r="G469" i="10"/>
  <c r="F469" i="10"/>
  <c r="I468" i="10"/>
  <c r="H468" i="10"/>
  <c r="G468" i="10"/>
  <c r="F468" i="10"/>
  <c r="I467" i="10"/>
  <c r="H467" i="10"/>
  <c r="G467" i="10"/>
  <c r="F467" i="10"/>
  <c r="I466" i="10"/>
  <c r="H466" i="10"/>
  <c r="G466" i="10"/>
  <c r="F466" i="10"/>
  <c r="I465" i="10"/>
  <c r="H465" i="10"/>
  <c r="G465" i="10"/>
  <c r="F465" i="10"/>
  <c r="I464" i="10"/>
  <c r="H464" i="10"/>
  <c r="G464" i="10"/>
  <c r="F464" i="10"/>
  <c r="I463" i="10"/>
  <c r="H463" i="10"/>
  <c r="G463" i="10"/>
  <c r="F463" i="10"/>
  <c r="I462" i="10"/>
  <c r="H462" i="10"/>
  <c r="G462" i="10"/>
  <c r="F462" i="10"/>
  <c r="I461" i="10"/>
  <c r="H461" i="10"/>
  <c r="G461" i="10"/>
  <c r="F461" i="10"/>
  <c r="I460" i="10"/>
  <c r="H460" i="10"/>
  <c r="G460" i="10"/>
  <c r="F460" i="10"/>
  <c r="I459" i="10"/>
  <c r="H459" i="10"/>
  <c r="G459" i="10"/>
  <c r="F459" i="10"/>
  <c r="I458" i="10"/>
  <c r="H458" i="10"/>
  <c r="G458" i="10"/>
  <c r="F458" i="10"/>
  <c r="I457" i="10"/>
  <c r="H457" i="10"/>
  <c r="G457" i="10"/>
  <c r="F457" i="10"/>
  <c r="I456" i="10"/>
  <c r="H456" i="10"/>
  <c r="G456" i="10"/>
  <c r="F456" i="10"/>
  <c r="I455" i="10"/>
  <c r="H455" i="10"/>
  <c r="G455" i="10"/>
  <c r="F455" i="10"/>
  <c r="I454" i="10"/>
  <c r="H454" i="10"/>
  <c r="G454" i="10"/>
  <c r="F454" i="10"/>
  <c r="I453" i="10"/>
  <c r="H453" i="10"/>
  <c r="G453" i="10"/>
  <c r="F453" i="10"/>
  <c r="I452" i="10"/>
  <c r="H452" i="10"/>
  <c r="G452" i="10"/>
  <c r="F452" i="10"/>
  <c r="I451" i="10"/>
  <c r="H451" i="10"/>
  <c r="G451" i="10"/>
  <c r="F451" i="10"/>
  <c r="I450" i="10"/>
  <c r="H450" i="10"/>
  <c r="G450" i="10"/>
  <c r="F450" i="10"/>
  <c r="I449" i="10"/>
  <c r="H449" i="10"/>
  <c r="G449" i="10"/>
  <c r="F449" i="10"/>
  <c r="I448" i="10"/>
  <c r="H448" i="10"/>
  <c r="G448" i="10"/>
  <c r="F448" i="10"/>
  <c r="I447" i="10"/>
  <c r="H447" i="10"/>
  <c r="G447" i="10"/>
  <c r="F447" i="10"/>
  <c r="I446" i="10"/>
  <c r="H446" i="10"/>
  <c r="G446" i="10"/>
  <c r="F446" i="10"/>
  <c r="I445" i="10"/>
  <c r="H445" i="10"/>
  <c r="G445" i="10"/>
  <c r="F445" i="10"/>
  <c r="I444" i="10"/>
  <c r="H444" i="10"/>
  <c r="G444" i="10"/>
  <c r="F444" i="10"/>
  <c r="I443" i="10"/>
  <c r="H443" i="10"/>
  <c r="G443" i="10"/>
  <c r="F443" i="10"/>
  <c r="I442" i="10"/>
  <c r="H442" i="10"/>
  <c r="G442" i="10"/>
  <c r="F442" i="10"/>
  <c r="I441" i="10"/>
  <c r="H441" i="10"/>
  <c r="G441" i="10"/>
  <c r="F441" i="10"/>
  <c r="I440" i="10"/>
  <c r="H440" i="10"/>
  <c r="G440" i="10"/>
  <c r="F440" i="10"/>
  <c r="I439" i="10"/>
  <c r="H439" i="10"/>
  <c r="G439" i="10"/>
  <c r="F439" i="10"/>
  <c r="I438" i="10"/>
  <c r="H438" i="10"/>
  <c r="G438" i="10"/>
  <c r="F438" i="10"/>
  <c r="I437" i="10"/>
  <c r="H437" i="10"/>
  <c r="G437" i="10"/>
  <c r="F437" i="10"/>
  <c r="I436" i="10"/>
  <c r="H436" i="10"/>
  <c r="G436" i="10"/>
  <c r="F436" i="10"/>
  <c r="I435" i="10"/>
  <c r="H435" i="10"/>
  <c r="G435" i="10"/>
  <c r="F435" i="10"/>
  <c r="I434" i="10"/>
  <c r="H434" i="10"/>
  <c r="G434" i="10"/>
  <c r="F434" i="10"/>
  <c r="I433" i="10"/>
  <c r="H433" i="10"/>
  <c r="G433" i="10"/>
  <c r="F433" i="10"/>
  <c r="I432" i="10"/>
  <c r="H432" i="10"/>
  <c r="G432" i="10"/>
  <c r="F432" i="10"/>
  <c r="I431" i="10"/>
  <c r="H431" i="10"/>
  <c r="G431" i="10"/>
  <c r="F431" i="10"/>
  <c r="I430" i="10"/>
  <c r="H430" i="10"/>
  <c r="G430" i="10"/>
  <c r="F430" i="10"/>
  <c r="I429" i="10"/>
  <c r="H429" i="10"/>
  <c r="G429" i="10"/>
  <c r="F429" i="10"/>
  <c r="I428" i="10"/>
  <c r="H428" i="10"/>
  <c r="G428" i="10"/>
  <c r="F428" i="10"/>
  <c r="I427" i="10"/>
  <c r="H427" i="10"/>
  <c r="G427" i="10"/>
  <c r="F427" i="10"/>
  <c r="I426" i="10"/>
  <c r="H426" i="10"/>
  <c r="G426" i="10"/>
  <c r="F426" i="10"/>
  <c r="I425" i="10"/>
  <c r="H425" i="10"/>
  <c r="G425" i="10"/>
  <c r="F425" i="10"/>
  <c r="I424" i="10"/>
  <c r="H424" i="10"/>
  <c r="G424" i="10"/>
  <c r="F424" i="10"/>
  <c r="I423" i="10"/>
  <c r="H423" i="10"/>
  <c r="G423" i="10"/>
  <c r="F423" i="10"/>
  <c r="I422" i="10"/>
  <c r="H422" i="10"/>
  <c r="G422" i="10"/>
  <c r="F422" i="10"/>
  <c r="I421" i="10"/>
  <c r="H421" i="10"/>
  <c r="G421" i="10"/>
  <c r="F421" i="10"/>
  <c r="I420" i="10"/>
  <c r="H420" i="10"/>
  <c r="G420" i="10"/>
  <c r="F420" i="10"/>
  <c r="I419" i="10"/>
  <c r="H419" i="10"/>
  <c r="G419" i="10"/>
  <c r="F419" i="10"/>
  <c r="I418" i="10"/>
  <c r="H418" i="10"/>
  <c r="G418" i="10"/>
  <c r="F418" i="10"/>
  <c r="I417" i="10"/>
  <c r="H417" i="10"/>
  <c r="G417" i="10"/>
  <c r="F417" i="10"/>
  <c r="I416" i="10"/>
  <c r="H416" i="10"/>
  <c r="G416" i="10"/>
  <c r="F416" i="10"/>
  <c r="I415" i="10"/>
  <c r="H415" i="10"/>
  <c r="G415" i="10"/>
  <c r="F415" i="10"/>
  <c r="I414" i="10"/>
  <c r="H414" i="10"/>
  <c r="G414" i="10"/>
  <c r="F414" i="10"/>
  <c r="I413" i="10"/>
  <c r="H413" i="10"/>
  <c r="G413" i="10"/>
  <c r="F413" i="10"/>
  <c r="I412" i="10"/>
  <c r="H412" i="10"/>
  <c r="G412" i="10"/>
  <c r="F412" i="10"/>
  <c r="I411" i="10"/>
  <c r="H411" i="10"/>
  <c r="G411" i="10"/>
  <c r="F411" i="10"/>
  <c r="I410" i="10"/>
  <c r="H410" i="10"/>
  <c r="G410" i="10"/>
  <c r="F410" i="10"/>
  <c r="I409" i="10"/>
  <c r="H409" i="10"/>
  <c r="G409" i="10"/>
  <c r="F409" i="10"/>
  <c r="I408" i="10"/>
  <c r="H408" i="10"/>
  <c r="G408" i="10"/>
  <c r="F408" i="10"/>
  <c r="I407" i="10"/>
  <c r="H407" i="10"/>
  <c r="G407" i="10"/>
  <c r="F407" i="10"/>
  <c r="I406" i="10"/>
  <c r="H406" i="10"/>
  <c r="G406" i="10"/>
  <c r="F406" i="10"/>
  <c r="I405" i="10"/>
  <c r="H405" i="10"/>
  <c r="G405" i="10"/>
  <c r="F405" i="10"/>
  <c r="I404" i="10"/>
  <c r="H404" i="10"/>
  <c r="G404" i="10"/>
  <c r="F404" i="10"/>
  <c r="I403" i="10"/>
  <c r="H403" i="10"/>
  <c r="G403" i="10"/>
  <c r="F403" i="10"/>
  <c r="I402" i="10"/>
  <c r="H402" i="10"/>
  <c r="G402" i="10"/>
  <c r="F402" i="10"/>
  <c r="I401" i="10"/>
  <c r="H401" i="10"/>
  <c r="G401" i="10"/>
  <c r="F401" i="10"/>
  <c r="I400" i="10"/>
  <c r="H400" i="10"/>
  <c r="G400" i="10"/>
  <c r="F400" i="10"/>
  <c r="I399" i="10"/>
  <c r="H399" i="10"/>
  <c r="G399" i="10"/>
  <c r="F399" i="10"/>
  <c r="I398" i="10"/>
  <c r="H398" i="10"/>
  <c r="G398" i="10"/>
  <c r="F398" i="10"/>
  <c r="I397" i="10"/>
  <c r="H397" i="10"/>
  <c r="G397" i="10"/>
  <c r="F397" i="10"/>
  <c r="I396" i="10"/>
  <c r="H396" i="10"/>
  <c r="G396" i="10"/>
  <c r="F396" i="10"/>
  <c r="I395" i="10"/>
  <c r="H395" i="10"/>
  <c r="G395" i="10"/>
  <c r="F395" i="10"/>
  <c r="I394" i="10"/>
  <c r="H394" i="10"/>
  <c r="G394" i="10"/>
  <c r="F394" i="10"/>
  <c r="I393" i="10"/>
  <c r="H393" i="10"/>
  <c r="G393" i="10"/>
  <c r="F393" i="10"/>
  <c r="I392" i="10"/>
  <c r="H392" i="10"/>
  <c r="G392" i="10"/>
  <c r="F392" i="10"/>
  <c r="I391" i="10"/>
  <c r="H391" i="10"/>
  <c r="G391" i="10"/>
  <c r="F391" i="10"/>
  <c r="I390" i="10"/>
  <c r="H390" i="10"/>
  <c r="G390" i="10"/>
  <c r="F390" i="10"/>
  <c r="I389" i="10"/>
  <c r="H389" i="10"/>
  <c r="G389" i="10"/>
  <c r="F389" i="10"/>
  <c r="I388" i="10"/>
  <c r="H388" i="10"/>
  <c r="G388" i="10"/>
  <c r="F388" i="10"/>
  <c r="I387" i="10"/>
  <c r="H387" i="10"/>
  <c r="G387" i="10"/>
  <c r="F387" i="10"/>
  <c r="I386" i="10"/>
  <c r="H386" i="10"/>
  <c r="G386" i="10"/>
  <c r="F386" i="10"/>
  <c r="I385" i="10"/>
  <c r="H385" i="10"/>
  <c r="G385" i="10"/>
  <c r="F385" i="10"/>
  <c r="I384" i="10"/>
  <c r="H384" i="10"/>
  <c r="G384" i="10"/>
  <c r="F384" i="10"/>
  <c r="I383" i="10"/>
  <c r="H383" i="10"/>
  <c r="G383" i="10"/>
  <c r="F383" i="10"/>
  <c r="I382" i="10"/>
  <c r="H382" i="10"/>
  <c r="G382" i="10"/>
  <c r="F382" i="10"/>
  <c r="I381" i="10"/>
  <c r="H381" i="10"/>
  <c r="G381" i="10"/>
  <c r="F381" i="10"/>
  <c r="I380" i="10"/>
  <c r="H380" i="10"/>
  <c r="G380" i="10"/>
  <c r="F380" i="10"/>
  <c r="I379" i="10"/>
  <c r="H379" i="10"/>
  <c r="G379" i="10"/>
  <c r="F379" i="10"/>
  <c r="I378" i="10"/>
  <c r="H378" i="10"/>
  <c r="G378" i="10"/>
  <c r="F378" i="10"/>
  <c r="I377" i="10"/>
  <c r="H377" i="10"/>
  <c r="G377" i="10"/>
  <c r="F377" i="10"/>
  <c r="I376" i="10"/>
  <c r="H376" i="10"/>
  <c r="G376" i="10"/>
  <c r="F376" i="10"/>
  <c r="I375" i="10"/>
  <c r="H375" i="10"/>
  <c r="G375" i="10"/>
  <c r="F375" i="10"/>
  <c r="I374" i="10"/>
  <c r="H374" i="10"/>
  <c r="G374" i="10"/>
  <c r="F374" i="10"/>
  <c r="I373" i="10"/>
  <c r="H373" i="10"/>
  <c r="G373" i="10"/>
  <c r="F373" i="10"/>
  <c r="I372" i="10"/>
  <c r="H372" i="10"/>
  <c r="G372" i="10"/>
  <c r="F372" i="10"/>
  <c r="I371" i="10"/>
  <c r="H371" i="10"/>
  <c r="G371" i="10"/>
  <c r="F371" i="10"/>
  <c r="I370" i="10"/>
  <c r="H370" i="10"/>
  <c r="G370" i="10"/>
  <c r="F370" i="10"/>
  <c r="I369" i="10"/>
  <c r="H369" i="10"/>
  <c r="G369" i="10"/>
  <c r="F369" i="10"/>
  <c r="I368" i="10"/>
  <c r="H368" i="10"/>
  <c r="G368" i="10"/>
  <c r="F368" i="10"/>
  <c r="I367" i="10"/>
  <c r="H367" i="10"/>
  <c r="G367" i="10"/>
  <c r="F367" i="10"/>
  <c r="I366" i="10"/>
  <c r="H366" i="10"/>
  <c r="G366" i="10"/>
  <c r="F366" i="10"/>
  <c r="I365" i="10"/>
  <c r="H365" i="10"/>
  <c r="G365" i="10"/>
  <c r="F365" i="10"/>
  <c r="I364" i="10"/>
  <c r="H364" i="10"/>
  <c r="G364" i="10"/>
  <c r="F364" i="10"/>
  <c r="I363" i="10"/>
  <c r="H363" i="10"/>
  <c r="G363" i="10"/>
  <c r="F363" i="10"/>
  <c r="I362" i="10"/>
  <c r="H362" i="10"/>
  <c r="G362" i="10"/>
  <c r="F362" i="10"/>
  <c r="I361" i="10"/>
  <c r="H361" i="10"/>
  <c r="G361" i="10"/>
  <c r="F361" i="10"/>
  <c r="I360" i="10"/>
  <c r="H360" i="10"/>
  <c r="G360" i="10"/>
  <c r="F360" i="10"/>
  <c r="I359" i="10"/>
  <c r="H359" i="10"/>
  <c r="G359" i="10"/>
  <c r="F359" i="10"/>
  <c r="I358" i="10"/>
  <c r="H358" i="10"/>
  <c r="G358" i="10"/>
  <c r="F358" i="10"/>
  <c r="I357" i="10"/>
  <c r="H357" i="10"/>
  <c r="G357" i="10"/>
  <c r="F357" i="10"/>
  <c r="I356" i="10"/>
  <c r="H356" i="10"/>
  <c r="G356" i="10"/>
  <c r="F356" i="10"/>
  <c r="I355" i="10"/>
  <c r="H355" i="10"/>
  <c r="G355" i="10"/>
  <c r="F355" i="10"/>
  <c r="I354" i="10"/>
  <c r="H354" i="10"/>
  <c r="G354" i="10"/>
  <c r="F354" i="10"/>
  <c r="I353" i="10"/>
  <c r="H353" i="10"/>
  <c r="G353" i="10"/>
  <c r="F353" i="10"/>
  <c r="I352" i="10"/>
  <c r="H352" i="10"/>
  <c r="G352" i="10"/>
  <c r="F352" i="10"/>
  <c r="I351" i="10"/>
  <c r="H351" i="10"/>
  <c r="G351" i="10"/>
  <c r="F351" i="10"/>
  <c r="I350" i="10"/>
  <c r="H350" i="10"/>
  <c r="G350" i="10"/>
  <c r="F350" i="10"/>
  <c r="I349" i="10"/>
  <c r="H349" i="10"/>
  <c r="G349" i="10"/>
  <c r="F349" i="10"/>
  <c r="I348" i="10"/>
  <c r="H348" i="10"/>
  <c r="G348" i="10"/>
  <c r="F348" i="10"/>
  <c r="I347" i="10"/>
  <c r="H347" i="10"/>
  <c r="G347" i="10"/>
  <c r="F347" i="10"/>
  <c r="I346" i="10"/>
  <c r="H346" i="10"/>
  <c r="G346" i="10"/>
  <c r="F346" i="10"/>
  <c r="I345" i="10"/>
  <c r="H345" i="10"/>
  <c r="G345" i="10"/>
  <c r="F345" i="10"/>
  <c r="I344" i="10"/>
  <c r="H344" i="10"/>
  <c r="G344" i="10"/>
  <c r="F344" i="10"/>
  <c r="I343" i="10"/>
  <c r="H343" i="10"/>
  <c r="G343" i="10"/>
  <c r="F343" i="10"/>
  <c r="I342" i="10"/>
  <c r="H342" i="10"/>
  <c r="G342" i="10"/>
  <c r="F342" i="10"/>
  <c r="I341" i="10"/>
  <c r="H341" i="10"/>
  <c r="G341" i="10"/>
  <c r="F341" i="10"/>
  <c r="I340" i="10"/>
  <c r="H340" i="10"/>
  <c r="G340" i="10"/>
  <c r="F340" i="10"/>
  <c r="I339" i="10"/>
  <c r="H339" i="10"/>
  <c r="G339" i="10"/>
  <c r="F339" i="10"/>
  <c r="I338" i="10"/>
  <c r="H338" i="10"/>
  <c r="G338" i="10"/>
  <c r="F338" i="10"/>
  <c r="I337" i="10"/>
  <c r="H337" i="10"/>
  <c r="G337" i="10"/>
  <c r="F337" i="10"/>
  <c r="I336" i="10"/>
  <c r="H336" i="10"/>
  <c r="G336" i="10"/>
  <c r="F336" i="10"/>
  <c r="I335" i="10"/>
  <c r="H335" i="10"/>
  <c r="G335" i="10"/>
  <c r="F335" i="10"/>
  <c r="I334" i="10"/>
  <c r="H334" i="10"/>
  <c r="G334" i="10"/>
  <c r="F334" i="10"/>
  <c r="I333" i="10"/>
  <c r="H333" i="10"/>
  <c r="G333" i="10"/>
  <c r="F333" i="10"/>
  <c r="I332" i="10"/>
  <c r="H332" i="10"/>
  <c r="G332" i="10"/>
  <c r="F332" i="10"/>
  <c r="I331" i="10"/>
  <c r="H331" i="10"/>
  <c r="G331" i="10"/>
  <c r="F331" i="10"/>
  <c r="I330" i="10"/>
  <c r="H330" i="10"/>
  <c r="G330" i="10"/>
  <c r="F330" i="10"/>
  <c r="I329" i="10"/>
  <c r="H329" i="10"/>
  <c r="G329" i="10"/>
  <c r="F329" i="10"/>
  <c r="I328" i="10"/>
  <c r="H328" i="10"/>
  <c r="G328" i="10"/>
  <c r="F328" i="10"/>
  <c r="I327" i="10"/>
  <c r="H327" i="10"/>
  <c r="G327" i="10"/>
  <c r="F327" i="10"/>
  <c r="I326" i="10"/>
  <c r="H326" i="10"/>
  <c r="G326" i="10"/>
  <c r="F326" i="10"/>
  <c r="I325" i="10"/>
  <c r="H325" i="10"/>
  <c r="G325" i="10"/>
  <c r="F325" i="10"/>
  <c r="I324" i="10"/>
  <c r="H324" i="10"/>
  <c r="G324" i="10"/>
  <c r="F324" i="10"/>
  <c r="I323" i="10"/>
  <c r="H323" i="10"/>
  <c r="G323" i="10"/>
  <c r="F323" i="10"/>
  <c r="I322" i="10"/>
  <c r="H322" i="10"/>
  <c r="G322" i="10"/>
  <c r="F322" i="10"/>
  <c r="I321" i="10"/>
  <c r="H321" i="10"/>
  <c r="G321" i="10"/>
  <c r="F321" i="10"/>
  <c r="I320" i="10"/>
  <c r="H320" i="10"/>
  <c r="G320" i="10"/>
  <c r="F320" i="10"/>
  <c r="I319" i="10"/>
  <c r="H319" i="10"/>
  <c r="G319" i="10"/>
  <c r="F319" i="10"/>
  <c r="I318" i="10"/>
  <c r="H318" i="10"/>
  <c r="G318" i="10"/>
  <c r="F318" i="10"/>
  <c r="I317" i="10"/>
  <c r="H317" i="10"/>
  <c r="G317" i="10"/>
  <c r="F317" i="10"/>
  <c r="I316" i="10"/>
  <c r="H316" i="10"/>
  <c r="G316" i="10"/>
  <c r="F316" i="10"/>
  <c r="I315" i="10"/>
  <c r="H315" i="10"/>
  <c r="G315" i="10"/>
  <c r="F315" i="10"/>
  <c r="I314" i="10"/>
  <c r="H314" i="10"/>
  <c r="G314" i="10"/>
  <c r="F314" i="10"/>
  <c r="I313" i="10"/>
  <c r="H313" i="10"/>
  <c r="G313" i="10"/>
  <c r="F313" i="10"/>
  <c r="I312" i="10"/>
  <c r="H312" i="10"/>
  <c r="G312" i="10"/>
  <c r="F312" i="10"/>
  <c r="I311" i="10"/>
  <c r="H311" i="10"/>
  <c r="G311" i="10"/>
  <c r="F311" i="10"/>
  <c r="I310" i="10"/>
  <c r="H310" i="10"/>
  <c r="G310" i="10"/>
  <c r="F310" i="10"/>
  <c r="I309" i="10"/>
  <c r="H309" i="10"/>
  <c r="G309" i="10"/>
  <c r="F309" i="10"/>
  <c r="I308" i="10"/>
  <c r="H308" i="10"/>
  <c r="G308" i="10"/>
  <c r="F308" i="10"/>
  <c r="I307" i="10"/>
  <c r="H307" i="10"/>
  <c r="G307" i="10"/>
  <c r="F307" i="10"/>
  <c r="I306" i="10"/>
  <c r="H306" i="10"/>
  <c r="G306" i="10"/>
  <c r="F306" i="10"/>
  <c r="I305" i="10"/>
  <c r="H305" i="10"/>
  <c r="G305" i="10"/>
  <c r="F305" i="10"/>
  <c r="I304" i="10"/>
  <c r="H304" i="10"/>
  <c r="G304" i="10"/>
  <c r="F304" i="10"/>
  <c r="I303" i="10"/>
  <c r="H303" i="10"/>
  <c r="G303" i="10"/>
  <c r="F303" i="10"/>
  <c r="I302" i="10"/>
  <c r="H302" i="10"/>
  <c r="G302" i="10"/>
  <c r="F302" i="10"/>
  <c r="I301" i="10"/>
  <c r="H301" i="10"/>
  <c r="G301" i="10"/>
  <c r="F301" i="10"/>
  <c r="I300" i="10"/>
  <c r="H300" i="10"/>
  <c r="G300" i="10"/>
  <c r="F300" i="10"/>
  <c r="I299" i="10"/>
  <c r="H299" i="10"/>
  <c r="G299" i="10"/>
  <c r="F299" i="10"/>
  <c r="I298" i="10"/>
  <c r="H298" i="10"/>
  <c r="G298" i="10"/>
  <c r="F298" i="10"/>
  <c r="I297" i="10"/>
  <c r="H297" i="10"/>
  <c r="G297" i="10"/>
  <c r="F297" i="10"/>
  <c r="I296" i="10"/>
  <c r="H296" i="10"/>
  <c r="G296" i="10"/>
  <c r="F296" i="10"/>
  <c r="I295" i="10"/>
  <c r="H295" i="10"/>
  <c r="G295" i="10"/>
  <c r="F295" i="10"/>
  <c r="I294" i="10"/>
  <c r="H294" i="10"/>
  <c r="G294" i="10"/>
  <c r="F294" i="10"/>
  <c r="I293" i="10"/>
  <c r="H293" i="10"/>
  <c r="G293" i="10"/>
  <c r="F293" i="10"/>
  <c r="I292" i="10"/>
  <c r="H292" i="10"/>
  <c r="G292" i="10"/>
  <c r="F292" i="10"/>
  <c r="I291" i="10"/>
  <c r="H291" i="10"/>
  <c r="G291" i="10"/>
  <c r="F291" i="10"/>
  <c r="I290" i="10"/>
  <c r="H290" i="10"/>
  <c r="G290" i="10"/>
  <c r="F290" i="10"/>
  <c r="I289" i="10"/>
  <c r="H289" i="10"/>
  <c r="G289" i="10"/>
  <c r="F289" i="10"/>
  <c r="I288" i="10"/>
  <c r="H288" i="10"/>
  <c r="G288" i="10"/>
  <c r="F288" i="10"/>
  <c r="I287" i="10"/>
  <c r="H287" i="10"/>
  <c r="G287" i="10"/>
  <c r="F287" i="10"/>
  <c r="I286" i="10"/>
  <c r="H286" i="10"/>
  <c r="G286" i="10"/>
  <c r="F286" i="10"/>
  <c r="I285" i="10"/>
  <c r="H285" i="10"/>
  <c r="G285" i="10"/>
  <c r="F285" i="10"/>
  <c r="I284" i="10"/>
  <c r="H284" i="10"/>
  <c r="G284" i="10"/>
  <c r="F284" i="10"/>
  <c r="I283" i="10"/>
  <c r="H283" i="10"/>
  <c r="G283" i="10"/>
  <c r="F283" i="10"/>
  <c r="I282" i="10"/>
  <c r="H282" i="10"/>
  <c r="G282" i="10"/>
  <c r="F282" i="10"/>
  <c r="I281" i="10"/>
  <c r="H281" i="10"/>
  <c r="G281" i="10"/>
  <c r="F281" i="10"/>
  <c r="I280" i="10"/>
  <c r="H280" i="10"/>
  <c r="G280" i="10"/>
  <c r="F280" i="10"/>
  <c r="I279" i="10"/>
  <c r="H279" i="10"/>
  <c r="G279" i="10"/>
  <c r="F279" i="10"/>
  <c r="I278" i="10"/>
  <c r="H278" i="10"/>
  <c r="G278" i="10"/>
  <c r="F278" i="10"/>
  <c r="I277" i="10"/>
  <c r="H277" i="10"/>
  <c r="G277" i="10"/>
  <c r="F277" i="10"/>
  <c r="I276" i="10"/>
  <c r="H276" i="10"/>
  <c r="G276" i="10"/>
  <c r="F276" i="10"/>
  <c r="I275" i="10"/>
  <c r="H275" i="10"/>
  <c r="G275" i="10"/>
  <c r="F275" i="10"/>
  <c r="I274" i="10"/>
  <c r="H274" i="10"/>
  <c r="G274" i="10"/>
  <c r="F274" i="10"/>
  <c r="I273" i="10"/>
  <c r="H273" i="10"/>
  <c r="G273" i="10"/>
  <c r="F273" i="10"/>
  <c r="I272" i="10"/>
  <c r="H272" i="10"/>
  <c r="G272" i="10"/>
  <c r="F272" i="10"/>
  <c r="I271" i="10"/>
  <c r="H271" i="10"/>
  <c r="G271" i="10"/>
  <c r="F271" i="10"/>
  <c r="I270" i="10"/>
  <c r="H270" i="10"/>
  <c r="G270" i="10"/>
  <c r="F270" i="10"/>
  <c r="I269" i="10"/>
  <c r="H269" i="10"/>
  <c r="G269" i="10"/>
  <c r="F269" i="10"/>
  <c r="I268" i="10"/>
  <c r="H268" i="10"/>
  <c r="G268" i="10"/>
  <c r="F268" i="10"/>
  <c r="I267" i="10"/>
  <c r="H267" i="10"/>
  <c r="G267" i="10"/>
  <c r="F267" i="10"/>
  <c r="I266" i="10"/>
  <c r="H266" i="10"/>
  <c r="G266" i="10"/>
  <c r="F266" i="10"/>
  <c r="I265" i="10"/>
  <c r="H265" i="10"/>
  <c r="G265" i="10"/>
  <c r="F265" i="10"/>
  <c r="I264" i="10"/>
  <c r="H264" i="10"/>
  <c r="G264" i="10"/>
  <c r="F264" i="10"/>
  <c r="I263" i="10"/>
  <c r="H263" i="10"/>
  <c r="G263" i="10"/>
  <c r="F263" i="10"/>
  <c r="I262" i="10"/>
  <c r="H262" i="10"/>
  <c r="G262" i="10"/>
  <c r="F262" i="10"/>
  <c r="I261" i="10"/>
  <c r="H261" i="10"/>
  <c r="G261" i="10"/>
  <c r="F261" i="10"/>
  <c r="I260" i="10"/>
  <c r="H260" i="10"/>
  <c r="G260" i="10"/>
  <c r="F260" i="10"/>
  <c r="I259" i="10"/>
  <c r="H259" i="10"/>
  <c r="G259" i="10"/>
  <c r="F259" i="10"/>
  <c r="I258" i="10"/>
  <c r="H258" i="10"/>
  <c r="G258" i="10"/>
  <c r="F258" i="10"/>
  <c r="I257" i="10"/>
  <c r="H257" i="10"/>
  <c r="G257" i="10"/>
  <c r="F257" i="10"/>
  <c r="I256" i="10"/>
  <c r="H256" i="10"/>
  <c r="G256" i="10"/>
  <c r="F256" i="10"/>
  <c r="I255" i="10"/>
  <c r="H255" i="10"/>
  <c r="G255" i="10"/>
  <c r="F255" i="10"/>
  <c r="I254" i="10"/>
  <c r="H254" i="10"/>
  <c r="G254" i="10"/>
  <c r="F254" i="10"/>
  <c r="I253" i="10"/>
  <c r="H253" i="10"/>
  <c r="G253" i="10"/>
  <c r="F253" i="10"/>
  <c r="I252" i="10"/>
  <c r="H252" i="10"/>
  <c r="G252" i="10"/>
  <c r="F252" i="10"/>
  <c r="I251" i="10"/>
  <c r="H251" i="10"/>
  <c r="G251" i="10"/>
  <c r="F251" i="10"/>
  <c r="I250" i="10"/>
  <c r="H250" i="10"/>
  <c r="G250" i="10"/>
  <c r="F250" i="10"/>
  <c r="I249" i="10"/>
  <c r="H249" i="10"/>
  <c r="G249" i="10"/>
  <c r="F249" i="10"/>
  <c r="I248" i="10"/>
  <c r="H248" i="10"/>
  <c r="G248" i="10"/>
  <c r="F248" i="10"/>
  <c r="I247" i="10"/>
  <c r="H247" i="10"/>
  <c r="G247" i="10"/>
  <c r="F247" i="10"/>
  <c r="I246" i="10"/>
  <c r="H246" i="10"/>
  <c r="G246" i="10"/>
  <c r="F246" i="10"/>
  <c r="I245" i="10"/>
  <c r="H245" i="10"/>
  <c r="G245" i="10"/>
  <c r="F245" i="10"/>
  <c r="I244" i="10"/>
  <c r="H244" i="10"/>
  <c r="G244" i="10"/>
  <c r="F244" i="10"/>
  <c r="I243" i="10"/>
  <c r="H243" i="10"/>
  <c r="G243" i="10"/>
  <c r="F243" i="10"/>
  <c r="I242" i="10"/>
  <c r="H242" i="10"/>
  <c r="G242" i="10"/>
  <c r="F242" i="10"/>
  <c r="I241" i="10"/>
  <c r="H241" i="10"/>
  <c r="G241" i="10"/>
  <c r="F241" i="10"/>
  <c r="I240" i="10"/>
  <c r="H240" i="10"/>
  <c r="G240" i="10"/>
  <c r="F240" i="10"/>
  <c r="I239" i="10"/>
  <c r="H239" i="10"/>
  <c r="G239" i="10"/>
  <c r="F239" i="10"/>
  <c r="I238" i="10"/>
  <c r="H238" i="10"/>
  <c r="G238" i="10"/>
  <c r="F238" i="10"/>
  <c r="I237" i="10"/>
  <c r="H237" i="10"/>
  <c r="G237" i="10"/>
  <c r="F237" i="10"/>
  <c r="I236" i="10"/>
  <c r="H236" i="10"/>
  <c r="G236" i="10"/>
  <c r="F236" i="10"/>
  <c r="I235" i="10"/>
  <c r="H235" i="10"/>
  <c r="G235" i="10"/>
  <c r="F235" i="10"/>
  <c r="I234" i="10"/>
  <c r="H234" i="10"/>
  <c r="G234" i="10"/>
  <c r="F234" i="10"/>
  <c r="I233" i="10"/>
  <c r="H233" i="10"/>
  <c r="G233" i="10"/>
  <c r="F233" i="10"/>
  <c r="I232" i="10"/>
  <c r="H232" i="10"/>
  <c r="G232" i="10"/>
  <c r="F232" i="10"/>
  <c r="I231" i="10"/>
  <c r="H231" i="10"/>
  <c r="G231" i="10"/>
  <c r="F231" i="10"/>
  <c r="I230" i="10"/>
  <c r="H230" i="10"/>
  <c r="G230" i="10"/>
  <c r="F230" i="10"/>
  <c r="I229" i="10"/>
  <c r="H229" i="10"/>
  <c r="G229" i="10"/>
  <c r="F229" i="10"/>
  <c r="I228" i="10"/>
  <c r="H228" i="10"/>
  <c r="G228" i="10"/>
  <c r="F228" i="10"/>
  <c r="I227" i="10"/>
  <c r="H227" i="10"/>
  <c r="G227" i="10"/>
  <c r="F227" i="10"/>
  <c r="I226" i="10"/>
  <c r="H226" i="10"/>
  <c r="G226" i="10"/>
  <c r="F226" i="10"/>
  <c r="I225" i="10"/>
  <c r="H225" i="10"/>
  <c r="G225" i="10"/>
  <c r="F225" i="10"/>
  <c r="I224" i="10"/>
  <c r="H224" i="10"/>
  <c r="G224" i="10"/>
  <c r="F224" i="10"/>
  <c r="I223" i="10"/>
  <c r="H223" i="10"/>
  <c r="G223" i="10"/>
  <c r="F223" i="10"/>
  <c r="I222" i="10"/>
  <c r="H222" i="10"/>
  <c r="G222" i="10"/>
  <c r="F222" i="10"/>
  <c r="I221" i="10"/>
  <c r="H221" i="10"/>
  <c r="G221" i="10"/>
  <c r="F221" i="10"/>
  <c r="I220" i="10"/>
  <c r="H220" i="10"/>
  <c r="G220" i="10"/>
  <c r="F220" i="10"/>
  <c r="I219" i="10"/>
  <c r="H219" i="10"/>
  <c r="G219" i="10"/>
  <c r="F219" i="10"/>
  <c r="I218" i="10"/>
  <c r="H218" i="10"/>
  <c r="G218" i="10"/>
  <c r="F218" i="10"/>
  <c r="I217" i="10"/>
  <c r="H217" i="10"/>
  <c r="G217" i="10"/>
  <c r="F217" i="10"/>
  <c r="I216" i="10"/>
  <c r="H216" i="10"/>
  <c r="G216" i="10"/>
  <c r="F216" i="10"/>
  <c r="I215" i="10"/>
  <c r="H215" i="10"/>
  <c r="G215" i="10"/>
  <c r="F215" i="10"/>
  <c r="I214" i="10"/>
  <c r="H214" i="10"/>
  <c r="G214" i="10"/>
  <c r="F214" i="10"/>
  <c r="I213" i="10"/>
  <c r="H213" i="10"/>
  <c r="G213" i="10"/>
  <c r="F213" i="10"/>
  <c r="I212" i="10"/>
  <c r="H212" i="10"/>
  <c r="G212" i="10"/>
  <c r="F212" i="10"/>
  <c r="I211" i="10"/>
  <c r="H211" i="10"/>
  <c r="G211" i="10"/>
  <c r="F211" i="10"/>
  <c r="I210" i="10"/>
  <c r="H210" i="10"/>
  <c r="G210" i="10"/>
  <c r="F210" i="10"/>
  <c r="I209" i="10"/>
  <c r="H209" i="10"/>
  <c r="G209" i="10"/>
  <c r="F209" i="10"/>
  <c r="I208" i="10"/>
  <c r="H208" i="10"/>
  <c r="G208" i="10"/>
  <c r="F208" i="10"/>
  <c r="I207" i="10"/>
  <c r="H207" i="10"/>
  <c r="G207" i="10"/>
  <c r="F207" i="10"/>
  <c r="I206" i="10"/>
  <c r="H206" i="10"/>
  <c r="G206" i="10"/>
  <c r="F206" i="10"/>
  <c r="I205" i="10"/>
  <c r="H205" i="10"/>
  <c r="G205" i="10"/>
  <c r="F205" i="10"/>
  <c r="I204" i="10"/>
  <c r="H204" i="10"/>
  <c r="G204" i="10"/>
  <c r="F204" i="10"/>
  <c r="I203" i="10"/>
  <c r="H203" i="10"/>
  <c r="G203" i="10"/>
  <c r="F203" i="10"/>
  <c r="I202" i="10"/>
  <c r="H202" i="10"/>
  <c r="G202" i="10"/>
  <c r="F202" i="10"/>
  <c r="I201" i="10"/>
  <c r="H201" i="10"/>
  <c r="G201" i="10"/>
  <c r="F201" i="10"/>
  <c r="I200" i="10"/>
  <c r="H200" i="10"/>
  <c r="G200" i="10"/>
  <c r="F200" i="10"/>
  <c r="I199" i="10"/>
  <c r="H199" i="10"/>
  <c r="G199" i="10"/>
  <c r="F199" i="10"/>
  <c r="I198" i="10"/>
  <c r="H198" i="10"/>
  <c r="G198" i="10"/>
  <c r="F198" i="10"/>
  <c r="I197" i="10"/>
  <c r="H197" i="10"/>
  <c r="G197" i="10"/>
  <c r="F197" i="10"/>
  <c r="I196" i="10"/>
  <c r="H196" i="10"/>
  <c r="G196" i="10"/>
  <c r="F196" i="10"/>
  <c r="I195" i="10"/>
  <c r="H195" i="10"/>
  <c r="G195" i="10"/>
  <c r="F195" i="10"/>
  <c r="I194" i="10"/>
  <c r="H194" i="10"/>
  <c r="G194" i="10"/>
  <c r="F194" i="10"/>
  <c r="I193" i="10"/>
  <c r="H193" i="10"/>
  <c r="G193" i="10"/>
  <c r="F193" i="10"/>
  <c r="I192" i="10"/>
  <c r="H192" i="10"/>
  <c r="G192" i="10"/>
  <c r="F192" i="10"/>
  <c r="I191" i="10"/>
  <c r="H191" i="10"/>
  <c r="G191" i="10"/>
  <c r="F191" i="10"/>
  <c r="I190" i="10"/>
  <c r="H190" i="10"/>
  <c r="G190" i="10"/>
  <c r="F190" i="10"/>
  <c r="I189" i="10"/>
  <c r="H189" i="10"/>
  <c r="G189" i="10"/>
  <c r="F189" i="10"/>
  <c r="I188" i="10"/>
  <c r="H188" i="10"/>
  <c r="G188" i="10"/>
  <c r="F188" i="10"/>
  <c r="I187" i="10"/>
  <c r="H187" i="10"/>
  <c r="G187" i="10"/>
  <c r="F187" i="10"/>
  <c r="I186" i="10"/>
  <c r="H186" i="10"/>
  <c r="G186" i="10"/>
  <c r="F186" i="10"/>
  <c r="I185" i="10"/>
  <c r="H185" i="10"/>
  <c r="G185" i="10"/>
  <c r="F185" i="10"/>
  <c r="I184" i="10"/>
  <c r="H184" i="10"/>
  <c r="G184" i="10"/>
  <c r="F184" i="10"/>
  <c r="I183" i="10"/>
  <c r="H183" i="10"/>
  <c r="G183" i="10"/>
  <c r="F183" i="10"/>
  <c r="I182" i="10"/>
  <c r="H182" i="10"/>
  <c r="G182" i="10"/>
  <c r="F182" i="10"/>
  <c r="I181" i="10"/>
  <c r="H181" i="10"/>
  <c r="G181" i="10"/>
  <c r="F181" i="10"/>
  <c r="I180" i="10"/>
  <c r="H180" i="10"/>
  <c r="G180" i="10"/>
  <c r="F180" i="10"/>
  <c r="I179" i="10"/>
  <c r="H179" i="10"/>
  <c r="G179" i="10"/>
  <c r="F179" i="10"/>
  <c r="I178" i="10"/>
  <c r="H178" i="10"/>
  <c r="G178" i="10"/>
  <c r="F178" i="10"/>
  <c r="I177" i="10"/>
  <c r="H177" i="10"/>
  <c r="G177" i="10"/>
  <c r="F177" i="10"/>
  <c r="I176" i="10"/>
  <c r="H176" i="10"/>
  <c r="G176" i="10"/>
  <c r="F176" i="10"/>
  <c r="I175" i="10"/>
  <c r="H175" i="10"/>
  <c r="G175" i="10"/>
  <c r="F175" i="10"/>
  <c r="I174" i="10"/>
  <c r="H174" i="10"/>
  <c r="G174" i="10"/>
  <c r="F174" i="10"/>
  <c r="I173" i="10"/>
  <c r="H173" i="10"/>
  <c r="G173" i="10"/>
  <c r="F173" i="10"/>
  <c r="I172" i="10"/>
  <c r="H172" i="10"/>
  <c r="G172" i="10"/>
  <c r="F172" i="10"/>
  <c r="I171" i="10"/>
  <c r="H171" i="10"/>
  <c r="G171" i="10"/>
  <c r="F171" i="10"/>
  <c r="I170" i="10"/>
  <c r="H170" i="10"/>
  <c r="G170" i="10"/>
  <c r="F170" i="10"/>
  <c r="I169" i="10"/>
  <c r="H169" i="10"/>
  <c r="G169" i="10"/>
  <c r="F169" i="10"/>
  <c r="I168" i="10"/>
  <c r="H168" i="10"/>
  <c r="G168" i="10"/>
  <c r="F168" i="10"/>
  <c r="I167" i="10"/>
  <c r="H167" i="10"/>
  <c r="G167" i="10"/>
  <c r="F167" i="10"/>
  <c r="I166" i="10"/>
  <c r="H166" i="10"/>
  <c r="G166" i="10"/>
  <c r="F166" i="10"/>
  <c r="I165" i="10"/>
  <c r="H165" i="10"/>
  <c r="G165" i="10"/>
  <c r="F165" i="10"/>
  <c r="I164" i="10"/>
  <c r="H164" i="10"/>
  <c r="G164" i="10"/>
  <c r="F164" i="10"/>
  <c r="I163" i="10"/>
  <c r="H163" i="10"/>
  <c r="G163" i="10"/>
  <c r="F163" i="10"/>
  <c r="I162" i="10"/>
  <c r="H162" i="10"/>
  <c r="G162" i="10"/>
  <c r="F162" i="10"/>
  <c r="I161" i="10"/>
  <c r="H161" i="10"/>
  <c r="G161" i="10"/>
  <c r="F161" i="10"/>
  <c r="I160" i="10"/>
  <c r="H160" i="10"/>
  <c r="G160" i="10"/>
  <c r="F160" i="10"/>
  <c r="I159" i="10"/>
  <c r="H159" i="10"/>
  <c r="G159" i="10"/>
  <c r="F159" i="10"/>
  <c r="I158" i="10"/>
  <c r="H158" i="10"/>
  <c r="G158" i="10"/>
  <c r="F158" i="10"/>
  <c r="I157" i="10"/>
  <c r="H157" i="10"/>
  <c r="G157" i="10"/>
  <c r="F157" i="10"/>
  <c r="I156" i="10"/>
  <c r="H156" i="10"/>
  <c r="G156" i="10"/>
  <c r="F156" i="10"/>
  <c r="I155" i="10"/>
  <c r="H155" i="10"/>
  <c r="G155" i="10"/>
  <c r="F155" i="10"/>
  <c r="I154" i="10"/>
  <c r="H154" i="10"/>
  <c r="G154" i="10"/>
  <c r="F154" i="10"/>
  <c r="I153" i="10"/>
  <c r="H153" i="10"/>
  <c r="G153" i="10"/>
  <c r="F153" i="10"/>
  <c r="I152" i="10"/>
  <c r="H152" i="10"/>
  <c r="G152" i="10"/>
  <c r="F152" i="10"/>
  <c r="I151" i="10"/>
  <c r="H151" i="10"/>
  <c r="G151" i="10"/>
  <c r="F151" i="10"/>
  <c r="I150" i="10"/>
  <c r="H150" i="10"/>
  <c r="G150" i="10"/>
  <c r="F150" i="10"/>
  <c r="I149" i="10"/>
  <c r="H149" i="10"/>
  <c r="G149" i="10"/>
  <c r="F149" i="10"/>
  <c r="I148" i="10"/>
  <c r="H148" i="10"/>
  <c r="G148" i="10"/>
  <c r="F148" i="10"/>
  <c r="I147" i="10"/>
  <c r="H147" i="10"/>
  <c r="G147" i="10"/>
  <c r="F147" i="10"/>
  <c r="I146" i="10"/>
  <c r="H146" i="10"/>
  <c r="G146" i="10"/>
  <c r="F146" i="10"/>
  <c r="I145" i="10"/>
  <c r="H145" i="10"/>
  <c r="G145" i="10"/>
  <c r="F145" i="10"/>
  <c r="I144" i="10"/>
  <c r="H144" i="10"/>
  <c r="G144" i="10"/>
  <c r="F144" i="10"/>
  <c r="I143" i="10"/>
  <c r="H143" i="10"/>
  <c r="G143" i="10"/>
  <c r="F143" i="10"/>
  <c r="I142" i="10"/>
  <c r="H142" i="10"/>
  <c r="G142" i="10"/>
  <c r="F142" i="10"/>
  <c r="I141" i="10"/>
  <c r="H141" i="10"/>
  <c r="G141" i="10"/>
  <c r="F141" i="10"/>
  <c r="I140" i="10"/>
  <c r="H140" i="10"/>
  <c r="G140" i="10"/>
  <c r="F140" i="10"/>
  <c r="I139" i="10"/>
  <c r="H139" i="10"/>
  <c r="G139" i="10"/>
  <c r="F139" i="10"/>
  <c r="I138" i="10"/>
  <c r="H138" i="10"/>
  <c r="G138" i="10"/>
  <c r="F138" i="10"/>
  <c r="I137" i="10"/>
  <c r="H137" i="10"/>
  <c r="G137" i="10"/>
  <c r="F137" i="10"/>
  <c r="I136" i="10"/>
  <c r="H136" i="10"/>
  <c r="G136" i="10"/>
  <c r="F136" i="10"/>
  <c r="I135" i="10"/>
  <c r="H135" i="10"/>
  <c r="G135" i="10"/>
  <c r="F135" i="10"/>
  <c r="I134" i="10"/>
  <c r="H134" i="10"/>
  <c r="G134" i="10"/>
  <c r="F134" i="10"/>
  <c r="I133" i="10"/>
  <c r="H133" i="10"/>
  <c r="G133" i="10"/>
  <c r="F133" i="10"/>
  <c r="I132" i="10"/>
  <c r="H132" i="10"/>
  <c r="G132" i="10"/>
  <c r="F132" i="10"/>
  <c r="I131" i="10"/>
  <c r="H131" i="10"/>
  <c r="G131" i="10"/>
  <c r="F131" i="10"/>
  <c r="I130" i="10"/>
  <c r="H130" i="10"/>
  <c r="G130" i="10"/>
  <c r="F130" i="10"/>
  <c r="I129" i="10"/>
  <c r="H129" i="10"/>
  <c r="G129" i="10"/>
  <c r="F129" i="10"/>
  <c r="I128" i="10"/>
  <c r="H128" i="10"/>
  <c r="G128" i="10"/>
  <c r="F128" i="10"/>
  <c r="I127" i="10"/>
  <c r="H127" i="10"/>
  <c r="G127" i="10"/>
  <c r="F127" i="10"/>
  <c r="I126" i="10"/>
  <c r="H126" i="10"/>
  <c r="G126" i="10"/>
  <c r="F126" i="10"/>
  <c r="I125" i="10"/>
  <c r="H125" i="10"/>
  <c r="G125" i="10"/>
  <c r="F125" i="10"/>
  <c r="I124" i="10"/>
  <c r="H124" i="10"/>
  <c r="G124" i="10"/>
  <c r="F124" i="10"/>
  <c r="I123" i="10"/>
  <c r="H123" i="10"/>
  <c r="G123" i="10"/>
  <c r="F123" i="10"/>
  <c r="I122" i="10"/>
  <c r="H122" i="10"/>
  <c r="G122" i="10"/>
  <c r="F122" i="10"/>
  <c r="I121" i="10"/>
  <c r="H121" i="10"/>
  <c r="G121" i="10"/>
  <c r="F121" i="10"/>
  <c r="I120" i="10"/>
  <c r="H120" i="10"/>
  <c r="G120" i="10"/>
  <c r="F120" i="10"/>
  <c r="I119" i="10"/>
  <c r="H119" i="10"/>
  <c r="G119" i="10"/>
  <c r="F119" i="10"/>
  <c r="I118" i="10"/>
  <c r="H118" i="10"/>
  <c r="G118" i="10"/>
  <c r="F118" i="10"/>
  <c r="I117" i="10"/>
  <c r="H117" i="10"/>
  <c r="G117" i="10"/>
  <c r="F117" i="10"/>
  <c r="I116" i="10"/>
  <c r="H116" i="10"/>
  <c r="G116" i="10"/>
  <c r="F116" i="10"/>
  <c r="I115" i="10"/>
  <c r="H115" i="10"/>
  <c r="G115" i="10"/>
  <c r="F115" i="10"/>
  <c r="I114" i="10"/>
  <c r="H114" i="10"/>
  <c r="G114" i="10"/>
  <c r="F114" i="10"/>
  <c r="I113" i="10"/>
  <c r="H113" i="10"/>
  <c r="G113" i="10"/>
  <c r="F113" i="10"/>
  <c r="I112" i="10"/>
  <c r="H112" i="10"/>
  <c r="G112" i="10"/>
  <c r="F112" i="10"/>
  <c r="I111" i="10"/>
  <c r="H111" i="10"/>
  <c r="G111" i="10"/>
  <c r="F111" i="10"/>
  <c r="I110" i="10"/>
  <c r="H110" i="10"/>
  <c r="G110" i="10"/>
  <c r="F110" i="10"/>
  <c r="I109" i="10"/>
  <c r="H109" i="10"/>
  <c r="G109" i="10"/>
  <c r="F109" i="10"/>
  <c r="I108" i="10"/>
  <c r="H108" i="10"/>
  <c r="G108" i="10"/>
  <c r="F108" i="10"/>
  <c r="I107" i="10"/>
  <c r="H107" i="10"/>
  <c r="G107" i="10"/>
  <c r="F107" i="10"/>
  <c r="I106" i="10"/>
  <c r="H106" i="10"/>
  <c r="G106" i="10"/>
  <c r="F106" i="10"/>
  <c r="I105" i="10"/>
  <c r="H105" i="10"/>
  <c r="G105" i="10"/>
  <c r="F105" i="10"/>
  <c r="I104" i="10"/>
  <c r="H104" i="10"/>
  <c r="G104" i="10"/>
  <c r="F104" i="10"/>
  <c r="I103" i="10"/>
  <c r="H103" i="10"/>
  <c r="G103" i="10"/>
  <c r="F103" i="10"/>
  <c r="I102" i="10"/>
  <c r="H102" i="10"/>
  <c r="G102" i="10"/>
  <c r="F102" i="10"/>
  <c r="I101" i="10"/>
  <c r="H101" i="10"/>
  <c r="G101" i="10"/>
  <c r="F101" i="10"/>
  <c r="I100" i="10"/>
  <c r="H100" i="10"/>
  <c r="G100" i="10"/>
  <c r="F100" i="10"/>
  <c r="I99" i="10"/>
  <c r="H99" i="10"/>
  <c r="G99" i="10"/>
  <c r="F99" i="10"/>
  <c r="I98" i="10"/>
  <c r="H98" i="10"/>
  <c r="G98" i="10"/>
  <c r="F98" i="10"/>
  <c r="I97" i="10"/>
  <c r="H97" i="10"/>
  <c r="G97" i="10"/>
  <c r="F97" i="10"/>
  <c r="I96" i="10"/>
  <c r="H96" i="10"/>
  <c r="G96" i="10"/>
  <c r="F96" i="10"/>
  <c r="I95" i="10"/>
  <c r="H95" i="10"/>
  <c r="G95" i="10"/>
  <c r="F95" i="10"/>
  <c r="I94" i="10"/>
  <c r="H94" i="10"/>
  <c r="G94" i="10"/>
  <c r="F94" i="10"/>
  <c r="I93" i="10"/>
  <c r="H93" i="10"/>
  <c r="G93" i="10"/>
  <c r="F93" i="10"/>
  <c r="I92" i="10"/>
  <c r="H92" i="10"/>
  <c r="G92" i="10"/>
  <c r="F92" i="10"/>
  <c r="I91" i="10"/>
  <c r="H91" i="10"/>
  <c r="G91" i="10"/>
  <c r="F91" i="10"/>
  <c r="I90" i="10"/>
  <c r="H90" i="10"/>
  <c r="G90" i="10"/>
  <c r="F90" i="10"/>
  <c r="I89" i="10"/>
  <c r="H89" i="10"/>
  <c r="G89" i="10"/>
  <c r="F89" i="10"/>
  <c r="I88" i="10"/>
  <c r="H88" i="10"/>
  <c r="G88" i="10"/>
  <c r="F88" i="10"/>
  <c r="I87" i="10"/>
  <c r="H87" i="10"/>
  <c r="G87" i="10"/>
  <c r="F87" i="10"/>
  <c r="I86" i="10"/>
  <c r="H86" i="10"/>
  <c r="G86" i="10"/>
  <c r="F86" i="10"/>
  <c r="I85" i="10"/>
  <c r="H85" i="10"/>
  <c r="G85" i="10"/>
  <c r="F85" i="10"/>
  <c r="I84" i="10"/>
  <c r="H84" i="10"/>
  <c r="G84" i="10"/>
  <c r="F84" i="10"/>
  <c r="I83" i="10"/>
  <c r="H83" i="10"/>
  <c r="G83" i="10"/>
  <c r="F83" i="10"/>
  <c r="I82" i="10"/>
  <c r="H82" i="10"/>
  <c r="G82" i="10"/>
  <c r="F82" i="10"/>
  <c r="I81" i="10"/>
  <c r="H81" i="10"/>
  <c r="G81" i="10"/>
  <c r="F81" i="10"/>
  <c r="I80" i="10"/>
  <c r="H80" i="10"/>
  <c r="G80" i="10"/>
  <c r="F80" i="10"/>
  <c r="I79" i="10"/>
  <c r="H79" i="10"/>
  <c r="G79" i="10"/>
  <c r="F79" i="10"/>
  <c r="I78" i="10"/>
  <c r="H78" i="10"/>
  <c r="G78" i="10"/>
  <c r="F78" i="10"/>
  <c r="I77" i="10"/>
  <c r="H77" i="10"/>
  <c r="G77" i="10"/>
  <c r="F77" i="10"/>
  <c r="I76" i="10"/>
  <c r="H76" i="10"/>
  <c r="G76" i="10"/>
  <c r="F76" i="10"/>
  <c r="I75" i="10"/>
  <c r="H75" i="10"/>
  <c r="G75" i="10"/>
  <c r="F75" i="10"/>
  <c r="I74" i="10"/>
  <c r="H74" i="10"/>
  <c r="G74" i="10"/>
  <c r="F74" i="10"/>
  <c r="I73" i="10"/>
  <c r="H73" i="10"/>
  <c r="G73" i="10"/>
  <c r="F73" i="10"/>
  <c r="I72" i="10"/>
  <c r="H72" i="10"/>
  <c r="G72" i="10"/>
  <c r="F72" i="10"/>
  <c r="I71" i="10"/>
  <c r="H71" i="10"/>
  <c r="G71" i="10"/>
  <c r="F71" i="10"/>
  <c r="I70" i="10"/>
  <c r="H70" i="10"/>
  <c r="G70" i="10"/>
  <c r="F70" i="10"/>
  <c r="I69" i="10"/>
  <c r="H69" i="10"/>
  <c r="G69" i="10"/>
  <c r="F69" i="10"/>
  <c r="I68" i="10"/>
  <c r="H68" i="10"/>
  <c r="G68" i="10"/>
  <c r="F68" i="10"/>
  <c r="I67" i="10"/>
  <c r="H67" i="10"/>
  <c r="G67" i="10"/>
  <c r="F67" i="10"/>
  <c r="I66" i="10"/>
  <c r="H66" i="10"/>
  <c r="G66" i="10"/>
  <c r="F66" i="10"/>
  <c r="I65" i="10"/>
  <c r="H65" i="10"/>
  <c r="G65" i="10"/>
  <c r="F65" i="10"/>
  <c r="I64" i="10"/>
  <c r="H64" i="10"/>
  <c r="G64" i="10"/>
  <c r="F64" i="10"/>
  <c r="I63" i="10"/>
  <c r="H63" i="10"/>
  <c r="G63" i="10"/>
  <c r="F63" i="10"/>
  <c r="I62" i="10"/>
  <c r="H62" i="10"/>
  <c r="G62" i="10"/>
  <c r="F62" i="10"/>
  <c r="I61" i="10"/>
  <c r="H61" i="10"/>
  <c r="G61" i="10"/>
  <c r="F61" i="10"/>
  <c r="I60" i="10"/>
  <c r="H60" i="10"/>
  <c r="G60" i="10"/>
  <c r="F60" i="10"/>
  <c r="I59" i="10"/>
  <c r="H59" i="10"/>
  <c r="G59" i="10"/>
  <c r="F59" i="10"/>
  <c r="I58" i="10"/>
  <c r="H58" i="10"/>
  <c r="G58" i="10"/>
  <c r="F58" i="10"/>
  <c r="I57" i="10"/>
  <c r="H57" i="10"/>
  <c r="G57" i="10"/>
  <c r="F57" i="10"/>
  <c r="I56" i="10"/>
  <c r="H56" i="10"/>
  <c r="G56" i="10"/>
  <c r="F56" i="10"/>
  <c r="I55" i="10"/>
  <c r="H55" i="10"/>
  <c r="G55" i="10"/>
  <c r="F55" i="10"/>
  <c r="I54" i="10"/>
  <c r="H54" i="10"/>
  <c r="G54" i="10"/>
  <c r="F54" i="10"/>
  <c r="I53" i="10"/>
  <c r="H53" i="10"/>
  <c r="G53" i="10"/>
  <c r="F53" i="10"/>
  <c r="I52" i="10"/>
  <c r="H52" i="10"/>
  <c r="G52" i="10"/>
  <c r="F52" i="10"/>
  <c r="I51" i="10"/>
  <c r="H51" i="10"/>
  <c r="G51" i="10"/>
  <c r="F51" i="10"/>
  <c r="I50" i="10"/>
  <c r="H50" i="10"/>
  <c r="G50" i="10"/>
  <c r="F50" i="10"/>
  <c r="I49" i="10"/>
  <c r="H49" i="10"/>
  <c r="G49" i="10"/>
  <c r="F49" i="10"/>
  <c r="I48" i="10"/>
  <c r="H48" i="10"/>
  <c r="G48" i="10"/>
  <c r="F48" i="10"/>
  <c r="I47" i="10"/>
  <c r="H47" i="10"/>
  <c r="G47" i="10"/>
  <c r="F47" i="10"/>
  <c r="I46" i="10"/>
  <c r="H46" i="10"/>
  <c r="G46" i="10"/>
  <c r="F46" i="10"/>
  <c r="I45" i="10"/>
  <c r="H45" i="10"/>
  <c r="G45" i="10"/>
  <c r="F45" i="10"/>
  <c r="I44" i="10"/>
  <c r="H44" i="10"/>
  <c r="G44" i="10"/>
  <c r="F44" i="10"/>
  <c r="I43" i="10"/>
  <c r="H43" i="10"/>
  <c r="G43" i="10"/>
  <c r="F43" i="10"/>
  <c r="I42" i="10"/>
  <c r="G42" i="10"/>
  <c r="F42" i="10"/>
  <c r="I41" i="10"/>
  <c r="H41" i="10"/>
  <c r="G41" i="10"/>
  <c r="F41" i="10"/>
  <c r="I40" i="10"/>
  <c r="H40" i="10"/>
  <c r="G40" i="10"/>
  <c r="F40" i="10"/>
  <c r="I39" i="10"/>
  <c r="H39" i="10"/>
  <c r="G39" i="10"/>
  <c r="F39" i="10"/>
  <c r="I38" i="10"/>
  <c r="H38" i="10"/>
  <c r="G38" i="10"/>
  <c r="F38" i="10"/>
  <c r="I37" i="10"/>
  <c r="H37" i="10"/>
  <c r="G37" i="10"/>
  <c r="F37" i="10"/>
  <c r="I36" i="10"/>
  <c r="H36" i="10"/>
  <c r="G36" i="10"/>
  <c r="F36" i="10"/>
  <c r="I35" i="10"/>
  <c r="H35" i="10"/>
  <c r="G35" i="10"/>
  <c r="F35" i="10"/>
  <c r="I34" i="10"/>
  <c r="H34" i="10"/>
  <c r="G34" i="10"/>
  <c r="F34" i="10"/>
  <c r="I33" i="10"/>
  <c r="H33" i="10"/>
  <c r="G33" i="10"/>
  <c r="F33" i="10"/>
  <c r="I32" i="10"/>
  <c r="H32" i="10"/>
  <c r="G32" i="10"/>
  <c r="F32" i="10"/>
  <c r="I31" i="10"/>
  <c r="H31" i="10"/>
  <c r="G31" i="10"/>
  <c r="F31" i="10"/>
  <c r="G30" i="10"/>
  <c r="F30" i="10"/>
  <c r="G29" i="10"/>
  <c r="F29" i="10"/>
  <c r="G28" i="10"/>
  <c r="F28" i="10"/>
  <c r="G27" i="10"/>
  <c r="F27" i="10"/>
  <c r="G26" i="10"/>
  <c r="F26" i="10"/>
  <c r="G25" i="10"/>
  <c r="F25" i="10"/>
  <c r="G24" i="10"/>
  <c r="F24" i="10"/>
  <c r="G23" i="10"/>
  <c r="F23" i="10"/>
  <c r="G22" i="10"/>
  <c r="F22" i="10"/>
  <c r="G21" i="10"/>
  <c r="F21" i="10"/>
  <c r="G20" i="10"/>
  <c r="F20" i="10"/>
  <c r="G19" i="10"/>
  <c r="F19" i="10"/>
  <c r="G18" i="10"/>
  <c r="F18" i="10"/>
  <c r="G17" i="10"/>
  <c r="F17" i="10"/>
  <c r="G16" i="10"/>
  <c r="F16" i="10"/>
  <c r="E3" i="9"/>
  <c r="E4" i="9" s="1"/>
  <c r="E5" i="9" s="1"/>
  <c r="E6" i="9" s="1"/>
  <c r="E7" i="9" s="1"/>
  <c r="E8" i="9" s="1"/>
  <c r="E9" i="9" s="1"/>
  <c r="E10" i="9" s="1"/>
  <c r="E11" i="9" s="1"/>
  <c r="E12" i="9" s="1"/>
  <c r="E13" i="9" s="1"/>
  <c r="E14" i="9" s="1"/>
  <c r="E15" i="9" s="1"/>
  <c r="E16" i="9" s="1"/>
  <c r="E17" i="9" s="1"/>
  <c r="E18" i="9" s="1"/>
  <c r="E19" i="9" s="1"/>
  <c r="E20" i="9" s="1"/>
  <c r="E21" i="9" s="1"/>
  <c r="E22" i="9" s="1"/>
  <c r="E23" i="9" s="1"/>
  <c r="E24" i="9" s="1"/>
  <c r="E25" i="9" s="1"/>
  <c r="E26" i="9" s="1"/>
  <c r="E27" i="9" s="1"/>
  <c r="E28" i="9" s="1"/>
  <c r="E29" i="9" s="1"/>
  <c r="E30" i="9" s="1"/>
  <c r="E31" i="9" s="1"/>
  <c r="D3" i="9"/>
  <c r="D4" i="9" s="1"/>
  <c r="D5" i="9" s="1"/>
  <c r="D6" i="9" s="1"/>
  <c r="D7" i="9" s="1"/>
  <c r="D8" i="9" s="1"/>
  <c r="D9" i="9" s="1"/>
  <c r="D10" i="9" s="1"/>
  <c r="D11" i="9" s="1"/>
  <c r="D12" i="9" s="1"/>
  <c r="D13" i="9" s="1"/>
  <c r="D14" i="9" s="1"/>
  <c r="D15" i="9" s="1"/>
  <c r="D16" i="9" s="1"/>
  <c r="D17" i="9" s="1"/>
  <c r="D18" i="9" s="1"/>
  <c r="D19" i="9" s="1"/>
  <c r="D20" i="9" s="1"/>
  <c r="D21" i="9" s="1"/>
  <c r="D22" i="9" s="1"/>
  <c r="D23" i="9" s="1"/>
  <c r="D24" i="9" s="1"/>
  <c r="D25" i="9" s="1"/>
  <c r="D26" i="9" s="1"/>
  <c r="D27" i="9" s="1"/>
  <c r="D28" i="9" s="1"/>
  <c r="D29" i="9" s="1"/>
  <c r="D30" i="9" s="1"/>
  <c r="D31" i="9" s="1"/>
  <c r="E3" i="8"/>
  <c r="E4" i="8" s="1"/>
  <c r="E5" i="8" s="1"/>
  <c r="E6" i="8" s="1"/>
  <c r="E7" i="8" s="1"/>
  <c r="E8" i="8" s="1"/>
  <c r="E9" i="8" s="1"/>
  <c r="E10" i="8" s="1"/>
  <c r="E11" i="8" s="1"/>
  <c r="E12" i="8" s="1"/>
  <c r="E13" i="8" s="1"/>
  <c r="E14" i="8" s="1"/>
  <c r="E15" i="8" s="1"/>
  <c r="E16" i="8" s="1"/>
  <c r="E17" i="8" s="1"/>
  <c r="E18" i="8" s="1"/>
  <c r="E19" i="8" s="1"/>
  <c r="E20" i="8" s="1"/>
  <c r="E21" i="8" s="1"/>
  <c r="E22" i="8" s="1"/>
  <c r="E23" i="8" s="1"/>
  <c r="E24" i="8" s="1"/>
  <c r="E25" i="8" s="1"/>
  <c r="E26" i="8" s="1"/>
  <c r="E27" i="8" s="1"/>
  <c r="E28" i="8" s="1"/>
  <c r="E29" i="8" s="1"/>
  <c r="E30" i="8" s="1"/>
  <c r="E31" i="8" s="1"/>
  <c r="D3" i="8"/>
  <c r="D4" i="8" s="1"/>
  <c r="D5" i="8" s="1"/>
  <c r="D6" i="8" s="1"/>
  <c r="D7" i="8" s="1"/>
  <c r="D8" i="8" s="1"/>
  <c r="D9" i="8" s="1"/>
  <c r="D10" i="8" s="1"/>
  <c r="D11" i="8" s="1"/>
  <c r="D12" i="8" s="1"/>
  <c r="D13" i="8" s="1"/>
  <c r="D14" i="8" s="1"/>
  <c r="D15" i="8" s="1"/>
  <c r="D16" i="8" s="1"/>
  <c r="D17" i="8" s="1"/>
  <c r="D18" i="8" s="1"/>
  <c r="D19" i="8" s="1"/>
  <c r="D20" i="8" s="1"/>
  <c r="D21" i="8" s="1"/>
  <c r="D22" i="8" s="1"/>
  <c r="D23" i="8" s="1"/>
  <c r="D24" i="8" s="1"/>
  <c r="D25" i="8" s="1"/>
  <c r="D26" i="8" s="1"/>
  <c r="D27" i="8" s="1"/>
  <c r="D28" i="8" s="1"/>
  <c r="D29" i="8" s="1"/>
  <c r="D30" i="8" s="1"/>
  <c r="D31" i="8" s="1"/>
  <c r="U3" i="7"/>
  <c r="T3" i="7"/>
  <c r="S3" i="7"/>
  <c r="R3" i="7"/>
  <c r="U2" i="7"/>
  <c r="T2" i="7"/>
  <c r="S2" i="7"/>
  <c r="R2" i="7"/>
  <c r="E9141" i="6"/>
  <c r="D9141" i="6"/>
  <c r="E9140" i="6"/>
  <c r="D9140" i="6"/>
  <c r="E9139" i="6"/>
  <c r="D9139" i="6"/>
  <c r="E9138" i="6"/>
  <c r="D9138" i="6"/>
  <c r="E9137" i="6"/>
  <c r="D9137" i="6"/>
  <c r="E9136" i="6"/>
  <c r="D9136" i="6"/>
  <c r="E9135" i="6"/>
  <c r="D9135" i="6"/>
  <c r="E9134" i="6"/>
  <c r="D9134" i="6"/>
  <c r="E9133" i="6"/>
  <c r="D9133" i="6"/>
  <c r="E9132" i="6"/>
  <c r="D9132" i="6"/>
  <c r="E9131" i="6"/>
  <c r="D9131" i="6"/>
  <c r="E9130" i="6"/>
  <c r="D9130" i="6"/>
  <c r="E9129" i="6"/>
  <c r="D9129" i="6"/>
  <c r="E9128" i="6"/>
  <c r="D9128" i="6"/>
  <c r="E9127" i="6"/>
  <c r="D9127" i="6"/>
  <c r="G9126" i="6"/>
  <c r="F9126" i="6"/>
  <c r="E9126" i="6"/>
  <c r="D9126" i="6"/>
  <c r="G9125" i="6"/>
  <c r="F9125" i="6"/>
  <c r="E9125" i="6"/>
  <c r="D9125" i="6"/>
  <c r="G9124" i="6"/>
  <c r="F9124" i="6"/>
  <c r="E9124" i="6"/>
  <c r="D9124" i="6"/>
  <c r="G9123" i="6"/>
  <c r="F9123" i="6"/>
  <c r="E9123" i="6"/>
  <c r="D9123" i="6"/>
  <c r="G9122" i="6"/>
  <c r="F9122" i="6"/>
  <c r="E9122" i="6"/>
  <c r="D9122" i="6"/>
  <c r="G9121" i="6"/>
  <c r="F9121" i="6"/>
  <c r="E9121" i="6"/>
  <c r="D9121" i="6"/>
  <c r="G9120" i="6"/>
  <c r="F9120" i="6"/>
  <c r="E9120" i="6"/>
  <c r="D9120" i="6"/>
  <c r="G9119" i="6"/>
  <c r="F9119" i="6"/>
  <c r="E9119" i="6"/>
  <c r="D9119" i="6"/>
  <c r="G9118" i="6"/>
  <c r="F9118" i="6"/>
  <c r="E9118" i="6"/>
  <c r="D9118" i="6"/>
  <c r="G9117" i="6"/>
  <c r="F9117" i="6"/>
  <c r="E9117" i="6"/>
  <c r="D9117" i="6"/>
  <c r="G9116" i="6"/>
  <c r="F9116" i="6"/>
  <c r="E9116" i="6"/>
  <c r="D9116" i="6"/>
  <c r="G9115" i="6"/>
  <c r="F9115" i="6"/>
  <c r="E9115" i="6"/>
  <c r="D9115" i="6"/>
  <c r="G9114" i="6"/>
  <c r="F9114" i="6"/>
  <c r="E9114" i="6"/>
  <c r="D9114" i="6"/>
  <c r="G9113" i="6"/>
  <c r="F9113" i="6"/>
  <c r="E9113" i="6"/>
  <c r="D9113" i="6"/>
  <c r="G9112" i="6"/>
  <c r="F9112" i="6"/>
  <c r="E9112" i="6"/>
  <c r="D9112" i="6"/>
  <c r="G9111" i="6"/>
  <c r="F9111" i="6"/>
  <c r="E9111" i="6"/>
  <c r="D9111" i="6"/>
  <c r="G9110" i="6"/>
  <c r="F9110" i="6"/>
  <c r="E9110" i="6"/>
  <c r="D9110" i="6"/>
  <c r="G9109" i="6"/>
  <c r="F9109" i="6"/>
  <c r="E9109" i="6"/>
  <c r="D9109" i="6"/>
  <c r="G9108" i="6"/>
  <c r="F9108" i="6"/>
  <c r="E9108" i="6"/>
  <c r="D9108" i="6"/>
  <c r="G9107" i="6"/>
  <c r="F9107" i="6"/>
  <c r="E9107" i="6"/>
  <c r="D9107" i="6"/>
  <c r="G9106" i="6"/>
  <c r="F9106" i="6"/>
  <c r="E9106" i="6"/>
  <c r="D9106" i="6"/>
  <c r="G9105" i="6"/>
  <c r="F9105" i="6"/>
  <c r="E9105" i="6"/>
  <c r="D9105" i="6"/>
  <c r="G9104" i="6"/>
  <c r="F9104" i="6"/>
  <c r="E9104" i="6"/>
  <c r="D9104" i="6"/>
  <c r="G9103" i="6"/>
  <c r="F9103" i="6"/>
  <c r="E9103" i="6"/>
  <c r="D9103" i="6"/>
  <c r="G9102" i="6"/>
  <c r="F9102" i="6"/>
  <c r="E9102" i="6"/>
  <c r="D9102" i="6"/>
  <c r="G9101" i="6"/>
  <c r="F9101" i="6"/>
  <c r="E9101" i="6"/>
  <c r="D9101" i="6"/>
  <c r="G9100" i="6"/>
  <c r="F9100" i="6"/>
  <c r="E9100" i="6"/>
  <c r="D9100" i="6"/>
  <c r="G9099" i="6"/>
  <c r="F9099" i="6"/>
  <c r="E9099" i="6"/>
  <c r="D9099" i="6"/>
  <c r="G9098" i="6"/>
  <c r="F9098" i="6"/>
  <c r="E9098" i="6"/>
  <c r="D9098" i="6"/>
  <c r="G9097" i="6"/>
  <c r="F9097" i="6"/>
  <c r="E9097" i="6"/>
  <c r="D9097" i="6"/>
  <c r="G9096" i="6"/>
  <c r="F9096" i="6"/>
  <c r="E9096" i="6"/>
  <c r="D9096" i="6"/>
  <c r="G9095" i="6"/>
  <c r="F9095" i="6"/>
  <c r="E9095" i="6"/>
  <c r="D9095" i="6"/>
  <c r="G9094" i="6"/>
  <c r="F9094" i="6"/>
  <c r="E9094" i="6"/>
  <c r="D9094" i="6"/>
  <c r="G9093" i="6"/>
  <c r="F9093" i="6"/>
  <c r="E9093" i="6"/>
  <c r="D9093" i="6"/>
  <c r="G9092" i="6"/>
  <c r="F9092" i="6"/>
  <c r="E9092" i="6"/>
  <c r="D9092" i="6"/>
  <c r="G9091" i="6"/>
  <c r="F9091" i="6"/>
  <c r="E9091" i="6"/>
  <c r="D9091" i="6"/>
  <c r="G9090" i="6"/>
  <c r="F9090" i="6"/>
  <c r="E9090" i="6"/>
  <c r="D9090" i="6"/>
  <c r="G9089" i="6"/>
  <c r="F9089" i="6"/>
  <c r="E9089" i="6"/>
  <c r="D9089" i="6"/>
  <c r="G9088" i="6"/>
  <c r="F9088" i="6"/>
  <c r="E9088" i="6"/>
  <c r="D9088" i="6"/>
  <c r="G9087" i="6"/>
  <c r="F9087" i="6"/>
  <c r="E9087" i="6"/>
  <c r="D9087" i="6"/>
  <c r="G9086" i="6"/>
  <c r="F9086" i="6"/>
  <c r="E9086" i="6"/>
  <c r="D9086" i="6"/>
  <c r="G9085" i="6"/>
  <c r="F9085" i="6"/>
  <c r="E9085" i="6"/>
  <c r="D9085" i="6"/>
  <c r="G9084" i="6"/>
  <c r="F9084" i="6"/>
  <c r="E9084" i="6"/>
  <c r="D9084" i="6"/>
  <c r="G9083" i="6"/>
  <c r="F9083" i="6"/>
  <c r="E9083" i="6"/>
  <c r="D9083" i="6"/>
  <c r="G9082" i="6"/>
  <c r="F9082" i="6"/>
  <c r="E9082" i="6"/>
  <c r="D9082" i="6"/>
  <c r="G9081" i="6"/>
  <c r="F9081" i="6"/>
  <c r="E9081" i="6"/>
  <c r="D9081" i="6"/>
  <c r="G9080" i="6"/>
  <c r="F9080" i="6"/>
  <c r="E9080" i="6"/>
  <c r="D9080" i="6"/>
  <c r="G9079" i="6"/>
  <c r="F9079" i="6"/>
  <c r="E9079" i="6"/>
  <c r="D9079" i="6"/>
  <c r="G9078" i="6"/>
  <c r="F9078" i="6"/>
  <c r="E9078" i="6"/>
  <c r="D9078" i="6"/>
  <c r="G9077" i="6"/>
  <c r="F9077" i="6"/>
  <c r="E9077" i="6"/>
  <c r="D9077" i="6"/>
  <c r="G9076" i="6"/>
  <c r="F9076" i="6"/>
  <c r="E9076" i="6"/>
  <c r="D9076" i="6"/>
  <c r="G9075" i="6"/>
  <c r="F9075" i="6"/>
  <c r="E9075" i="6"/>
  <c r="D9075" i="6"/>
  <c r="G9074" i="6"/>
  <c r="F9074" i="6"/>
  <c r="E9074" i="6"/>
  <c r="D9074" i="6"/>
  <c r="G9073" i="6"/>
  <c r="F9073" i="6"/>
  <c r="E9073" i="6"/>
  <c r="D9073" i="6"/>
  <c r="G9072" i="6"/>
  <c r="F9072" i="6"/>
  <c r="E9072" i="6"/>
  <c r="D9072" i="6"/>
  <c r="G9071" i="6"/>
  <c r="F9071" i="6"/>
  <c r="E9071" i="6"/>
  <c r="D9071" i="6"/>
  <c r="G9070" i="6"/>
  <c r="F9070" i="6"/>
  <c r="E9070" i="6"/>
  <c r="D9070" i="6"/>
  <c r="G9069" i="6"/>
  <c r="F9069" i="6"/>
  <c r="E9069" i="6"/>
  <c r="D9069" i="6"/>
  <c r="G9068" i="6"/>
  <c r="F9068" i="6"/>
  <c r="E9068" i="6"/>
  <c r="D9068" i="6"/>
  <c r="G9067" i="6"/>
  <c r="F9067" i="6"/>
  <c r="E9067" i="6"/>
  <c r="D9067" i="6"/>
  <c r="G9066" i="6"/>
  <c r="F9066" i="6"/>
  <c r="E9066" i="6"/>
  <c r="D9066" i="6"/>
  <c r="G9065" i="6"/>
  <c r="F9065" i="6"/>
  <c r="E9065" i="6"/>
  <c r="D9065" i="6"/>
  <c r="G9064" i="6"/>
  <c r="F9064" i="6"/>
  <c r="E9064" i="6"/>
  <c r="D9064" i="6"/>
  <c r="G9063" i="6"/>
  <c r="F9063" i="6"/>
  <c r="E9063" i="6"/>
  <c r="D9063" i="6"/>
  <c r="G9062" i="6"/>
  <c r="F9062" i="6"/>
  <c r="E9062" i="6"/>
  <c r="D9062" i="6"/>
  <c r="G9061" i="6"/>
  <c r="F9061" i="6"/>
  <c r="E9061" i="6"/>
  <c r="D9061" i="6"/>
  <c r="G9060" i="6"/>
  <c r="F9060" i="6"/>
  <c r="E9060" i="6"/>
  <c r="D9060" i="6"/>
  <c r="G9059" i="6"/>
  <c r="F9059" i="6"/>
  <c r="E9059" i="6"/>
  <c r="D9059" i="6"/>
  <c r="G9058" i="6"/>
  <c r="F9058" i="6"/>
  <c r="E9058" i="6"/>
  <c r="D9058" i="6"/>
  <c r="G9057" i="6"/>
  <c r="F9057" i="6"/>
  <c r="E9057" i="6"/>
  <c r="D9057" i="6"/>
  <c r="G9056" i="6"/>
  <c r="F9056" i="6"/>
  <c r="E9056" i="6"/>
  <c r="D9056" i="6"/>
  <c r="G9055" i="6"/>
  <c r="F9055" i="6"/>
  <c r="E9055" i="6"/>
  <c r="D9055" i="6"/>
  <c r="G9054" i="6"/>
  <c r="F9054" i="6"/>
  <c r="E9054" i="6"/>
  <c r="D9054" i="6"/>
  <c r="G9053" i="6"/>
  <c r="F9053" i="6"/>
  <c r="E9053" i="6"/>
  <c r="D9053" i="6"/>
  <c r="G9052" i="6"/>
  <c r="F9052" i="6"/>
  <c r="E9052" i="6"/>
  <c r="D9052" i="6"/>
  <c r="G9051" i="6"/>
  <c r="F9051" i="6"/>
  <c r="E9051" i="6"/>
  <c r="D9051" i="6"/>
  <c r="G9050" i="6"/>
  <c r="F9050" i="6"/>
  <c r="E9050" i="6"/>
  <c r="D9050" i="6"/>
  <c r="G9049" i="6"/>
  <c r="F9049" i="6"/>
  <c r="E9049" i="6"/>
  <c r="D9049" i="6"/>
  <c r="G9048" i="6"/>
  <c r="F9048" i="6"/>
  <c r="E9048" i="6"/>
  <c r="D9048" i="6"/>
  <c r="G9047" i="6"/>
  <c r="F9047" i="6"/>
  <c r="E9047" i="6"/>
  <c r="D9047" i="6"/>
  <c r="G9046" i="6"/>
  <c r="F9046" i="6"/>
  <c r="E9046" i="6"/>
  <c r="D9046" i="6"/>
  <c r="G9045" i="6"/>
  <c r="F9045" i="6"/>
  <c r="E9045" i="6"/>
  <c r="D9045" i="6"/>
  <c r="G9044" i="6"/>
  <c r="F9044" i="6"/>
  <c r="E9044" i="6"/>
  <c r="D9044" i="6"/>
  <c r="G9043" i="6"/>
  <c r="F9043" i="6"/>
  <c r="E9043" i="6"/>
  <c r="D9043" i="6"/>
  <c r="G9042" i="6"/>
  <c r="F9042" i="6"/>
  <c r="E9042" i="6"/>
  <c r="D9042" i="6"/>
  <c r="G9041" i="6"/>
  <c r="F9041" i="6"/>
  <c r="E9041" i="6"/>
  <c r="D9041" i="6"/>
  <c r="G9040" i="6"/>
  <c r="F9040" i="6"/>
  <c r="E9040" i="6"/>
  <c r="D9040" i="6"/>
  <c r="G9039" i="6"/>
  <c r="F9039" i="6"/>
  <c r="E9039" i="6"/>
  <c r="D9039" i="6"/>
  <c r="G9038" i="6"/>
  <c r="F9038" i="6"/>
  <c r="E9038" i="6"/>
  <c r="D9038" i="6"/>
  <c r="G9037" i="6"/>
  <c r="F9037" i="6"/>
  <c r="E9037" i="6"/>
  <c r="D9037" i="6"/>
  <c r="G9036" i="6"/>
  <c r="F9036" i="6"/>
  <c r="E9036" i="6"/>
  <c r="D9036" i="6"/>
  <c r="G9035" i="6"/>
  <c r="F9035" i="6"/>
  <c r="E9035" i="6"/>
  <c r="D9035" i="6"/>
  <c r="G9034" i="6"/>
  <c r="F9034" i="6"/>
  <c r="E9034" i="6"/>
  <c r="D9034" i="6"/>
  <c r="G9033" i="6"/>
  <c r="F9033" i="6"/>
  <c r="E9033" i="6"/>
  <c r="D9033" i="6"/>
  <c r="G9032" i="6"/>
  <c r="F9032" i="6"/>
  <c r="E9032" i="6"/>
  <c r="D9032" i="6"/>
  <c r="G9031" i="6"/>
  <c r="F9031" i="6"/>
  <c r="E9031" i="6"/>
  <c r="D9031" i="6"/>
  <c r="G9030" i="6"/>
  <c r="F9030" i="6"/>
  <c r="E9030" i="6"/>
  <c r="D9030" i="6"/>
  <c r="G9029" i="6"/>
  <c r="F9029" i="6"/>
  <c r="E9029" i="6"/>
  <c r="D9029" i="6"/>
  <c r="G9028" i="6"/>
  <c r="F9028" i="6"/>
  <c r="E9028" i="6"/>
  <c r="D9028" i="6"/>
  <c r="G9027" i="6"/>
  <c r="F9027" i="6"/>
  <c r="E9027" i="6"/>
  <c r="D9027" i="6"/>
  <c r="G9026" i="6"/>
  <c r="F9026" i="6"/>
  <c r="E9026" i="6"/>
  <c r="D9026" i="6"/>
  <c r="G9025" i="6"/>
  <c r="F9025" i="6"/>
  <c r="E9025" i="6"/>
  <c r="D9025" i="6"/>
  <c r="G9024" i="6"/>
  <c r="F9024" i="6"/>
  <c r="E9024" i="6"/>
  <c r="D9024" i="6"/>
  <c r="G9023" i="6"/>
  <c r="F9023" i="6"/>
  <c r="E9023" i="6"/>
  <c r="D9023" i="6"/>
  <c r="G9022" i="6"/>
  <c r="F9022" i="6"/>
  <c r="E9022" i="6"/>
  <c r="D9022" i="6"/>
  <c r="G9021" i="6"/>
  <c r="F9021" i="6"/>
  <c r="E9021" i="6"/>
  <c r="D9021" i="6"/>
  <c r="G9020" i="6"/>
  <c r="F9020" i="6"/>
  <c r="E9020" i="6"/>
  <c r="D9020" i="6"/>
  <c r="G9019" i="6"/>
  <c r="F9019" i="6"/>
  <c r="E9019" i="6"/>
  <c r="D9019" i="6"/>
  <c r="G9018" i="6"/>
  <c r="F9018" i="6"/>
  <c r="E9018" i="6"/>
  <c r="D9018" i="6"/>
  <c r="G9017" i="6"/>
  <c r="F9017" i="6"/>
  <c r="E9017" i="6"/>
  <c r="D9017" i="6"/>
  <c r="G9016" i="6"/>
  <c r="F9016" i="6"/>
  <c r="E9016" i="6"/>
  <c r="D9016" i="6"/>
  <c r="G9015" i="6"/>
  <c r="F9015" i="6"/>
  <c r="E9015" i="6"/>
  <c r="D9015" i="6"/>
  <c r="G9014" i="6"/>
  <c r="F9014" i="6"/>
  <c r="E9014" i="6"/>
  <c r="D9014" i="6"/>
  <c r="G9013" i="6"/>
  <c r="F9013" i="6"/>
  <c r="E9013" i="6"/>
  <c r="D9013" i="6"/>
  <c r="G9012" i="6"/>
  <c r="F9012" i="6"/>
  <c r="E9012" i="6"/>
  <c r="D9012" i="6"/>
  <c r="G9011" i="6"/>
  <c r="F9011" i="6"/>
  <c r="E9011" i="6"/>
  <c r="D9011" i="6"/>
  <c r="G9010" i="6"/>
  <c r="F9010" i="6"/>
  <c r="E9010" i="6"/>
  <c r="D9010" i="6"/>
  <c r="G9009" i="6"/>
  <c r="F9009" i="6"/>
  <c r="E9009" i="6"/>
  <c r="D9009" i="6"/>
  <c r="G9008" i="6"/>
  <c r="F9008" i="6"/>
  <c r="E9008" i="6"/>
  <c r="D9008" i="6"/>
  <c r="G9007" i="6"/>
  <c r="F9007" i="6"/>
  <c r="E9007" i="6"/>
  <c r="D9007" i="6"/>
  <c r="G9006" i="6"/>
  <c r="F9006" i="6"/>
  <c r="E9006" i="6"/>
  <c r="D9006" i="6"/>
  <c r="G9005" i="6"/>
  <c r="F9005" i="6"/>
  <c r="E9005" i="6"/>
  <c r="D9005" i="6"/>
  <c r="G9004" i="6"/>
  <c r="F9004" i="6"/>
  <c r="E9004" i="6"/>
  <c r="D9004" i="6"/>
  <c r="G9003" i="6"/>
  <c r="F9003" i="6"/>
  <c r="E9003" i="6"/>
  <c r="D9003" i="6"/>
  <c r="G9002" i="6"/>
  <c r="F9002" i="6"/>
  <c r="E9002" i="6"/>
  <c r="D9002" i="6"/>
  <c r="G9001" i="6"/>
  <c r="F9001" i="6"/>
  <c r="E9001" i="6"/>
  <c r="D9001" i="6"/>
  <c r="G9000" i="6"/>
  <c r="F9000" i="6"/>
  <c r="E9000" i="6"/>
  <c r="D9000" i="6"/>
  <c r="G8999" i="6"/>
  <c r="F8999" i="6"/>
  <c r="E8999" i="6"/>
  <c r="D8999" i="6"/>
  <c r="G8998" i="6"/>
  <c r="F8998" i="6"/>
  <c r="E8998" i="6"/>
  <c r="D8998" i="6"/>
  <c r="G8997" i="6"/>
  <c r="F8997" i="6"/>
  <c r="E8997" i="6"/>
  <c r="D8997" i="6"/>
  <c r="G8996" i="6"/>
  <c r="F8996" i="6"/>
  <c r="E8996" i="6"/>
  <c r="D8996" i="6"/>
  <c r="G8995" i="6"/>
  <c r="F8995" i="6"/>
  <c r="E8995" i="6"/>
  <c r="D8995" i="6"/>
  <c r="G8994" i="6"/>
  <c r="F8994" i="6"/>
  <c r="E8994" i="6"/>
  <c r="D8994" i="6"/>
  <c r="G8993" i="6"/>
  <c r="F8993" i="6"/>
  <c r="E8993" i="6"/>
  <c r="D8993" i="6"/>
  <c r="G8992" i="6"/>
  <c r="F8992" i="6"/>
  <c r="E8992" i="6"/>
  <c r="D8992" i="6"/>
  <c r="G8991" i="6"/>
  <c r="F8991" i="6"/>
  <c r="E8991" i="6"/>
  <c r="D8991" i="6"/>
  <c r="G8990" i="6"/>
  <c r="F8990" i="6"/>
  <c r="E8990" i="6"/>
  <c r="D8990" i="6"/>
  <c r="G8989" i="6"/>
  <c r="F8989" i="6"/>
  <c r="E8989" i="6"/>
  <c r="D8989" i="6"/>
  <c r="G8988" i="6"/>
  <c r="F8988" i="6"/>
  <c r="E8988" i="6"/>
  <c r="D8988" i="6"/>
  <c r="G8987" i="6"/>
  <c r="F8987" i="6"/>
  <c r="E8987" i="6"/>
  <c r="D8987" i="6"/>
  <c r="G8986" i="6"/>
  <c r="F8986" i="6"/>
  <c r="E8986" i="6"/>
  <c r="D8986" i="6"/>
  <c r="G8985" i="6"/>
  <c r="F8985" i="6"/>
  <c r="E8985" i="6"/>
  <c r="D8985" i="6"/>
  <c r="G8984" i="6"/>
  <c r="F8984" i="6"/>
  <c r="E8984" i="6"/>
  <c r="D8984" i="6"/>
  <c r="G8983" i="6"/>
  <c r="F8983" i="6"/>
  <c r="E8983" i="6"/>
  <c r="D8983" i="6"/>
  <c r="G8982" i="6"/>
  <c r="F8982" i="6"/>
  <c r="E8982" i="6"/>
  <c r="D8982" i="6"/>
  <c r="G8981" i="6"/>
  <c r="F8981" i="6"/>
  <c r="E8981" i="6"/>
  <c r="D8981" i="6"/>
  <c r="G8980" i="6"/>
  <c r="F8980" i="6"/>
  <c r="E8980" i="6"/>
  <c r="D8980" i="6"/>
  <c r="G8979" i="6"/>
  <c r="F8979" i="6"/>
  <c r="E8979" i="6"/>
  <c r="D8979" i="6"/>
  <c r="G8978" i="6"/>
  <c r="F8978" i="6"/>
  <c r="E8978" i="6"/>
  <c r="D8978" i="6"/>
  <c r="G8977" i="6"/>
  <c r="F8977" i="6"/>
  <c r="E8977" i="6"/>
  <c r="D8977" i="6"/>
  <c r="G8976" i="6"/>
  <c r="F8976" i="6"/>
  <c r="E8976" i="6"/>
  <c r="D8976" i="6"/>
  <c r="G8975" i="6"/>
  <c r="F8975" i="6"/>
  <c r="E8975" i="6"/>
  <c r="D8975" i="6"/>
  <c r="G8974" i="6"/>
  <c r="F8974" i="6"/>
  <c r="E8974" i="6"/>
  <c r="D8974" i="6"/>
  <c r="G8973" i="6"/>
  <c r="F8973" i="6"/>
  <c r="E8973" i="6"/>
  <c r="D8973" i="6"/>
  <c r="G8972" i="6"/>
  <c r="F8972" i="6"/>
  <c r="E8972" i="6"/>
  <c r="D8972" i="6"/>
  <c r="G8971" i="6"/>
  <c r="F8971" i="6"/>
  <c r="E8971" i="6"/>
  <c r="D8971" i="6"/>
  <c r="G8970" i="6"/>
  <c r="F8970" i="6"/>
  <c r="E8970" i="6"/>
  <c r="D8970" i="6"/>
  <c r="G8969" i="6"/>
  <c r="F8969" i="6"/>
  <c r="E8969" i="6"/>
  <c r="D8969" i="6"/>
  <c r="G8968" i="6"/>
  <c r="F8968" i="6"/>
  <c r="E8968" i="6"/>
  <c r="D8968" i="6"/>
  <c r="G8967" i="6"/>
  <c r="F8967" i="6"/>
  <c r="E8967" i="6"/>
  <c r="D8967" i="6"/>
  <c r="G8966" i="6"/>
  <c r="F8966" i="6"/>
  <c r="E8966" i="6"/>
  <c r="D8966" i="6"/>
  <c r="G8965" i="6"/>
  <c r="F8965" i="6"/>
  <c r="E8965" i="6"/>
  <c r="D8965" i="6"/>
  <c r="G8964" i="6"/>
  <c r="F8964" i="6"/>
  <c r="E8964" i="6"/>
  <c r="D8964" i="6"/>
  <c r="G8963" i="6"/>
  <c r="F8963" i="6"/>
  <c r="E8963" i="6"/>
  <c r="D8963" i="6"/>
  <c r="G8962" i="6"/>
  <c r="F8962" i="6"/>
  <c r="E8962" i="6"/>
  <c r="D8962" i="6"/>
  <c r="G8961" i="6"/>
  <c r="F8961" i="6"/>
  <c r="E8961" i="6"/>
  <c r="D8961" i="6"/>
  <c r="G8960" i="6"/>
  <c r="F8960" i="6"/>
  <c r="E8960" i="6"/>
  <c r="D8960" i="6"/>
  <c r="G8959" i="6"/>
  <c r="F8959" i="6"/>
  <c r="E8959" i="6"/>
  <c r="D8959" i="6"/>
  <c r="G8958" i="6"/>
  <c r="F8958" i="6"/>
  <c r="E8958" i="6"/>
  <c r="D8958" i="6"/>
  <c r="G8957" i="6"/>
  <c r="F8957" i="6"/>
  <c r="E8957" i="6"/>
  <c r="D8957" i="6"/>
  <c r="G8956" i="6"/>
  <c r="F8956" i="6"/>
  <c r="E8956" i="6"/>
  <c r="D8956" i="6"/>
  <c r="G8955" i="6"/>
  <c r="F8955" i="6"/>
  <c r="E8955" i="6"/>
  <c r="D8955" i="6"/>
  <c r="G8954" i="6"/>
  <c r="F8954" i="6"/>
  <c r="E8954" i="6"/>
  <c r="D8954" i="6"/>
  <c r="G8953" i="6"/>
  <c r="F8953" i="6"/>
  <c r="E8953" i="6"/>
  <c r="D8953" i="6"/>
  <c r="G8952" i="6"/>
  <c r="F8952" i="6"/>
  <c r="E8952" i="6"/>
  <c r="D8952" i="6"/>
  <c r="G8951" i="6"/>
  <c r="F8951" i="6"/>
  <c r="E8951" i="6"/>
  <c r="D8951" i="6"/>
  <c r="G8950" i="6"/>
  <c r="F8950" i="6"/>
  <c r="E8950" i="6"/>
  <c r="D8950" i="6"/>
  <c r="G8949" i="6"/>
  <c r="F8949" i="6"/>
  <c r="E8949" i="6"/>
  <c r="D8949" i="6"/>
  <c r="G8948" i="6"/>
  <c r="F8948" i="6"/>
  <c r="E8948" i="6"/>
  <c r="D8948" i="6"/>
  <c r="G8947" i="6"/>
  <c r="F8947" i="6"/>
  <c r="E8947" i="6"/>
  <c r="D8947" i="6"/>
  <c r="G8946" i="6"/>
  <c r="F8946" i="6"/>
  <c r="E8946" i="6"/>
  <c r="D8946" i="6"/>
  <c r="G8945" i="6"/>
  <c r="F8945" i="6"/>
  <c r="E8945" i="6"/>
  <c r="D8945" i="6"/>
  <c r="G8944" i="6"/>
  <c r="F8944" i="6"/>
  <c r="E8944" i="6"/>
  <c r="D8944" i="6"/>
  <c r="G8943" i="6"/>
  <c r="F8943" i="6"/>
  <c r="E8943" i="6"/>
  <c r="D8943" i="6"/>
  <c r="G8942" i="6"/>
  <c r="F8942" i="6"/>
  <c r="E8942" i="6"/>
  <c r="D8942" i="6"/>
  <c r="G8941" i="6"/>
  <c r="F8941" i="6"/>
  <c r="E8941" i="6"/>
  <c r="D8941" i="6"/>
  <c r="G8940" i="6"/>
  <c r="F8940" i="6"/>
  <c r="E8940" i="6"/>
  <c r="D8940" i="6"/>
  <c r="G8939" i="6"/>
  <c r="F8939" i="6"/>
  <c r="E8939" i="6"/>
  <c r="D8939" i="6"/>
  <c r="G8938" i="6"/>
  <c r="F8938" i="6"/>
  <c r="E8938" i="6"/>
  <c r="D8938" i="6"/>
  <c r="G8937" i="6"/>
  <c r="F8937" i="6"/>
  <c r="E8937" i="6"/>
  <c r="D8937" i="6"/>
  <c r="G8936" i="6"/>
  <c r="F8936" i="6"/>
  <c r="E8936" i="6"/>
  <c r="D8936" i="6"/>
  <c r="G8935" i="6"/>
  <c r="F8935" i="6"/>
  <c r="E8935" i="6"/>
  <c r="D8935" i="6"/>
  <c r="G8934" i="6"/>
  <c r="F8934" i="6"/>
  <c r="E8934" i="6"/>
  <c r="D8934" i="6"/>
  <c r="G8933" i="6"/>
  <c r="F8933" i="6"/>
  <c r="E8933" i="6"/>
  <c r="D8933" i="6"/>
  <c r="G8932" i="6"/>
  <c r="F8932" i="6"/>
  <c r="E8932" i="6"/>
  <c r="D8932" i="6"/>
  <c r="G8931" i="6"/>
  <c r="F8931" i="6"/>
  <c r="E8931" i="6"/>
  <c r="D8931" i="6"/>
  <c r="G8930" i="6"/>
  <c r="F8930" i="6"/>
  <c r="E8930" i="6"/>
  <c r="D8930" i="6"/>
  <c r="G8929" i="6"/>
  <c r="F8929" i="6"/>
  <c r="E8929" i="6"/>
  <c r="D8929" i="6"/>
  <c r="G8928" i="6"/>
  <c r="F8928" i="6"/>
  <c r="E8928" i="6"/>
  <c r="D8928" i="6"/>
  <c r="G8927" i="6"/>
  <c r="F8927" i="6"/>
  <c r="E8927" i="6"/>
  <c r="D8927" i="6"/>
  <c r="G8926" i="6"/>
  <c r="F8926" i="6"/>
  <c r="E8926" i="6"/>
  <c r="D8926" i="6"/>
  <c r="G8925" i="6"/>
  <c r="F8925" i="6"/>
  <c r="E8925" i="6"/>
  <c r="D8925" i="6"/>
  <c r="G8924" i="6"/>
  <c r="F8924" i="6"/>
  <c r="E8924" i="6"/>
  <c r="D8924" i="6"/>
  <c r="G8923" i="6"/>
  <c r="F8923" i="6"/>
  <c r="E8923" i="6"/>
  <c r="D8923" i="6"/>
  <c r="G8922" i="6"/>
  <c r="F8922" i="6"/>
  <c r="E8922" i="6"/>
  <c r="D8922" i="6"/>
  <c r="G8921" i="6"/>
  <c r="F8921" i="6"/>
  <c r="E8921" i="6"/>
  <c r="D8921" i="6"/>
  <c r="G8920" i="6"/>
  <c r="F8920" i="6"/>
  <c r="E8920" i="6"/>
  <c r="D8920" i="6"/>
  <c r="G8919" i="6"/>
  <c r="F8919" i="6"/>
  <c r="E8919" i="6"/>
  <c r="D8919" i="6"/>
  <c r="G8918" i="6"/>
  <c r="F8918" i="6"/>
  <c r="E8918" i="6"/>
  <c r="D8918" i="6"/>
  <c r="G8917" i="6"/>
  <c r="F8917" i="6"/>
  <c r="E8917" i="6"/>
  <c r="D8917" i="6"/>
  <c r="G8916" i="6"/>
  <c r="F8916" i="6"/>
  <c r="E8916" i="6"/>
  <c r="D8916" i="6"/>
  <c r="G8915" i="6"/>
  <c r="F8915" i="6"/>
  <c r="E8915" i="6"/>
  <c r="D8915" i="6"/>
  <c r="G8914" i="6"/>
  <c r="F8914" i="6"/>
  <c r="E8914" i="6"/>
  <c r="D8914" i="6"/>
  <c r="G8913" i="6"/>
  <c r="F8913" i="6"/>
  <c r="E8913" i="6"/>
  <c r="D8913" i="6"/>
  <c r="G8912" i="6"/>
  <c r="F8912" i="6"/>
  <c r="E8912" i="6"/>
  <c r="D8912" i="6"/>
  <c r="G8911" i="6"/>
  <c r="F8911" i="6"/>
  <c r="E8911" i="6"/>
  <c r="D8911" i="6"/>
  <c r="G8910" i="6"/>
  <c r="F8910" i="6"/>
  <c r="E8910" i="6"/>
  <c r="D8910" i="6"/>
  <c r="G8909" i="6"/>
  <c r="F8909" i="6"/>
  <c r="E8909" i="6"/>
  <c r="D8909" i="6"/>
  <c r="G8908" i="6"/>
  <c r="F8908" i="6"/>
  <c r="E8908" i="6"/>
  <c r="D8908" i="6"/>
  <c r="G8907" i="6"/>
  <c r="F8907" i="6"/>
  <c r="E8907" i="6"/>
  <c r="D8907" i="6"/>
  <c r="G8906" i="6"/>
  <c r="F8906" i="6"/>
  <c r="E8906" i="6"/>
  <c r="D8906" i="6"/>
  <c r="G8905" i="6"/>
  <c r="F8905" i="6"/>
  <c r="E8905" i="6"/>
  <c r="D8905" i="6"/>
  <c r="G8904" i="6"/>
  <c r="F8904" i="6"/>
  <c r="E8904" i="6"/>
  <c r="D8904" i="6"/>
  <c r="G8903" i="6"/>
  <c r="F8903" i="6"/>
  <c r="E8903" i="6"/>
  <c r="D8903" i="6"/>
  <c r="G8902" i="6"/>
  <c r="F8902" i="6"/>
  <c r="E8902" i="6"/>
  <c r="D8902" i="6"/>
  <c r="G8901" i="6"/>
  <c r="F8901" i="6"/>
  <c r="E8901" i="6"/>
  <c r="D8901" i="6"/>
  <c r="G8900" i="6"/>
  <c r="F8900" i="6"/>
  <c r="E8900" i="6"/>
  <c r="D8900" i="6"/>
  <c r="G8899" i="6"/>
  <c r="F8899" i="6"/>
  <c r="E8899" i="6"/>
  <c r="D8899" i="6"/>
  <c r="G8898" i="6"/>
  <c r="F8898" i="6"/>
  <c r="E8898" i="6"/>
  <c r="D8898" i="6"/>
  <c r="G8897" i="6"/>
  <c r="F8897" i="6"/>
  <c r="E8897" i="6"/>
  <c r="D8897" i="6"/>
  <c r="G8896" i="6"/>
  <c r="F8896" i="6"/>
  <c r="E8896" i="6"/>
  <c r="D8896" i="6"/>
  <c r="G8895" i="6"/>
  <c r="F8895" i="6"/>
  <c r="E8895" i="6"/>
  <c r="D8895" i="6"/>
  <c r="G8894" i="6"/>
  <c r="F8894" i="6"/>
  <c r="E8894" i="6"/>
  <c r="D8894" i="6"/>
  <c r="G8893" i="6"/>
  <c r="F8893" i="6"/>
  <c r="E8893" i="6"/>
  <c r="D8893" i="6"/>
  <c r="G8892" i="6"/>
  <c r="F8892" i="6"/>
  <c r="E8892" i="6"/>
  <c r="D8892" i="6"/>
  <c r="G8891" i="6"/>
  <c r="F8891" i="6"/>
  <c r="E8891" i="6"/>
  <c r="D8891" i="6"/>
  <c r="G8890" i="6"/>
  <c r="F8890" i="6"/>
  <c r="E8890" i="6"/>
  <c r="D8890" i="6"/>
  <c r="G8889" i="6"/>
  <c r="F8889" i="6"/>
  <c r="E8889" i="6"/>
  <c r="D8889" i="6"/>
  <c r="G8888" i="6"/>
  <c r="F8888" i="6"/>
  <c r="E8888" i="6"/>
  <c r="D8888" i="6"/>
  <c r="G8887" i="6"/>
  <c r="F8887" i="6"/>
  <c r="E8887" i="6"/>
  <c r="D8887" i="6"/>
  <c r="G8886" i="6"/>
  <c r="F8886" i="6"/>
  <c r="E8886" i="6"/>
  <c r="D8886" i="6"/>
  <c r="G8885" i="6"/>
  <c r="F8885" i="6"/>
  <c r="E8885" i="6"/>
  <c r="D8885" i="6"/>
  <c r="G8884" i="6"/>
  <c r="F8884" i="6"/>
  <c r="E8884" i="6"/>
  <c r="D8884" i="6"/>
  <c r="G8883" i="6"/>
  <c r="F8883" i="6"/>
  <c r="E8883" i="6"/>
  <c r="D8883" i="6"/>
  <c r="G8882" i="6"/>
  <c r="F8882" i="6"/>
  <c r="E8882" i="6"/>
  <c r="D8882" i="6"/>
  <c r="G8881" i="6"/>
  <c r="F8881" i="6"/>
  <c r="E8881" i="6"/>
  <c r="D8881" i="6"/>
  <c r="G8880" i="6"/>
  <c r="F8880" i="6"/>
  <c r="E8880" i="6"/>
  <c r="D8880" i="6"/>
  <c r="G8879" i="6"/>
  <c r="F8879" i="6"/>
  <c r="E8879" i="6"/>
  <c r="D8879" i="6"/>
  <c r="G8878" i="6"/>
  <c r="F8878" i="6"/>
  <c r="E8878" i="6"/>
  <c r="D8878" i="6"/>
  <c r="G8877" i="6"/>
  <c r="F8877" i="6"/>
  <c r="E8877" i="6"/>
  <c r="D8877" i="6"/>
  <c r="G8876" i="6"/>
  <c r="F8876" i="6"/>
  <c r="E8876" i="6"/>
  <c r="D8876" i="6"/>
  <c r="G8875" i="6"/>
  <c r="F8875" i="6"/>
  <c r="E8875" i="6"/>
  <c r="D8875" i="6"/>
  <c r="G8874" i="6"/>
  <c r="F8874" i="6"/>
  <c r="E8874" i="6"/>
  <c r="D8874" i="6"/>
  <c r="G8873" i="6"/>
  <c r="F8873" i="6"/>
  <c r="E8873" i="6"/>
  <c r="D8873" i="6"/>
  <c r="G8872" i="6"/>
  <c r="F8872" i="6"/>
  <c r="E8872" i="6"/>
  <c r="D8872" i="6"/>
  <c r="G8871" i="6"/>
  <c r="F8871" i="6"/>
  <c r="E8871" i="6"/>
  <c r="D8871" i="6"/>
  <c r="G8870" i="6"/>
  <c r="F8870" i="6"/>
  <c r="E8870" i="6"/>
  <c r="D8870" i="6"/>
  <c r="G8869" i="6"/>
  <c r="F8869" i="6"/>
  <c r="E8869" i="6"/>
  <c r="D8869" i="6"/>
  <c r="G8868" i="6"/>
  <c r="F8868" i="6"/>
  <c r="E8868" i="6"/>
  <c r="D8868" i="6"/>
  <c r="G8867" i="6"/>
  <c r="F8867" i="6"/>
  <c r="E8867" i="6"/>
  <c r="D8867" i="6"/>
  <c r="G8866" i="6"/>
  <c r="F8866" i="6"/>
  <c r="E8866" i="6"/>
  <c r="D8866" i="6"/>
  <c r="G8865" i="6"/>
  <c r="F8865" i="6"/>
  <c r="E8865" i="6"/>
  <c r="D8865" i="6"/>
  <c r="G8864" i="6"/>
  <c r="F8864" i="6"/>
  <c r="E8864" i="6"/>
  <c r="D8864" i="6"/>
  <c r="G8863" i="6"/>
  <c r="F8863" i="6"/>
  <c r="E8863" i="6"/>
  <c r="D8863" i="6"/>
  <c r="G8862" i="6"/>
  <c r="F8862" i="6"/>
  <c r="E8862" i="6"/>
  <c r="D8862" i="6"/>
  <c r="G8861" i="6"/>
  <c r="F8861" i="6"/>
  <c r="E8861" i="6"/>
  <c r="D8861" i="6"/>
  <c r="G8860" i="6"/>
  <c r="F8860" i="6"/>
  <c r="E8860" i="6"/>
  <c r="D8860" i="6"/>
  <c r="G8859" i="6"/>
  <c r="F8859" i="6"/>
  <c r="E8859" i="6"/>
  <c r="D8859" i="6"/>
  <c r="G8858" i="6"/>
  <c r="F8858" i="6"/>
  <c r="E8858" i="6"/>
  <c r="D8858" i="6"/>
  <c r="G8857" i="6"/>
  <c r="F8857" i="6"/>
  <c r="E8857" i="6"/>
  <c r="D8857" i="6"/>
  <c r="G8856" i="6"/>
  <c r="F8856" i="6"/>
  <c r="E8856" i="6"/>
  <c r="D8856" i="6"/>
  <c r="G8855" i="6"/>
  <c r="F8855" i="6"/>
  <c r="E8855" i="6"/>
  <c r="D8855" i="6"/>
  <c r="G8854" i="6"/>
  <c r="F8854" i="6"/>
  <c r="E8854" i="6"/>
  <c r="D8854" i="6"/>
  <c r="G8853" i="6"/>
  <c r="F8853" i="6"/>
  <c r="E8853" i="6"/>
  <c r="D8853" i="6"/>
  <c r="G8852" i="6"/>
  <c r="F8852" i="6"/>
  <c r="E8852" i="6"/>
  <c r="D8852" i="6"/>
  <c r="G8851" i="6"/>
  <c r="F8851" i="6"/>
  <c r="E8851" i="6"/>
  <c r="D8851" i="6"/>
  <c r="G8850" i="6"/>
  <c r="F8850" i="6"/>
  <c r="E8850" i="6"/>
  <c r="D8850" i="6"/>
  <c r="G8849" i="6"/>
  <c r="F8849" i="6"/>
  <c r="E8849" i="6"/>
  <c r="D8849" i="6"/>
  <c r="G8848" i="6"/>
  <c r="F8848" i="6"/>
  <c r="E8848" i="6"/>
  <c r="D8848" i="6"/>
  <c r="G8847" i="6"/>
  <c r="F8847" i="6"/>
  <c r="E8847" i="6"/>
  <c r="D8847" i="6"/>
  <c r="G8846" i="6"/>
  <c r="F8846" i="6"/>
  <c r="E8846" i="6"/>
  <c r="D8846" i="6"/>
  <c r="G8845" i="6"/>
  <c r="F8845" i="6"/>
  <c r="E8845" i="6"/>
  <c r="D8845" i="6"/>
  <c r="G8844" i="6"/>
  <c r="F8844" i="6"/>
  <c r="E8844" i="6"/>
  <c r="D8844" i="6"/>
  <c r="G8843" i="6"/>
  <c r="F8843" i="6"/>
  <c r="E8843" i="6"/>
  <c r="D8843" i="6"/>
  <c r="G8842" i="6"/>
  <c r="F8842" i="6"/>
  <c r="E8842" i="6"/>
  <c r="D8842" i="6"/>
  <c r="G8841" i="6"/>
  <c r="F8841" i="6"/>
  <c r="E8841" i="6"/>
  <c r="D8841" i="6"/>
  <c r="G8840" i="6"/>
  <c r="F8840" i="6"/>
  <c r="E8840" i="6"/>
  <c r="D8840" i="6"/>
  <c r="G8839" i="6"/>
  <c r="F8839" i="6"/>
  <c r="E8839" i="6"/>
  <c r="D8839" i="6"/>
  <c r="G8838" i="6"/>
  <c r="F8838" i="6"/>
  <c r="E8838" i="6"/>
  <c r="D8838" i="6"/>
  <c r="G8837" i="6"/>
  <c r="F8837" i="6"/>
  <c r="E8837" i="6"/>
  <c r="D8837" i="6"/>
  <c r="G8836" i="6"/>
  <c r="F8836" i="6"/>
  <c r="E8836" i="6"/>
  <c r="D8836" i="6"/>
  <c r="G8835" i="6"/>
  <c r="F8835" i="6"/>
  <c r="E8835" i="6"/>
  <c r="D8835" i="6"/>
  <c r="G8834" i="6"/>
  <c r="F8834" i="6"/>
  <c r="E8834" i="6"/>
  <c r="D8834" i="6"/>
  <c r="G8833" i="6"/>
  <c r="F8833" i="6"/>
  <c r="E8833" i="6"/>
  <c r="D8833" i="6"/>
  <c r="G8832" i="6"/>
  <c r="F8832" i="6"/>
  <c r="E8832" i="6"/>
  <c r="D8832" i="6"/>
  <c r="G8831" i="6"/>
  <c r="F8831" i="6"/>
  <c r="E8831" i="6"/>
  <c r="D8831" i="6"/>
  <c r="G8830" i="6"/>
  <c r="F8830" i="6"/>
  <c r="E8830" i="6"/>
  <c r="D8830" i="6"/>
  <c r="G8829" i="6"/>
  <c r="F8829" i="6"/>
  <c r="E8829" i="6"/>
  <c r="D8829" i="6"/>
  <c r="G8828" i="6"/>
  <c r="F8828" i="6"/>
  <c r="E8828" i="6"/>
  <c r="D8828" i="6"/>
  <c r="G8827" i="6"/>
  <c r="F8827" i="6"/>
  <c r="E8827" i="6"/>
  <c r="D8827" i="6"/>
  <c r="G8826" i="6"/>
  <c r="F8826" i="6"/>
  <c r="E8826" i="6"/>
  <c r="D8826" i="6"/>
  <c r="G8825" i="6"/>
  <c r="F8825" i="6"/>
  <c r="E8825" i="6"/>
  <c r="D8825" i="6"/>
  <c r="G8824" i="6"/>
  <c r="F8824" i="6"/>
  <c r="E8824" i="6"/>
  <c r="D8824" i="6"/>
  <c r="G8823" i="6"/>
  <c r="F8823" i="6"/>
  <c r="E8823" i="6"/>
  <c r="D8823" i="6"/>
  <c r="G8822" i="6"/>
  <c r="F8822" i="6"/>
  <c r="E8822" i="6"/>
  <c r="D8822" i="6"/>
  <c r="G8821" i="6"/>
  <c r="F8821" i="6"/>
  <c r="E8821" i="6"/>
  <c r="D8821" i="6"/>
  <c r="G8820" i="6"/>
  <c r="F8820" i="6"/>
  <c r="E8820" i="6"/>
  <c r="D8820" i="6"/>
  <c r="G8819" i="6"/>
  <c r="F8819" i="6"/>
  <c r="E8819" i="6"/>
  <c r="D8819" i="6"/>
  <c r="G8818" i="6"/>
  <c r="F8818" i="6"/>
  <c r="E8818" i="6"/>
  <c r="D8818" i="6"/>
  <c r="G8817" i="6"/>
  <c r="F8817" i="6"/>
  <c r="E8817" i="6"/>
  <c r="D8817" i="6"/>
  <c r="G8816" i="6"/>
  <c r="F8816" i="6"/>
  <c r="E8816" i="6"/>
  <c r="D8816" i="6"/>
  <c r="G8815" i="6"/>
  <c r="F8815" i="6"/>
  <c r="E8815" i="6"/>
  <c r="D8815" i="6"/>
  <c r="G8814" i="6"/>
  <c r="F8814" i="6"/>
  <c r="E8814" i="6"/>
  <c r="D8814" i="6"/>
  <c r="G8813" i="6"/>
  <c r="F8813" i="6"/>
  <c r="E8813" i="6"/>
  <c r="D8813" i="6"/>
  <c r="G8812" i="6"/>
  <c r="F8812" i="6"/>
  <c r="E8812" i="6"/>
  <c r="D8812" i="6"/>
  <c r="G8811" i="6"/>
  <c r="F8811" i="6"/>
  <c r="E8811" i="6"/>
  <c r="D8811" i="6"/>
  <c r="G8810" i="6"/>
  <c r="F8810" i="6"/>
  <c r="E8810" i="6"/>
  <c r="D8810" i="6"/>
  <c r="G8809" i="6"/>
  <c r="F8809" i="6"/>
  <c r="E8809" i="6"/>
  <c r="D8809" i="6"/>
  <c r="G8808" i="6"/>
  <c r="F8808" i="6"/>
  <c r="E8808" i="6"/>
  <c r="D8808" i="6"/>
  <c r="G8807" i="6"/>
  <c r="F8807" i="6"/>
  <c r="E8807" i="6"/>
  <c r="D8807" i="6"/>
  <c r="G8806" i="6"/>
  <c r="F8806" i="6"/>
  <c r="E8806" i="6"/>
  <c r="D8806" i="6"/>
  <c r="G8805" i="6"/>
  <c r="F8805" i="6"/>
  <c r="E8805" i="6"/>
  <c r="D8805" i="6"/>
  <c r="G8804" i="6"/>
  <c r="F8804" i="6"/>
  <c r="E8804" i="6"/>
  <c r="D8804" i="6"/>
  <c r="G8803" i="6"/>
  <c r="F8803" i="6"/>
  <c r="E8803" i="6"/>
  <c r="D8803" i="6"/>
  <c r="G8802" i="6"/>
  <c r="F8802" i="6"/>
  <c r="E8802" i="6"/>
  <c r="D8802" i="6"/>
  <c r="G8801" i="6"/>
  <c r="F8801" i="6"/>
  <c r="E8801" i="6"/>
  <c r="D8801" i="6"/>
  <c r="G8800" i="6"/>
  <c r="F8800" i="6"/>
  <c r="E8800" i="6"/>
  <c r="D8800" i="6"/>
  <c r="G8799" i="6"/>
  <c r="F8799" i="6"/>
  <c r="E8799" i="6"/>
  <c r="D8799" i="6"/>
  <c r="G8798" i="6"/>
  <c r="F8798" i="6"/>
  <c r="E8798" i="6"/>
  <c r="D8798" i="6"/>
  <c r="G8797" i="6"/>
  <c r="F8797" i="6"/>
  <c r="E8797" i="6"/>
  <c r="D8797" i="6"/>
  <c r="G8796" i="6"/>
  <c r="F8796" i="6"/>
  <c r="E8796" i="6"/>
  <c r="D8796" i="6"/>
  <c r="G8795" i="6"/>
  <c r="F8795" i="6"/>
  <c r="E8795" i="6"/>
  <c r="D8795" i="6"/>
  <c r="G8794" i="6"/>
  <c r="F8794" i="6"/>
  <c r="E8794" i="6"/>
  <c r="D8794" i="6"/>
  <c r="G8793" i="6"/>
  <c r="F8793" i="6"/>
  <c r="E8793" i="6"/>
  <c r="D8793" i="6"/>
  <c r="G8792" i="6"/>
  <c r="F8792" i="6"/>
  <c r="E8792" i="6"/>
  <c r="D8792" i="6"/>
  <c r="G8791" i="6"/>
  <c r="F8791" i="6"/>
  <c r="E8791" i="6"/>
  <c r="D8791" i="6"/>
  <c r="G8790" i="6"/>
  <c r="F8790" i="6"/>
  <c r="E8790" i="6"/>
  <c r="D8790" i="6"/>
  <c r="G8789" i="6"/>
  <c r="F8789" i="6"/>
  <c r="E8789" i="6"/>
  <c r="D8789" i="6"/>
  <c r="G8788" i="6"/>
  <c r="F8788" i="6"/>
  <c r="E8788" i="6"/>
  <c r="D8788" i="6"/>
  <c r="G8787" i="6"/>
  <c r="F8787" i="6"/>
  <c r="E8787" i="6"/>
  <c r="D8787" i="6"/>
  <c r="G8786" i="6"/>
  <c r="F8786" i="6"/>
  <c r="E8786" i="6"/>
  <c r="D8786" i="6"/>
  <c r="G8785" i="6"/>
  <c r="F8785" i="6"/>
  <c r="E8785" i="6"/>
  <c r="D8785" i="6"/>
  <c r="G8784" i="6"/>
  <c r="F8784" i="6"/>
  <c r="E8784" i="6"/>
  <c r="D8784" i="6"/>
  <c r="G8783" i="6"/>
  <c r="F8783" i="6"/>
  <c r="E8783" i="6"/>
  <c r="D8783" i="6"/>
  <c r="G8782" i="6"/>
  <c r="F8782" i="6"/>
  <c r="E8782" i="6"/>
  <c r="D8782" i="6"/>
  <c r="G8781" i="6"/>
  <c r="F8781" i="6"/>
  <c r="E8781" i="6"/>
  <c r="D8781" i="6"/>
  <c r="G8780" i="6"/>
  <c r="F8780" i="6"/>
  <c r="E8780" i="6"/>
  <c r="D8780" i="6"/>
  <c r="G8779" i="6"/>
  <c r="F8779" i="6"/>
  <c r="E8779" i="6"/>
  <c r="D8779" i="6"/>
  <c r="G8778" i="6"/>
  <c r="F8778" i="6"/>
  <c r="E8778" i="6"/>
  <c r="D8778" i="6"/>
  <c r="G8777" i="6"/>
  <c r="F8777" i="6"/>
  <c r="E8777" i="6"/>
  <c r="D8777" i="6"/>
  <c r="G8776" i="6"/>
  <c r="F8776" i="6"/>
  <c r="E8776" i="6"/>
  <c r="D8776" i="6"/>
  <c r="G8775" i="6"/>
  <c r="F8775" i="6"/>
  <c r="E8775" i="6"/>
  <c r="D8775" i="6"/>
  <c r="G8774" i="6"/>
  <c r="F8774" i="6"/>
  <c r="E8774" i="6"/>
  <c r="D8774" i="6"/>
  <c r="G8773" i="6"/>
  <c r="F8773" i="6"/>
  <c r="E8773" i="6"/>
  <c r="D8773" i="6"/>
  <c r="G8772" i="6"/>
  <c r="F8772" i="6"/>
  <c r="E8772" i="6"/>
  <c r="D8772" i="6"/>
  <c r="G8771" i="6"/>
  <c r="F8771" i="6"/>
  <c r="E8771" i="6"/>
  <c r="D8771" i="6"/>
  <c r="G8770" i="6"/>
  <c r="F8770" i="6"/>
  <c r="E8770" i="6"/>
  <c r="D8770" i="6"/>
  <c r="G8769" i="6"/>
  <c r="F8769" i="6"/>
  <c r="E8769" i="6"/>
  <c r="D8769" i="6"/>
  <c r="G8768" i="6"/>
  <c r="F8768" i="6"/>
  <c r="E8768" i="6"/>
  <c r="D8768" i="6"/>
  <c r="G8767" i="6"/>
  <c r="F8767" i="6"/>
  <c r="E8767" i="6"/>
  <c r="D8767" i="6"/>
  <c r="G8766" i="6"/>
  <c r="F8766" i="6"/>
  <c r="E8766" i="6"/>
  <c r="D8766" i="6"/>
  <c r="G8765" i="6"/>
  <c r="F8765" i="6"/>
  <c r="E8765" i="6"/>
  <c r="D8765" i="6"/>
  <c r="G8764" i="6"/>
  <c r="F8764" i="6"/>
  <c r="E8764" i="6"/>
  <c r="D8764" i="6"/>
  <c r="G8763" i="6"/>
  <c r="F8763" i="6"/>
  <c r="E8763" i="6"/>
  <c r="D8763" i="6"/>
  <c r="G8762" i="6"/>
  <c r="F8762" i="6"/>
  <c r="E8762" i="6"/>
  <c r="D8762" i="6"/>
  <c r="G8761" i="6"/>
  <c r="F8761" i="6"/>
  <c r="E8761" i="6"/>
  <c r="D8761" i="6"/>
  <c r="G8760" i="6"/>
  <c r="F8760" i="6"/>
  <c r="E8760" i="6"/>
  <c r="D8760" i="6"/>
  <c r="G8759" i="6"/>
  <c r="F8759" i="6"/>
  <c r="E8759" i="6"/>
  <c r="D8759" i="6"/>
  <c r="G8758" i="6"/>
  <c r="F8758" i="6"/>
  <c r="E8758" i="6"/>
  <c r="D8758" i="6"/>
  <c r="G8757" i="6"/>
  <c r="F8757" i="6"/>
  <c r="E8757" i="6"/>
  <c r="D8757" i="6"/>
  <c r="G8756" i="6"/>
  <c r="F8756" i="6"/>
  <c r="E8756" i="6"/>
  <c r="D8756" i="6"/>
  <c r="G8755" i="6"/>
  <c r="F8755" i="6"/>
  <c r="E8755" i="6"/>
  <c r="D8755" i="6"/>
  <c r="G8754" i="6"/>
  <c r="F8754" i="6"/>
  <c r="E8754" i="6"/>
  <c r="D8754" i="6"/>
  <c r="G8753" i="6"/>
  <c r="F8753" i="6"/>
  <c r="E8753" i="6"/>
  <c r="D8753" i="6"/>
  <c r="G8752" i="6"/>
  <c r="F8752" i="6"/>
  <c r="E8752" i="6"/>
  <c r="D8752" i="6"/>
  <c r="G8751" i="6"/>
  <c r="F8751" i="6"/>
  <c r="E8751" i="6"/>
  <c r="D8751" i="6"/>
  <c r="G8750" i="6"/>
  <c r="F8750" i="6"/>
  <c r="E8750" i="6"/>
  <c r="D8750" i="6"/>
  <c r="G8749" i="6"/>
  <c r="F8749" i="6"/>
  <c r="E8749" i="6"/>
  <c r="D8749" i="6"/>
  <c r="G8748" i="6"/>
  <c r="F8748" i="6"/>
  <c r="E8748" i="6"/>
  <c r="D8748" i="6"/>
  <c r="G8747" i="6"/>
  <c r="F8747" i="6"/>
  <c r="E8747" i="6"/>
  <c r="D8747" i="6"/>
  <c r="G8746" i="6"/>
  <c r="F8746" i="6"/>
  <c r="E8746" i="6"/>
  <c r="D8746" i="6"/>
  <c r="G8745" i="6"/>
  <c r="F8745" i="6"/>
  <c r="E8745" i="6"/>
  <c r="D8745" i="6"/>
  <c r="G8744" i="6"/>
  <c r="F8744" i="6"/>
  <c r="E8744" i="6"/>
  <c r="D8744" i="6"/>
  <c r="G8743" i="6"/>
  <c r="F8743" i="6"/>
  <c r="E8743" i="6"/>
  <c r="D8743" i="6"/>
  <c r="G8742" i="6"/>
  <c r="F8742" i="6"/>
  <c r="E8742" i="6"/>
  <c r="D8742" i="6"/>
  <c r="G8741" i="6"/>
  <c r="F8741" i="6"/>
  <c r="E8741" i="6"/>
  <c r="D8741" i="6"/>
  <c r="G8740" i="6"/>
  <c r="F8740" i="6"/>
  <c r="E8740" i="6"/>
  <c r="D8740" i="6"/>
  <c r="G8739" i="6"/>
  <c r="F8739" i="6"/>
  <c r="E8739" i="6"/>
  <c r="D8739" i="6"/>
  <c r="G8738" i="6"/>
  <c r="F8738" i="6"/>
  <c r="E8738" i="6"/>
  <c r="D8738" i="6"/>
  <c r="G8737" i="6"/>
  <c r="F8737" i="6"/>
  <c r="E8737" i="6"/>
  <c r="D8737" i="6"/>
  <c r="G8736" i="6"/>
  <c r="F8736" i="6"/>
  <c r="E8736" i="6"/>
  <c r="D8736" i="6"/>
  <c r="G8735" i="6"/>
  <c r="F8735" i="6"/>
  <c r="E8735" i="6"/>
  <c r="D8735" i="6"/>
  <c r="G8734" i="6"/>
  <c r="F8734" i="6"/>
  <c r="E8734" i="6"/>
  <c r="D8734" i="6"/>
  <c r="G8733" i="6"/>
  <c r="F8733" i="6"/>
  <c r="E8733" i="6"/>
  <c r="D8733" i="6"/>
  <c r="G8732" i="6"/>
  <c r="F8732" i="6"/>
  <c r="E8732" i="6"/>
  <c r="D8732" i="6"/>
  <c r="G8731" i="6"/>
  <c r="F8731" i="6"/>
  <c r="E8731" i="6"/>
  <c r="D8731" i="6"/>
  <c r="G8730" i="6"/>
  <c r="F8730" i="6"/>
  <c r="E8730" i="6"/>
  <c r="D8730" i="6"/>
  <c r="G8729" i="6"/>
  <c r="F8729" i="6"/>
  <c r="E8729" i="6"/>
  <c r="D8729" i="6"/>
  <c r="G8728" i="6"/>
  <c r="F8728" i="6"/>
  <c r="E8728" i="6"/>
  <c r="D8728" i="6"/>
  <c r="G8727" i="6"/>
  <c r="F8727" i="6"/>
  <c r="E8727" i="6"/>
  <c r="D8727" i="6"/>
  <c r="G8726" i="6"/>
  <c r="F8726" i="6"/>
  <c r="E8726" i="6"/>
  <c r="D8726" i="6"/>
  <c r="G8725" i="6"/>
  <c r="F8725" i="6"/>
  <c r="E8725" i="6"/>
  <c r="D8725" i="6"/>
  <c r="G8724" i="6"/>
  <c r="F8724" i="6"/>
  <c r="E8724" i="6"/>
  <c r="D8724" i="6"/>
  <c r="G8723" i="6"/>
  <c r="F8723" i="6"/>
  <c r="E8723" i="6"/>
  <c r="D8723" i="6"/>
  <c r="G8722" i="6"/>
  <c r="F8722" i="6"/>
  <c r="E8722" i="6"/>
  <c r="D8722" i="6"/>
  <c r="G8721" i="6"/>
  <c r="F8721" i="6"/>
  <c r="E8721" i="6"/>
  <c r="D8721" i="6"/>
  <c r="G8720" i="6"/>
  <c r="F8720" i="6"/>
  <c r="E8720" i="6"/>
  <c r="D8720" i="6"/>
  <c r="G8719" i="6"/>
  <c r="F8719" i="6"/>
  <c r="E8719" i="6"/>
  <c r="D8719" i="6"/>
  <c r="G8718" i="6"/>
  <c r="F8718" i="6"/>
  <c r="E8718" i="6"/>
  <c r="D8718" i="6"/>
  <c r="G8717" i="6"/>
  <c r="F8717" i="6"/>
  <c r="E8717" i="6"/>
  <c r="D8717" i="6"/>
  <c r="G8716" i="6"/>
  <c r="F8716" i="6"/>
  <c r="E8716" i="6"/>
  <c r="D8716" i="6"/>
  <c r="G8715" i="6"/>
  <c r="F8715" i="6"/>
  <c r="E8715" i="6"/>
  <c r="D8715" i="6"/>
  <c r="G8714" i="6"/>
  <c r="F8714" i="6"/>
  <c r="E8714" i="6"/>
  <c r="D8714" i="6"/>
  <c r="G8713" i="6"/>
  <c r="F8713" i="6"/>
  <c r="E8713" i="6"/>
  <c r="D8713" i="6"/>
  <c r="G8712" i="6"/>
  <c r="F8712" i="6"/>
  <c r="E8712" i="6"/>
  <c r="D8712" i="6"/>
  <c r="G8711" i="6"/>
  <c r="F8711" i="6"/>
  <c r="E8711" i="6"/>
  <c r="D8711" i="6"/>
  <c r="G8710" i="6"/>
  <c r="F8710" i="6"/>
  <c r="E8710" i="6"/>
  <c r="D8710" i="6"/>
  <c r="G8709" i="6"/>
  <c r="F8709" i="6"/>
  <c r="E8709" i="6"/>
  <c r="D8709" i="6"/>
  <c r="G8708" i="6"/>
  <c r="F8708" i="6"/>
  <c r="E8708" i="6"/>
  <c r="D8708" i="6"/>
  <c r="G8707" i="6"/>
  <c r="F8707" i="6"/>
  <c r="E8707" i="6"/>
  <c r="D8707" i="6"/>
  <c r="G8706" i="6"/>
  <c r="F8706" i="6"/>
  <c r="E8706" i="6"/>
  <c r="D8706" i="6"/>
  <c r="G8705" i="6"/>
  <c r="F8705" i="6"/>
  <c r="E8705" i="6"/>
  <c r="D8705" i="6"/>
  <c r="G8704" i="6"/>
  <c r="F8704" i="6"/>
  <c r="E8704" i="6"/>
  <c r="D8704" i="6"/>
  <c r="G8703" i="6"/>
  <c r="F8703" i="6"/>
  <c r="E8703" i="6"/>
  <c r="D8703" i="6"/>
  <c r="G8702" i="6"/>
  <c r="F8702" i="6"/>
  <c r="E8702" i="6"/>
  <c r="D8702" i="6"/>
  <c r="G8701" i="6"/>
  <c r="F8701" i="6"/>
  <c r="E8701" i="6"/>
  <c r="D8701" i="6"/>
  <c r="G8700" i="6"/>
  <c r="F8700" i="6"/>
  <c r="E8700" i="6"/>
  <c r="D8700" i="6"/>
  <c r="G8699" i="6"/>
  <c r="F8699" i="6"/>
  <c r="E8699" i="6"/>
  <c r="D8699" i="6"/>
  <c r="G8698" i="6"/>
  <c r="F8698" i="6"/>
  <c r="E8698" i="6"/>
  <c r="D8698" i="6"/>
  <c r="G8697" i="6"/>
  <c r="F8697" i="6"/>
  <c r="E8697" i="6"/>
  <c r="D8697" i="6"/>
  <c r="G8696" i="6"/>
  <c r="F8696" i="6"/>
  <c r="E8696" i="6"/>
  <c r="D8696" i="6"/>
  <c r="G8695" i="6"/>
  <c r="F8695" i="6"/>
  <c r="E8695" i="6"/>
  <c r="D8695" i="6"/>
  <c r="G8694" i="6"/>
  <c r="F8694" i="6"/>
  <c r="E8694" i="6"/>
  <c r="D8694" i="6"/>
  <c r="G8693" i="6"/>
  <c r="F8693" i="6"/>
  <c r="E8693" i="6"/>
  <c r="D8693" i="6"/>
  <c r="G8692" i="6"/>
  <c r="F8692" i="6"/>
  <c r="E8692" i="6"/>
  <c r="D8692" i="6"/>
  <c r="G8691" i="6"/>
  <c r="F8691" i="6"/>
  <c r="E8691" i="6"/>
  <c r="D8691" i="6"/>
  <c r="G8690" i="6"/>
  <c r="F8690" i="6"/>
  <c r="E8690" i="6"/>
  <c r="D8690" i="6"/>
  <c r="G8689" i="6"/>
  <c r="F8689" i="6"/>
  <c r="E8689" i="6"/>
  <c r="D8689" i="6"/>
  <c r="G8688" i="6"/>
  <c r="F8688" i="6"/>
  <c r="E8688" i="6"/>
  <c r="D8688" i="6"/>
  <c r="G8687" i="6"/>
  <c r="F8687" i="6"/>
  <c r="E8687" i="6"/>
  <c r="D8687" i="6"/>
  <c r="G8686" i="6"/>
  <c r="F8686" i="6"/>
  <c r="E8686" i="6"/>
  <c r="D8686" i="6"/>
  <c r="G8685" i="6"/>
  <c r="F8685" i="6"/>
  <c r="E8685" i="6"/>
  <c r="D8685" i="6"/>
  <c r="G8684" i="6"/>
  <c r="F8684" i="6"/>
  <c r="E8684" i="6"/>
  <c r="D8684" i="6"/>
  <c r="G8683" i="6"/>
  <c r="F8683" i="6"/>
  <c r="E8683" i="6"/>
  <c r="D8683" i="6"/>
  <c r="G8682" i="6"/>
  <c r="F8682" i="6"/>
  <c r="E8682" i="6"/>
  <c r="D8682" i="6"/>
  <c r="G8681" i="6"/>
  <c r="F8681" i="6"/>
  <c r="E8681" i="6"/>
  <c r="D8681" i="6"/>
  <c r="G8680" i="6"/>
  <c r="F8680" i="6"/>
  <c r="E8680" i="6"/>
  <c r="D8680" i="6"/>
  <c r="G8679" i="6"/>
  <c r="F8679" i="6"/>
  <c r="E8679" i="6"/>
  <c r="D8679" i="6"/>
  <c r="G8678" i="6"/>
  <c r="F8678" i="6"/>
  <c r="E8678" i="6"/>
  <c r="D8678" i="6"/>
  <c r="G8677" i="6"/>
  <c r="F8677" i="6"/>
  <c r="E8677" i="6"/>
  <c r="D8677" i="6"/>
  <c r="G8676" i="6"/>
  <c r="F8676" i="6"/>
  <c r="E8676" i="6"/>
  <c r="D8676" i="6"/>
  <c r="G8675" i="6"/>
  <c r="F8675" i="6"/>
  <c r="E8675" i="6"/>
  <c r="D8675" i="6"/>
  <c r="G8674" i="6"/>
  <c r="F8674" i="6"/>
  <c r="E8674" i="6"/>
  <c r="D8674" i="6"/>
  <c r="G8673" i="6"/>
  <c r="F8673" i="6"/>
  <c r="E8673" i="6"/>
  <c r="D8673" i="6"/>
  <c r="G8672" i="6"/>
  <c r="F8672" i="6"/>
  <c r="E8672" i="6"/>
  <c r="D8672" i="6"/>
  <c r="G8671" i="6"/>
  <c r="F8671" i="6"/>
  <c r="E8671" i="6"/>
  <c r="D8671" i="6"/>
  <c r="G8670" i="6"/>
  <c r="F8670" i="6"/>
  <c r="E8670" i="6"/>
  <c r="D8670" i="6"/>
  <c r="G8669" i="6"/>
  <c r="F8669" i="6"/>
  <c r="E8669" i="6"/>
  <c r="D8669" i="6"/>
  <c r="G8668" i="6"/>
  <c r="F8668" i="6"/>
  <c r="E8668" i="6"/>
  <c r="D8668" i="6"/>
  <c r="G8667" i="6"/>
  <c r="F8667" i="6"/>
  <c r="E8667" i="6"/>
  <c r="D8667" i="6"/>
  <c r="G8666" i="6"/>
  <c r="F8666" i="6"/>
  <c r="E8666" i="6"/>
  <c r="D8666" i="6"/>
  <c r="G8665" i="6"/>
  <c r="F8665" i="6"/>
  <c r="E8665" i="6"/>
  <c r="D8665" i="6"/>
  <c r="G8664" i="6"/>
  <c r="F8664" i="6"/>
  <c r="E8664" i="6"/>
  <c r="D8664" i="6"/>
  <c r="G8663" i="6"/>
  <c r="F8663" i="6"/>
  <c r="E8663" i="6"/>
  <c r="D8663" i="6"/>
  <c r="G8662" i="6"/>
  <c r="F8662" i="6"/>
  <c r="E8662" i="6"/>
  <c r="D8662" i="6"/>
  <c r="G8661" i="6"/>
  <c r="F8661" i="6"/>
  <c r="E8661" i="6"/>
  <c r="D8661" i="6"/>
  <c r="G8660" i="6"/>
  <c r="F8660" i="6"/>
  <c r="E8660" i="6"/>
  <c r="D8660" i="6"/>
  <c r="G8659" i="6"/>
  <c r="F8659" i="6"/>
  <c r="E8659" i="6"/>
  <c r="D8659" i="6"/>
  <c r="G8658" i="6"/>
  <c r="F8658" i="6"/>
  <c r="E8658" i="6"/>
  <c r="D8658" i="6"/>
  <c r="G8657" i="6"/>
  <c r="F8657" i="6"/>
  <c r="E8657" i="6"/>
  <c r="D8657" i="6"/>
  <c r="G8656" i="6"/>
  <c r="F8656" i="6"/>
  <c r="E8656" i="6"/>
  <c r="D8656" i="6"/>
  <c r="G8655" i="6"/>
  <c r="F8655" i="6"/>
  <c r="E8655" i="6"/>
  <c r="D8655" i="6"/>
  <c r="G8654" i="6"/>
  <c r="F8654" i="6"/>
  <c r="E8654" i="6"/>
  <c r="D8654" i="6"/>
  <c r="G8653" i="6"/>
  <c r="F8653" i="6"/>
  <c r="E8653" i="6"/>
  <c r="D8653" i="6"/>
  <c r="G8652" i="6"/>
  <c r="F8652" i="6"/>
  <c r="E8652" i="6"/>
  <c r="D8652" i="6"/>
  <c r="G8651" i="6"/>
  <c r="F8651" i="6"/>
  <c r="E8651" i="6"/>
  <c r="D8651" i="6"/>
  <c r="G8650" i="6"/>
  <c r="F8650" i="6"/>
  <c r="E8650" i="6"/>
  <c r="D8650" i="6"/>
  <c r="G8649" i="6"/>
  <c r="F8649" i="6"/>
  <c r="E8649" i="6"/>
  <c r="D8649" i="6"/>
  <c r="G8648" i="6"/>
  <c r="F8648" i="6"/>
  <c r="E8648" i="6"/>
  <c r="D8648" i="6"/>
  <c r="G8647" i="6"/>
  <c r="F8647" i="6"/>
  <c r="E8647" i="6"/>
  <c r="D8647" i="6"/>
  <c r="G8646" i="6"/>
  <c r="F8646" i="6"/>
  <c r="E8646" i="6"/>
  <c r="D8646" i="6"/>
  <c r="G8645" i="6"/>
  <c r="F8645" i="6"/>
  <c r="E8645" i="6"/>
  <c r="D8645" i="6"/>
  <c r="G8644" i="6"/>
  <c r="F8644" i="6"/>
  <c r="E8644" i="6"/>
  <c r="D8644" i="6"/>
  <c r="G8643" i="6"/>
  <c r="F8643" i="6"/>
  <c r="E8643" i="6"/>
  <c r="D8643" i="6"/>
  <c r="G8642" i="6"/>
  <c r="F8642" i="6"/>
  <c r="E8642" i="6"/>
  <c r="D8642" i="6"/>
  <c r="G8641" i="6"/>
  <c r="F8641" i="6"/>
  <c r="E8641" i="6"/>
  <c r="D8641" i="6"/>
  <c r="G8640" i="6"/>
  <c r="F8640" i="6"/>
  <c r="E8640" i="6"/>
  <c r="D8640" i="6"/>
  <c r="G8639" i="6"/>
  <c r="F8639" i="6"/>
  <c r="E8639" i="6"/>
  <c r="D8639" i="6"/>
  <c r="G8638" i="6"/>
  <c r="F8638" i="6"/>
  <c r="E8638" i="6"/>
  <c r="D8638" i="6"/>
  <c r="G8637" i="6"/>
  <c r="F8637" i="6"/>
  <c r="E8637" i="6"/>
  <c r="D8637" i="6"/>
  <c r="G8636" i="6"/>
  <c r="F8636" i="6"/>
  <c r="E8636" i="6"/>
  <c r="D8636" i="6"/>
  <c r="G8635" i="6"/>
  <c r="F8635" i="6"/>
  <c r="E8635" i="6"/>
  <c r="D8635" i="6"/>
  <c r="G8634" i="6"/>
  <c r="F8634" i="6"/>
  <c r="E8634" i="6"/>
  <c r="D8634" i="6"/>
  <c r="G8633" i="6"/>
  <c r="F8633" i="6"/>
  <c r="E8633" i="6"/>
  <c r="D8633" i="6"/>
  <c r="G8632" i="6"/>
  <c r="F8632" i="6"/>
  <c r="E8632" i="6"/>
  <c r="D8632" i="6"/>
  <c r="G8631" i="6"/>
  <c r="F8631" i="6"/>
  <c r="E8631" i="6"/>
  <c r="D8631" i="6"/>
  <c r="G8630" i="6"/>
  <c r="F8630" i="6"/>
  <c r="E8630" i="6"/>
  <c r="D8630" i="6"/>
  <c r="G8629" i="6"/>
  <c r="F8629" i="6"/>
  <c r="E8629" i="6"/>
  <c r="D8629" i="6"/>
  <c r="G8628" i="6"/>
  <c r="F8628" i="6"/>
  <c r="E8628" i="6"/>
  <c r="D8628" i="6"/>
  <c r="G8627" i="6"/>
  <c r="F8627" i="6"/>
  <c r="E8627" i="6"/>
  <c r="D8627" i="6"/>
  <c r="G8626" i="6"/>
  <c r="F8626" i="6"/>
  <c r="E8626" i="6"/>
  <c r="D8626" i="6"/>
  <c r="G8625" i="6"/>
  <c r="F8625" i="6"/>
  <c r="E8625" i="6"/>
  <c r="D8625" i="6"/>
  <c r="G8624" i="6"/>
  <c r="F8624" i="6"/>
  <c r="E8624" i="6"/>
  <c r="D8624" i="6"/>
  <c r="G8623" i="6"/>
  <c r="F8623" i="6"/>
  <c r="E8623" i="6"/>
  <c r="D8623" i="6"/>
  <c r="G8622" i="6"/>
  <c r="F8622" i="6"/>
  <c r="E8622" i="6"/>
  <c r="D8622" i="6"/>
  <c r="G8621" i="6"/>
  <c r="F8621" i="6"/>
  <c r="E8621" i="6"/>
  <c r="D8621" i="6"/>
  <c r="G8620" i="6"/>
  <c r="F8620" i="6"/>
  <c r="E8620" i="6"/>
  <c r="D8620" i="6"/>
  <c r="G8619" i="6"/>
  <c r="F8619" i="6"/>
  <c r="E8619" i="6"/>
  <c r="D8619" i="6"/>
  <c r="G8618" i="6"/>
  <c r="F8618" i="6"/>
  <c r="E8618" i="6"/>
  <c r="D8618" i="6"/>
  <c r="G8617" i="6"/>
  <c r="F8617" i="6"/>
  <c r="E8617" i="6"/>
  <c r="D8617" i="6"/>
  <c r="G8616" i="6"/>
  <c r="F8616" i="6"/>
  <c r="E8616" i="6"/>
  <c r="D8616" i="6"/>
  <c r="G8615" i="6"/>
  <c r="F8615" i="6"/>
  <c r="E8615" i="6"/>
  <c r="D8615" i="6"/>
  <c r="G8614" i="6"/>
  <c r="F8614" i="6"/>
  <c r="E8614" i="6"/>
  <c r="D8614" i="6"/>
  <c r="G8613" i="6"/>
  <c r="F8613" i="6"/>
  <c r="E8613" i="6"/>
  <c r="D8613" i="6"/>
  <c r="G8612" i="6"/>
  <c r="F8612" i="6"/>
  <c r="E8612" i="6"/>
  <c r="D8612" i="6"/>
  <c r="G8611" i="6"/>
  <c r="F8611" i="6"/>
  <c r="E8611" i="6"/>
  <c r="D8611" i="6"/>
  <c r="G8610" i="6"/>
  <c r="F8610" i="6"/>
  <c r="E8610" i="6"/>
  <c r="D8610" i="6"/>
  <c r="G8609" i="6"/>
  <c r="F8609" i="6"/>
  <c r="E8609" i="6"/>
  <c r="D8609" i="6"/>
  <c r="G8608" i="6"/>
  <c r="F8608" i="6"/>
  <c r="E8608" i="6"/>
  <c r="D8608" i="6"/>
  <c r="G8607" i="6"/>
  <c r="F8607" i="6"/>
  <c r="E8607" i="6"/>
  <c r="D8607" i="6"/>
  <c r="G8606" i="6"/>
  <c r="F8606" i="6"/>
  <c r="E8606" i="6"/>
  <c r="D8606" i="6"/>
  <c r="G8605" i="6"/>
  <c r="F8605" i="6"/>
  <c r="E8605" i="6"/>
  <c r="D8605" i="6"/>
  <c r="G8604" i="6"/>
  <c r="F8604" i="6"/>
  <c r="E8604" i="6"/>
  <c r="D8604" i="6"/>
  <c r="G8603" i="6"/>
  <c r="F8603" i="6"/>
  <c r="E8603" i="6"/>
  <c r="D8603" i="6"/>
  <c r="G8602" i="6"/>
  <c r="F8602" i="6"/>
  <c r="E8602" i="6"/>
  <c r="D8602" i="6"/>
  <c r="G8601" i="6"/>
  <c r="F8601" i="6"/>
  <c r="E8601" i="6"/>
  <c r="D8601" i="6"/>
  <c r="G8600" i="6"/>
  <c r="F8600" i="6"/>
  <c r="E8600" i="6"/>
  <c r="D8600" i="6"/>
  <c r="G8599" i="6"/>
  <c r="F8599" i="6"/>
  <c r="E8599" i="6"/>
  <c r="D8599" i="6"/>
  <c r="G8598" i="6"/>
  <c r="F8598" i="6"/>
  <c r="E8598" i="6"/>
  <c r="D8598" i="6"/>
  <c r="G8597" i="6"/>
  <c r="F8597" i="6"/>
  <c r="E8597" i="6"/>
  <c r="D8597" i="6"/>
  <c r="G8596" i="6"/>
  <c r="F8596" i="6"/>
  <c r="E8596" i="6"/>
  <c r="D8596" i="6"/>
  <c r="G8595" i="6"/>
  <c r="F8595" i="6"/>
  <c r="E8595" i="6"/>
  <c r="D8595" i="6"/>
  <c r="G8594" i="6"/>
  <c r="F8594" i="6"/>
  <c r="E8594" i="6"/>
  <c r="D8594" i="6"/>
  <c r="G8593" i="6"/>
  <c r="F8593" i="6"/>
  <c r="E8593" i="6"/>
  <c r="D8593" i="6"/>
  <c r="G8592" i="6"/>
  <c r="F8592" i="6"/>
  <c r="E8592" i="6"/>
  <c r="D8592" i="6"/>
  <c r="G8591" i="6"/>
  <c r="F8591" i="6"/>
  <c r="E8591" i="6"/>
  <c r="D8591" i="6"/>
  <c r="G8590" i="6"/>
  <c r="F8590" i="6"/>
  <c r="E8590" i="6"/>
  <c r="D8590" i="6"/>
  <c r="G8589" i="6"/>
  <c r="F8589" i="6"/>
  <c r="E8589" i="6"/>
  <c r="D8589" i="6"/>
  <c r="G8588" i="6"/>
  <c r="F8588" i="6"/>
  <c r="E8588" i="6"/>
  <c r="D8588" i="6"/>
  <c r="G8587" i="6"/>
  <c r="F8587" i="6"/>
  <c r="E8587" i="6"/>
  <c r="D8587" i="6"/>
  <c r="G8586" i="6"/>
  <c r="F8586" i="6"/>
  <c r="E8586" i="6"/>
  <c r="D8586" i="6"/>
  <c r="G8585" i="6"/>
  <c r="F8585" i="6"/>
  <c r="E8585" i="6"/>
  <c r="D8585" i="6"/>
  <c r="G8584" i="6"/>
  <c r="F8584" i="6"/>
  <c r="E8584" i="6"/>
  <c r="D8584" i="6"/>
  <c r="G8583" i="6"/>
  <c r="F8583" i="6"/>
  <c r="E8583" i="6"/>
  <c r="D8583" i="6"/>
  <c r="G8582" i="6"/>
  <c r="F8582" i="6"/>
  <c r="E8582" i="6"/>
  <c r="D8582" i="6"/>
  <c r="G8581" i="6"/>
  <c r="F8581" i="6"/>
  <c r="E8581" i="6"/>
  <c r="D8581" i="6"/>
  <c r="G8580" i="6"/>
  <c r="F8580" i="6"/>
  <c r="E8580" i="6"/>
  <c r="D8580" i="6"/>
  <c r="G8579" i="6"/>
  <c r="F8579" i="6"/>
  <c r="E8579" i="6"/>
  <c r="D8579" i="6"/>
  <c r="G8578" i="6"/>
  <c r="F8578" i="6"/>
  <c r="E8578" i="6"/>
  <c r="D8578" i="6"/>
  <c r="G8577" i="6"/>
  <c r="F8577" i="6"/>
  <c r="E8577" i="6"/>
  <c r="D8577" i="6"/>
  <c r="G8576" i="6"/>
  <c r="F8576" i="6"/>
  <c r="E8576" i="6"/>
  <c r="D8576" i="6"/>
  <c r="G8575" i="6"/>
  <c r="F8575" i="6"/>
  <c r="E8575" i="6"/>
  <c r="D8575" i="6"/>
  <c r="G8574" i="6"/>
  <c r="F8574" i="6"/>
  <c r="E8574" i="6"/>
  <c r="D8574" i="6"/>
  <c r="G8573" i="6"/>
  <c r="F8573" i="6"/>
  <c r="E8573" i="6"/>
  <c r="D8573" i="6"/>
  <c r="G8572" i="6"/>
  <c r="F8572" i="6"/>
  <c r="E8572" i="6"/>
  <c r="D8572" i="6"/>
  <c r="G8571" i="6"/>
  <c r="F8571" i="6"/>
  <c r="E8571" i="6"/>
  <c r="D8571" i="6"/>
  <c r="G8570" i="6"/>
  <c r="F8570" i="6"/>
  <c r="E8570" i="6"/>
  <c r="D8570" i="6"/>
  <c r="G8569" i="6"/>
  <c r="F8569" i="6"/>
  <c r="E8569" i="6"/>
  <c r="D8569" i="6"/>
  <c r="G8568" i="6"/>
  <c r="F8568" i="6"/>
  <c r="E8568" i="6"/>
  <c r="D8568" i="6"/>
  <c r="G8567" i="6"/>
  <c r="F8567" i="6"/>
  <c r="E8567" i="6"/>
  <c r="D8567" i="6"/>
  <c r="G8566" i="6"/>
  <c r="F8566" i="6"/>
  <c r="E8566" i="6"/>
  <c r="D8566" i="6"/>
  <c r="G8565" i="6"/>
  <c r="F8565" i="6"/>
  <c r="E8565" i="6"/>
  <c r="D8565" i="6"/>
  <c r="G8564" i="6"/>
  <c r="F8564" i="6"/>
  <c r="E8564" i="6"/>
  <c r="D8564" i="6"/>
  <c r="G8563" i="6"/>
  <c r="F8563" i="6"/>
  <c r="E8563" i="6"/>
  <c r="D8563" i="6"/>
  <c r="G8562" i="6"/>
  <c r="F8562" i="6"/>
  <c r="E8562" i="6"/>
  <c r="D8562" i="6"/>
  <c r="G8561" i="6"/>
  <c r="F8561" i="6"/>
  <c r="E8561" i="6"/>
  <c r="D8561" i="6"/>
  <c r="G8560" i="6"/>
  <c r="F8560" i="6"/>
  <c r="E8560" i="6"/>
  <c r="D8560" i="6"/>
  <c r="G8559" i="6"/>
  <c r="F8559" i="6"/>
  <c r="E8559" i="6"/>
  <c r="D8559" i="6"/>
  <c r="G8558" i="6"/>
  <c r="F8558" i="6"/>
  <c r="E8558" i="6"/>
  <c r="D8558" i="6"/>
  <c r="G8557" i="6"/>
  <c r="F8557" i="6"/>
  <c r="E8557" i="6"/>
  <c r="D8557" i="6"/>
  <c r="G8556" i="6"/>
  <c r="F8556" i="6"/>
  <c r="E8556" i="6"/>
  <c r="D8556" i="6"/>
  <c r="G8555" i="6"/>
  <c r="F8555" i="6"/>
  <c r="E8555" i="6"/>
  <c r="D8555" i="6"/>
  <c r="G8554" i="6"/>
  <c r="F8554" i="6"/>
  <c r="E8554" i="6"/>
  <c r="D8554" i="6"/>
  <c r="G8553" i="6"/>
  <c r="F8553" i="6"/>
  <c r="E8553" i="6"/>
  <c r="D8553" i="6"/>
  <c r="G8552" i="6"/>
  <c r="F8552" i="6"/>
  <c r="E8552" i="6"/>
  <c r="D8552" i="6"/>
  <c r="G8551" i="6"/>
  <c r="F8551" i="6"/>
  <c r="E8551" i="6"/>
  <c r="D8551" i="6"/>
  <c r="G8550" i="6"/>
  <c r="F8550" i="6"/>
  <c r="E8550" i="6"/>
  <c r="D8550" i="6"/>
  <c r="G8549" i="6"/>
  <c r="F8549" i="6"/>
  <c r="E8549" i="6"/>
  <c r="D8549" i="6"/>
  <c r="G8548" i="6"/>
  <c r="F8548" i="6"/>
  <c r="E8548" i="6"/>
  <c r="D8548" i="6"/>
  <c r="G8547" i="6"/>
  <c r="F8547" i="6"/>
  <c r="E8547" i="6"/>
  <c r="D8547" i="6"/>
  <c r="G8546" i="6"/>
  <c r="F8546" i="6"/>
  <c r="E8546" i="6"/>
  <c r="D8546" i="6"/>
  <c r="G8545" i="6"/>
  <c r="F8545" i="6"/>
  <c r="E8545" i="6"/>
  <c r="D8545" i="6"/>
  <c r="G8544" i="6"/>
  <c r="F8544" i="6"/>
  <c r="E8544" i="6"/>
  <c r="D8544" i="6"/>
  <c r="G8543" i="6"/>
  <c r="F8543" i="6"/>
  <c r="E8543" i="6"/>
  <c r="D8543" i="6"/>
  <c r="G8542" i="6"/>
  <c r="F8542" i="6"/>
  <c r="E8542" i="6"/>
  <c r="D8542" i="6"/>
  <c r="G8541" i="6"/>
  <c r="F8541" i="6"/>
  <c r="E8541" i="6"/>
  <c r="D8541" i="6"/>
  <c r="G8540" i="6"/>
  <c r="F8540" i="6"/>
  <c r="E8540" i="6"/>
  <c r="D8540" i="6"/>
  <c r="G8539" i="6"/>
  <c r="F8539" i="6"/>
  <c r="E8539" i="6"/>
  <c r="D8539" i="6"/>
  <c r="G8538" i="6"/>
  <c r="F8538" i="6"/>
  <c r="E8538" i="6"/>
  <c r="D8538" i="6"/>
  <c r="G8537" i="6"/>
  <c r="F8537" i="6"/>
  <c r="E8537" i="6"/>
  <c r="D8537" i="6"/>
  <c r="G8536" i="6"/>
  <c r="F8536" i="6"/>
  <c r="E8536" i="6"/>
  <c r="D8536" i="6"/>
  <c r="G8535" i="6"/>
  <c r="F8535" i="6"/>
  <c r="E8535" i="6"/>
  <c r="D8535" i="6"/>
  <c r="G8534" i="6"/>
  <c r="F8534" i="6"/>
  <c r="E8534" i="6"/>
  <c r="D8534" i="6"/>
  <c r="G8533" i="6"/>
  <c r="F8533" i="6"/>
  <c r="E8533" i="6"/>
  <c r="D8533" i="6"/>
  <c r="G8532" i="6"/>
  <c r="F8532" i="6"/>
  <c r="E8532" i="6"/>
  <c r="D8532" i="6"/>
  <c r="G8531" i="6"/>
  <c r="F8531" i="6"/>
  <c r="E8531" i="6"/>
  <c r="D8531" i="6"/>
  <c r="G8530" i="6"/>
  <c r="F8530" i="6"/>
  <c r="E8530" i="6"/>
  <c r="D8530" i="6"/>
  <c r="G8529" i="6"/>
  <c r="F8529" i="6"/>
  <c r="E8529" i="6"/>
  <c r="D8529" i="6"/>
  <c r="G8528" i="6"/>
  <c r="F8528" i="6"/>
  <c r="E8528" i="6"/>
  <c r="D8528" i="6"/>
  <c r="G8527" i="6"/>
  <c r="F8527" i="6"/>
  <c r="E8527" i="6"/>
  <c r="D8527" i="6"/>
  <c r="G8526" i="6"/>
  <c r="F8526" i="6"/>
  <c r="E8526" i="6"/>
  <c r="D8526" i="6"/>
  <c r="G8525" i="6"/>
  <c r="F8525" i="6"/>
  <c r="E8525" i="6"/>
  <c r="D8525" i="6"/>
  <c r="G8524" i="6"/>
  <c r="F8524" i="6"/>
  <c r="E8524" i="6"/>
  <c r="D8524" i="6"/>
  <c r="G8523" i="6"/>
  <c r="F8523" i="6"/>
  <c r="E8523" i="6"/>
  <c r="D8523" i="6"/>
  <c r="G8522" i="6"/>
  <c r="F8522" i="6"/>
  <c r="E8522" i="6"/>
  <c r="D8522" i="6"/>
  <c r="G8521" i="6"/>
  <c r="F8521" i="6"/>
  <c r="E8521" i="6"/>
  <c r="D8521" i="6"/>
  <c r="G8520" i="6"/>
  <c r="F8520" i="6"/>
  <c r="E8520" i="6"/>
  <c r="D8520" i="6"/>
  <c r="G8519" i="6"/>
  <c r="F8519" i="6"/>
  <c r="E8519" i="6"/>
  <c r="D8519" i="6"/>
  <c r="G8518" i="6"/>
  <c r="F8518" i="6"/>
  <c r="E8518" i="6"/>
  <c r="D8518" i="6"/>
  <c r="G8517" i="6"/>
  <c r="F8517" i="6"/>
  <c r="E8517" i="6"/>
  <c r="D8517" i="6"/>
  <c r="G8516" i="6"/>
  <c r="F8516" i="6"/>
  <c r="E8516" i="6"/>
  <c r="D8516" i="6"/>
  <c r="G8515" i="6"/>
  <c r="F8515" i="6"/>
  <c r="E8515" i="6"/>
  <c r="D8515" i="6"/>
  <c r="G8514" i="6"/>
  <c r="F8514" i="6"/>
  <c r="E8514" i="6"/>
  <c r="D8514" i="6"/>
  <c r="G8513" i="6"/>
  <c r="F8513" i="6"/>
  <c r="E8513" i="6"/>
  <c r="D8513" i="6"/>
  <c r="G8512" i="6"/>
  <c r="F8512" i="6"/>
  <c r="E8512" i="6"/>
  <c r="D8512" i="6"/>
  <c r="G8511" i="6"/>
  <c r="F8511" i="6"/>
  <c r="E8511" i="6"/>
  <c r="D8511" i="6"/>
  <c r="G8510" i="6"/>
  <c r="F8510" i="6"/>
  <c r="E8510" i="6"/>
  <c r="D8510" i="6"/>
  <c r="G8509" i="6"/>
  <c r="F8509" i="6"/>
  <c r="E8509" i="6"/>
  <c r="D8509" i="6"/>
  <c r="G8508" i="6"/>
  <c r="F8508" i="6"/>
  <c r="E8508" i="6"/>
  <c r="D8508" i="6"/>
  <c r="G8507" i="6"/>
  <c r="F8507" i="6"/>
  <c r="E8507" i="6"/>
  <c r="D8507" i="6"/>
  <c r="G8506" i="6"/>
  <c r="F8506" i="6"/>
  <c r="E8506" i="6"/>
  <c r="D8506" i="6"/>
  <c r="G8505" i="6"/>
  <c r="F8505" i="6"/>
  <c r="E8505" i="6"/>
  <c r="D8505" i="6"/>
  <c r="G8504" i="6"/>
  <c r="F8504" i="6"/>
  <c r="E8504" i="6"/>
  <c r="D8504" i="6"/>
  <c r="G8503" i="6"/>
  <c r="F8503" i="6"/>
  <c r="E8503" i="6"/>
  <c r="D8503" i="6"/>
  <c r="G8502" i="6"/>
  <c r="F8502" i="6"/>
  <c r="E8502" i="6"/>
  <c r="D8502" i="6"/>
  <c r="G8501" i="6"/>
  <c r="F8501" i="6"/>
  <c r="E8501" i="6"/>
  <c r="D8501" i="6"/>
  <c r="G8500" i="6"/>
  <c r="F8500" i="6"/>
  <c r="E8500" i="6"/>
  <c r="D8500" i="6"/>
  <c r="G8499" i="6"/>
  <c r="F8499" i="6"/>
  <c r="E8499" i="6"/>
  <c r="D8499" i="6"/>
  <c r="G8498" i="6"/>
  <c r="F8498" i="6"/>
  <c r="E8498" i="6"/>
  <c r="D8498" i="6"/>
  <c r="G8497" i="6"/>
  <c r="F8497" i="6"/>
  <c r="E8497" i="6"/>
  <c r="D8497" i="6"/>
  <c r="G8496" i="6"/>
  <c r="F8496" i="6"/>
  <c r="E8496" i="6"/>
  <c r="D8496" i="6"/>
  <c r="G8495" i="6"/>
  <c r="F8495" i="6"/>
  <c r="E8495" i="6"/>
  <c r="D8495" i="6"/>
  <c r="G8494" i="6"/>
  <c r="F8494" i="6"/>
  <c r="E8494" i="6"/>
  <c r="D8494" i="6"/>
  <c r="G8493" i="6"/>
  <c r="F8493" i="6"/>
  <c r="E8493" i="6"/>
  <c r="D8493" i="6"/>
  <c r="G8492" i="6"/>
  <c r="F8492" i="6"/>
  <c r="E8492" i="6"/>
  <c r="D8492" i="6"/>
  <c r="G8491" i="6"/>
  <c r="F8491" i="6"/>
  <c r="E8491" i="6"/>
  <c r="D8491" i="6"/>
  <c r="G8490" i="6"/>
  <c r="F8490" i="6"/>
  <c r="E8490" i="6"/>
  <c r="D8490" i="6"/>
  <c r="G8489" i="6"/>
  <c r="F8489" i="6"/>
  <c r="E8489" i="6"/>
  <c r="D8489" i="6"/>
  <c r="G8488" i="6"/>
  <c r="F8488" i="6"/>
  <c r="E8488" i="6"/>
  <c r="D8488" i="6"/>
  <c r="G8487" i="6"/>
  <c r="F8487" i="6"/>
  <c r="E8487" i="6"/>
  <c r="D8487" i="6"/>
  <c r="G8486" i="6"/>
  <c r="F8486" i="6"/>
  <c r="E8486" i="6"/>
  <c r="D8486" i="6"/>
  <c r="G8485" i="6"/>
  <c r="F8485" i="6"/>
  <c r="E8485" i="6"/>
  <c r="D8485" i="6"/>
  <c r="G8484" i="6"/>
  <c r="F8484" i="6"/>
  <c r="E8484" i="6"/>
  <c r="D8484" i="6"/>
  <c r="G8483" i="6"/>
  <c r="F8483" i="6"/>
  <c r="E8483" i="6"/>
  <c r="D8483" i="6"/>
  <c r="G8482" i="6"/>
  <c r="F8482" i="6"/>
  <c r="E8482" i="6"/>
  <c r="D8482" i="6"/>
  <c r="G8481" i="6"/>
  <c r="F8481" i="6"/>
  <c r="E8481" i="6"/>
  <c r="D8481" i="6"/>
  <c r="G8480" i="6"/>
  <c r="F8480" i="6"/>
  <c r="E8480" i="6"/>
  <c r="D8480" i="6"/>
  <c r="G8479" i="6"/>
  <c r="F8479" i="6"/>
  <c r="E8479" i="6"/>
  <c r="D8479" i="6"/>
  <c r="G8478" i="6"/>
  <c r="F8478" i="6"/>
  <c r="E8478" i="6"/>
  <c r="D8478" i="6"/>
  <c r="G8477" i="6"/>
  <c r="F8477" i="6"/>
  <c r="E8477" i="6"/>
  <c r="D8477" i="6"/>
  <c r="G8476" i="6"/>
  <c r="F8476" i="6"/>
  <c r="E8476" i="6"/>
  <c r="D8476" i="6"/>
  <c r="G8475" i="6"/>
  <c r="F8475" i="6"/>
  <c r="E8475" i="6"/>
  <c r="D8475" i="6"/>
  <c r="G8474" i="6"/>
  <c r="F8474" i="6"/>
  <c r="E8474" i="6"/>
  <c r="D8474" i="6"/>
  <c r="G8473" i="6"/>
  <c r="F8473" i="6"/>
  <c r="E8473" i="6"/>
  <c r="D8473" i="6"/>
  <c r="G8472" i="6"/>
  <c r="F8472" i="6"/>
  <c r="E8472" i="6"/>
  <c r="D8472" i="6"/>
  <c r="G8471" i="6"/>
  <c r="F8471" i="6"/>
  <c r="E8471" i="6"/>
  <c r="D8471" i="6"/>
  <c r="G8470" i="6"/>
  <c r="F8470" i="6"/>
  <c r="E8470" i="6"/>
  <c r="D8470" i="6"/>
  <c r="G8469" i="6"/>
  <c r="F8469" i="6"/>
  <c r="E8469" i="6"/>
  <c r="D8469" i="6"/>
  <c r="G8468" i="6"/>
  <c r="F8468" i="6"/>
  <c r="E8468" i="6"/>
  <c r="D8468" i="6"/>
  <c r="G8467" i="6"/>
  <c r="F8467" i="6"/>
  <c r="E8467" i="6"/>
  <c r="D8467" i="6"/>
  <c r="G8466" i="6"/>
  <c r="F8466" i="6"/>
  <c r="E8466" i="6"/>
  <c r="D8466" i="6"/>
  <c r="G8465" i="6"/>
  <c r="F8465" i="6"/>
  <c r="E8465" i="6"/>
  <c r="D8465" i="6"/>
  <c r="G8464" i="6"/>
  <c r="F8464" i="6"/>
  <c r="E8464" i="6"/>
  <c r="D8464" i="6"/>
  <c r="G8463" i="6"/>
  <c r="F8463" i="6"/>
  <c r="E8463" i="6"/>
  <c r="D8463" i="6"/>
  <c r="G8462" i="6"/>
  <c r="F8462" i="6"/>
  <c r="E8462" i="6"/>
  <c r="D8462" i="6"/>
  <c r="G8461" i="6"/>
  <c r="F8461" i="6"/>
  <c r="E8461" i="6"/>
  <c r="D8461" i="6"/>
  <c r="G8460" i="6"/>
  <c r="F8460" i="6"/>
  <c r="E8460" i="6"/>
  <c r="D8460" i="6"/>
  <c r="G8459" i="6"/>
  <c r="F8459" i="6"/>
  <c r="E8459" i="6"/>
  <c r="D8459" i="6"/>
  <c r="G8458" i="6"/>
  <c r="F8458" i="6"/>
  <c r="E8458" i="6"/>
  <c r="D8458" i="6"/>
  <c r="G8457" i="6"/>
  <c r="F8457" i="6"/>
  <c r="E8457" i="6"/>
  <c r="D8457" i="6"/>
  <c r="G8456" i="6"/>
  <c r="F8456" i="6"/>
  <c r="E8456" i="6"/>
  <c r="D8456" i="6"/>
  <c r="G8455" i="6"/>
  <c r="F8455" i="6"/>
  <c r="E8455" i="6"/>
  <c r="D8455" i="6"/>
  <c r="G8454" i="6"/>
  <c r="F8454" i="6"/>
  <c r="E8454" i="6"/>
  <c r="D8454" i="6"/>
  <c r="G8453" i="6"/>
  <c r="F8453" i="6"/>
  <c r="E8453" i="6"/>
  <c r="D8453" i="6"/>
  <c r="G8452" i="6"/>
  <c r="F8452" i="6"/>
  <c r="E8452" i="6"/>
  <c r="D8452" i="6"/>
  <c r="G8451" i="6"/>
  <c r="F8451" i="6"/>
  <c r="E8451" i="6"/>
  <c r="D8451" i="6"/>
  <c r="G8450" i="6"/>
  <c r="F8450" i="6"/>
  <c r="E8450" i="6"/>
  <c r="D8450" i="6"/>
  <c r="G8449" i="6"/>
  <c r="F8449" i="6"/>
  <c r="E8449" i="6"/>
  <c r="D8449" i="6"/>
  <c r="G8448" i="6"/>
  <c r="F8448" i="6"/>
  <c r="E8448" i="6"/>
  <c r="D8448" i="6"/>
  <c r="G8447" i="6"/>
  <c r="F8447" i="6"/>
  <c r="E8447" i="6"/>
  <c r="D8447" i="6"/>
  <c r="G8446" i="6"/>
  <c r="F8446" i="6"/>
  <c r="E8446" i="6"/>
  <c r="D8446" i="6"/>
  <c r="G8445" i="6"/>
  <c r="F8445" i="6"/>
  <c r="E8445" i="6"/>
  <c r="D8445" i="6"/>
  <c r="G8444" i="6"/>
  <c r="F8444" i="6"/>
  <c r="E8444" i="6"/>
  <c r="D8444" i="6"/>
  <c r="G8443" i="6"/>
  <c r="F8443" i="6"/>
  <c r="E8443" i="6"/>
  <c r="D8443" i="6"/>
  <c r="G8442" i="6"/>
  <c r="F8442" i="6"/>
  <c r="E8442" i="6"/>
  <c r="D8442" i="6"/>
  <c r="G8441" i="6"/>
  <c r="F8441" i="6"/>
  <c r="E8441" i="6"/>
  <c r="D8441" i="6"/>
  <c r="G8440" i="6"/>
  <c r="F8440" i="6"/>
  <c r="E8440" i="6"/>
  <c r="D8440" i="6"/>
  <c r="G8439" i="6"/>
  <c r="F8439" i="6"/>
  <c r="E8439" i="6"/>
  <c r="D8439" i="6"/>
  <c r="G8438" i="6"/>
  <c r="F8438" i="6"/>
  <c r="E8438" i="6"/>
  <c r="D8438" i="6"/>
  <c r="G8437" i="6"/>
  <c r="F8437" i="6"/>
  <c r="E8437" i="6"/>
  <c r="D8437" i="6"/>
  <c r="G8436" i="6"/>
  <c r="F8436" i="6"/>
  <c r="E8436" i="6"/>
  <c r="D8436" i="6"/>
  <c r="G8435" i="6"/>
  <c r="F8435" i="6"/>
  <c r="E8435" i="6"/>
  <c r="D8435" i="6"/>
  <c r="G8434" i="6"/>
  <c r="F8434" i="6"/>
  <c r="E8434" i="6"/>
  <c r="D8434" i="6"/>
  <c r="G8433" i="6"/>
  <c r="F8433" i="6"/>
  <c r="E8433" i="6"/>
  <c r="D8433" i="6"/>
  <c r="G8432" i="6"/>
  <c r="F8432" i="6"/>
  <c r="E8432" i="6"/>
  <c r="D8432" i="6"/>
  <c r="G8431" i="6"/>
  <c r="F8431" i="6"/>
  <c r="E8431" i="6"/>
  <c r="D8431" i="6"/>
  <c r="G8430" i="6"/>
  <c r="F8430" i="6"/>
  <c r="E8430" i="6"/>
  <c r="D8430" i="6"/>
  <c r="G8429" i="6"/>
  <c r="F8429" i="6"/>
  <c r="E8429" i="6"/>
  <c r="D8429" i="6"/>
  <c r="G8428" i="6"/>
  <c r="F8428" i="6"/>
  <c r="E8428" i="6"/>
  <c r="D8428" i="6"/>
  <c r="G8427" i="6"/>
  <c r="F8427" i="6"/>
  <c r="E8427" i="6"/>
  <c r="D8427" i="6"/>
  <c r="G8426" i="6"/>
  <c r="F8426" i="6"/>
  <c r="E8426" i="6"/>
  <c r="D8426" i="6"/>
  <c r="G8425" i="6"/>
  <c r="F8425" i="6"/>
  <c r="E8425" i="6"/>
  <c r="D8425" i="6"/>
  <c r="G8424" i="6"/>
  <c r="F8424" i="6"/>
  <c r="E8424" i="6"/>
  <c r="D8424" i="6"/>
  <c r="G8423" i="6"/>
  <c r="F8423" i="6"/>
  <c r="E8423" i="6"/>
  <c r="D8423" i="6"/>
  <c r="G8422" i="6"/>
  <c r="F8422" i="6"/>
  <c r="E8422" i="6"/>
  <c r="D8422" i="6"/>
  <c r="G8421" i="6"/>
  <c r="F8421" i="6"/>
  <c r="E8421" i="6"/>
  <c r="D8421" i="6"/>
  <c r="G8420" i="6"/>
  <c r="F8420" i="6"/>
  <c r="E8420" i="6"/>
  <c r="D8420" i="6"/>
  <c r="G8419" i="6"/>
  <c r="F8419" i="6"/>
  <c r="E8419" i="6"/>
  <c r="D8419" i="6"/>
  <c r="G8418" i="6"/>
  <c r="F8418" i="6"/>
  <c r="E8418" i="6"/>
  <c r="D8418" i="6"/>
  <c r="G8417" i="6"/>
  <c r="F8417" i="6"/>
  <c r="E8417" i="6"/>
  <c r="D8417" i="6"/>
  <c r="G8416" i="6"/>
  <c r="F8416" i="6"/>
  <c r="E8416" i="6"/>
  <c r="D8416" i="6"/>
  <c r="G8415" i="6"/>
  <c r="F8415" i="6"/>
  <c r="E8415" i="6"/>
  <c r="D8415" i="6"/>
  <c r="G8414" i="6"/>
  <c r="F8414" i="6"/>
  <c r="E8414" i="6"/>
  <c r="D8414" i="6"/>
  <c r="G8413" i="6"/>
  <c r="F8413" i="6"/>
  <c r="E8413" i="6"/>
  <c r="D8413" i="6"/>
  <c r="G8412" i="6"/>
  <c r="F8412" i="6"/>
  <c r="E8412" i="6"/>
  <c r="D8412" i="6"/>
  <c r="G8411" i="6"/>
  <c r="F8411" i="6"/>
  <c r="E8411" i="6"/>
  <c r="D8411" i="6"/>
  <c r="G8410" i="6"/>
  <c r="F8410" i="6"/>
  <c r="E8410" i="6"/>
  <c r="D8410" i="6"/>
  <c r="G8409" i="6"/>
  <c r="F8409" i="6"/>
  <c r="E8409" i="6"/>
  <c r="D8409" i="6"/>
  <c r="G8408" i="6"/>
  <c r="F8408" i="6"/>
  <c r="E8408" i="6"/>
  <c r="D8408" i="6"/>
  <c r="G8407" i="6"/>
  <c r="F8407" i="6"/>
  <c r="E8407" i="6"/>
  <c r="D8407" i="6"/>
  <c r="G8406" i="6"/>
  <c r="F8406" i="6"/>
  <c r="E8406" i="6"/>
  <c r="D8406" i="6"/>
  <c r="G8405" i="6"/>
  <c r="F8405" i="6"/>
  <c r="E8405" i="6"/>
  <c r="D8405" i="6"/>
  <c r="G8404" i="6"/>
  <c r="F8404" i="6"/>
  <c r="E8404" i="6"/>
  <c r="D8404" i="6"/>
  <c r="G8403" i="6"/>
  <c r="F8403" i="6"/>
  <c r="E8403" i="6"/>
  <c r="D8403" i="6"/>
  <c r="G8402" i="6"/>
  <c r="F8402" i="6"/>
  <c r="E8402" i="6"/>
  <c r="D8402" i="6"/>
  <c r="G8401" i="6"/>
  <c r="F8401" i="6"/>
  <c r="E8401" i="6"/>
  <c r="D8401" i="6"/>
  <c r="G8400" i="6"/>
  <c r="F8400" i="6"/>
  <c r="E8400" i="6"/>
  <c r="D8400" i="6"/>
  <c r="G8399" i="6"/>
  <c r="F8399" i="6"/>
  <c r="E8399" i="6"/>
  <c r="D8399" i="6"/>
  <c r="G8398" i="6"/>
  <c r="F8398" i="6"/>
  <c r="E8398" i="6"/>
  <c r="D8398" i="6"/>
  <c r="G8397" i="6"/>
  <c r="F8397" i="6"/>
  <c r="E8397" i="6"/>
  <c r="D8397" i="6"/>
  <c r="G8396" i="6"/>
  <c r="F8396" i="6"/>
  <c r="E8396" i="6"/>
  <c r="D8396" i="6"/>
  <c r="G8395" i="6"/>
  <c r="F8395" i="6"/>
  <c r="E8395" i="6"/>
  <c r="D8395" i="6"/>
  <c r="G8394" i="6"/>
  <c r="F8394" i="6"/>
  <c r="E8394" i="6"/>
  <c r="D8394" i="6"/>
  <c r="G8393" i="6"/>
  <c r="F8393" i="6"/>
  <c r="E8393" i="6"/>
  <c r="D8393" i="6"/>
  <c r="G8392" i="6"/>
  <c r="F8392" i="6"/>
  <c r="E8392" i="6"/>
  <c r="D8392" i="6"/>
  <c r="G8391" i="6"/>
  <c r="F8391" i="6"/>
  <c r="E8391" i="6"/>
  <c r="D8391" i="6"/>
  <c r="G8390" i="6"/>
  <c r="F8390" i="6"/>
  <c r="E8390" i="6"/>
  <c r="D8390" i="6"/>
  <c r="G8389" i="6"/>
  <c r="F8389" i="6"/>
  <c r="E8389" i="6"/>
  <c r="D8389" i="6"/>
  <c r="G8388" i="6"/>
  <c r="F8388" i="6"/>
  <c r="E8388" i="6"/>
  <c r="D8388" i="6"/>
  <c r="G8387" i="6"/>
  <c r="F8387" i="6"/>
  <c r="E8387" i="6"/>
  <c r="D8387" i="6"/>
  <c r="G8386" i="6"/>
  <c r="F8386" i="6"/>
  <c r="E8386" i="6"/>
  <c r="D8386" i="6"/>
  <c r="G8385" i="6"/>
  <c r="F8385" i="6"/>
  <c r="E8385" i="6"/>
  <c r="D8385" i="6"/>
  <c r="G8384" i="6"/>
  <c r="F8384" i="6"/>
  <c r="E8384" i="6"/>
  <c r="D8384" i="6"/>
  <c r="G8383" i="6"/>
  <c r="F8383" i="6"/>
  <c r="E8383" i="6"/>
  <c r="D8383" i="6"/>
  <c r="G8382" i="6"/>
  <c r="F8382" i="6"/>
  <c r="E8382" i="6"/>
  <c r="D8382" i="6"/>
  <c r="G8381" i="6"/>
  <c r="F8381" i="6"/>
  <c r="E8381" i="6"/>
  <c r="D8381" i="6"/>
  <c r="G8380" i="6"/>
  <c r="F8380" i="6"/>
  <c r="E8380" i="6"/>
  <c r="D8380" i="6"/>
  <c r="G8379" i="6"/>
  <c r="F8379" i="6"/>
  <c r="E8379" i="6"/>
  <c r="D8379" i="6"/>
  <c r="G8378" i="6"/>
  <c r="F8378" i="6"/>
  <c r="E8378" i="6"/>
  <c r="D8378" i="6"/>
  <c r="G8377" i="6"/>
  <c r="F8377" i="6"/>
  <c r="E8377" i="6"/>
  <c r="D8377" i="6"/>
  <c r="G8376" i="6"/>
  <c r="F8376" i="6"/>
  <c r="E8376" i="6"/>
  <c r="D8376" i="6"/>
  <c r="G8375" i="6"/>
  <c r="F8375" i="6"/>
  <c r="E8375" i="6"/>
  <c r="D8375" i="6"/>
  <c r="G8374" i="6"/>
  <c r="F8374" i="6"/>
  <c r="E8374" i="6"/>
  <c r="D8374" i="6"/>
  <c r="G8373" i="6"/>
  <c r="F8373" i="6"/>
  <c r="E8373" i="6"/>
  <c r="D8373" i="6"/>
  <c r="G8372" i="6"/>
  <c r="F8372" i="6"/>
  <c r="E8372" i="6"/>
  <c r="D8372" i="6"/>
  <c r="G8371" i="6"/>
  <c r="F8371" i="6"/>
  <c r="E8371" i="6"/>
  <c r="D8371" i="6"/>
  <c r="G8370" i="6"/>
  <c r="F8370" i="6"/>
  <c r="E8370" i="6"/>
  <c r="D8370" i="6"/>
  <c r="G8369" i="6"/>
  <c r="F8369" i="6"/>
  <c r="E8369" i="6"/>
  <c r="D8369" i="6"/>
  <c r="G8368" i="6"/>
  <c r="F8368" i="6"/>
  <c r="E8368" i="6"/>
  <c r="D8368" i="6"/>
  <c r="G8367" i="6"/>
  <c r="F8367" i="6"/>
  <c r="E8367" i="6"/>
  <c r="D8367" i="6"/>
  <c r="G8366" i="6"/>
  <c r="F8366" i="6"/>
  <c r="E8366" i="6"/>
  <c r="D8366" i="6"/>
  <c r="G8365" i="6"/>
  <c r="F8365" i="6"/>
  <c r="E8365" i="6"/>
  <c r="D8365" i="6"/>
  <c r="G8364" i="6"/>
  <c r="F8364" i="6"/>
  <c r="E8364" i="6"/>
  <c r="D8364" i="6"/>
  <c r="G8363" i="6"/>
  <c r="F8363" i="6"/>
  <c r="E8363" i="6"/>
  <c r="D8363" i="6"/>
  <c r="G8362" i="6"/>
  <c r="F8362" i="6"/>
  <c r="E8362" i="6"/>
  <c r="D8362" i="6"/>
  <c r="G8361" i="6"/>
  <c r="F8361" i="6"/>
  <c r="E8361" i="6"/>
  <c r="D8361" i="6"/>
  <c r="G8360" i="6"/>
  <c r="F8360" i="6"/>
  <c r="E8360" i="6"/>
  <c r="D8360" i="6"/>
  <c r="G8359" i="6"/>
  <c r="F8359" i="6"/>
  <c r="E8359" i="6"/>
  <c r="D8359" i="6"/>
  <c r="G8358" i="6"/>
  <c r="F8358" i="6"/>
  <c r="E8358" i="6"/>
  <c r="D8358" i="6"/>
  <c r="G8357" i="6"/>
  <c r="F8357" i="6"/>
  <c r="E8357" i="6"/>
  <c r="D8357" i="6"/>
  <c r="G8356" i="6"/>
  <c r="F8356" i="6"/>
  <c r="E8356" i="6"/>
  <c r="D8356" i="6"/>
  <c r="G8355" i="6"/>
  <c r="F8355" i="6"/>
  <c r="E8355" i="6"/>
  <c r="D8355" i="6"/>
  <c r="G8354" i="6"/>
  <c r="F8354" i="6"/>
  <c r="E8354" i="6"/>
  <c r="D8354" i="6"/>
  <c r="G8353" i="6"/>
  <c r="F8353" i="6"/>
  <c r="E8353" i="6"/>
  <c r="D8353" i="6"/>
  <c r="G8352" i="6"/>
  <c r="F8352" i="6"/>
  <c r="E8352" i="6"/>
  <c r="D8352" i="6"/>
  <c r="G8351" i="6"/>
  <c r="F8351" i="6"/>
  <c r="E8351" i="6"/>
  <c r="D8351" i="6"/>
  <c r="G8350" i="6"/>
  <c r="F8350" i="6"/>
  <c r="E8350" i="6"/>
  <c r="D8350" i="6"/>
  <c r="G8349" i="6"/>
  <c r="F8349" i="6"/>
  <c r="E8349" i="6"/>
  <c r="D8349" i="6"/>
  <c r="G8348" i="6"/>
  <c r="F8348" i="6"/>
  <c r="E8348" i="6"/>
  <c r="D8348" i="6"/>
  <c r="G8347" i="6"/>
  <c r="F8347" i="6"/>
  <c r="E8347" i="6"/>
  <c r="D8347" i="6"/>
  <c r="G8346" i="6"/>
  <c r="F8346" i="6"/>
  <c r="E8346" i="6"/>
  <c r="D8346" i="6"/>
  <c r="G8345" i="6"/>
  <c r="F8345" i="6"/>
  <c r="E8345" i="6"/>
  <c r="D8345" i="6"/>
  <c r="G8344" i="6"/>
  <c r="F8344" i="6"/>
  <c r="E8344" i="6"/>
  <c r="D8344" i="6"/>
  <c r="G8343" i="6"/>
  <c r="F8343" i="6"/>
  <c r="E8343" i="6"/>
  <c r="D8343" i="6"/>
  <c r="G8342" i="6"/>
  <c r="F8342" i="6"/>
  <c r="E8342" i="6"/>
  <c r="D8342" i="6"/>
  <c r="G8341" i="6"/>
  <c r="F8341" i="6"/>
  <c r="E8341" i="6"/>
  <c r="D8341" i="6"/>
  <c r="G8340" i="6"/>
  <c r="F8340" i="6"/>
  <c r="E8340" i="6"/>
  <c r="D8340" i="6"/>
  <c r="G8339" i="6"/>
  <c r="F8339" i="6"/>
  <c r="E8339" i="6"/>
  <c r="D8339" i="6"/>
  <c r="G8338" i="6"/>
  <c r="F8338" i="6"/>
  <c r="E8338" i="6"/>
  <c r="D8338" i="6"/>
  <c r="G8337" i="6"/>
  <c r="F8337" i="6"/>
  <c r="E8337" i="6"/>
  <c r="D8337" i="6"/>
  <c r="G8336" i="6"/>
  <c r="F8336" i="6"/>
  <c r="E8336" i="6"/>
  <c r="D8336" i="6"/>
  <c r="G8335" i="6"/>
  <c r="F8335" i="6"/>
  <c r="E8335" i="6"/>
  <c r="D8335" i="6"/>
  <c r="G8334" i="6"/>
  <c r="F8334" i="6"/>
  <c r="E8334" i="6"/>
  <c r="D8334" i="6"/>
  <c r="G8333" i="6"/>
  <c r="F8333" i="6"/>
  <c r="E8333" i="6"/>
  <c r="D8333" i="6"/>
  <c r="G8332" i="6"/>
  <c r="F8332" i="6"/>
  <c r="E8332" i="6"/>
  <c r="D8332" i="6"/>
  <c r="G8331" i="6"/>
  <c r="F8331" i="6"/>
  <c r="E8331" i="6"/>
  <c r="D8331" i="6"/>
  <c r="G8330" i="6"/>
  <c r="F8330" i="6"/>
  <c r="E8330" i="6"/>
  <c r="D8330" i="6"/>
  <c r="G8329" i="6"/>
  <c r="F8329" i="6"/>
  <c r="E8329" i="6"/>
  <c r="D8329" i="6"/>
  <c r="G8328" i="6"/>
  <c r="F8328" i="6"/>
  <c r="E8328" i="6"/>
  <c r="D8328" i="6"/>
  <c r="G8327" i="6"/>
  <c r="F8327" i="6"/>
  <c r="E8327" i="6"/>
  <c r="D8327" i="6"/>
  <c r="G8326" i="6"/>
  <c r="F8326" i="6"/>
  <c r="E8326" i="6"/>
  <c r="D8326" i="6"/>
  <c r="G8325" i="6"/>
  <c r="F8325" i="6"/>
  <c r="E8325" i="6"/>
  <c r="D8325" i="6"/>
  <c r="G8324" i="6"/>
  <c r="F8324" i="6"/>
  <c r="E8324" i="6"/>
  <c r="D8324" i="6"/>
  <c r="G8323" i="6"/>
  <c r="F8323" i="6"/>
  <c r="E8323" i="6"/>
  <c r="D8323" i="6"/>
  <c r="G8322" i="6"/>
  <c r="F8322" i="6"/>
  <c r="E8322" i="6"/>
  <c r="D8322" i="6"/>
  <c r="G8321" i="6"/>
  <c r="F8321" i="6"/>
  <c r="E8321" i="6"/>
  <c r="D8321" i="6"/>
  <c r="G8320" i="6"/>
  <c r="F8320" i="6"/>
  <c r="E8320" i="6"/>
  <c r="D8320" i="6"/>
  <c r="G8319" i="6"/>
  <c r="F8319" i="6"/>
  <c r="E8319" i="6"/>
  <c r="D8319" i="6"/>
  <c r="G8318" i="6"/>
  <c r="F8318" i="6"/>
  <c r="E8318" i="6"/>
  <c r="D8318" i="6"/>
  <c r="G8317" i="6"/>
  <c r="F8317" i="6"/>
  <c r="E8317" i="6"/>
  <c r="D8317" i="6"/>
  <c r="G8316" i="6"/>
  <c r="F8316" i="6"/>
  <c r="E8316" i="6"/>
  <c r="D8316" i="6"/>
  <c r="G8315" i="6"/>
  <c r="F8315" i="6"/>
  <c r="E8315" i="6"/>
  <c r="D8315" i="6"/>
  <c r="G8314" i="6"/>
  <c r="F8314" i="6"/>
  <c r="E8314" i="6"/>
  <c r="D8314" i="6"/>
  <c r="G8313" i="6"/>
  <c r="F8313" i="6"/>
  <c r="E8313" i="6"/>
  <c r="D8313" i="6"/>
  <c r="G8312" i="6"/>
  <c r="F8312" i="6"/>
  <c r="E8312" i="6"/>
  <c r="D8312" i="6"/>
  <c r="G8311" i="6"/>
  <c r="F8311" i="6"/>
  <c r="E8311" i="6"/>
  <c r="D8311" i="6"/>
  <c r="G8310" i="6"/>
  <c r="F8310" i="6"/>
  <c r="E8310" i="6"/>
  <c r="D8310" i="6"/>
  <c r="G8309" i="6"/>
  <c r="F8309" i="6"/>
  <c r="E8309" i="6"/>
  <c r="D8309" i="6"/>
  <c r="G8308" i="6"/>
  <c r="F8308" i="6"/>
  <c r="E8308" i="6"/>
  <c r="D8308" i="6"/>
  <c r="G8307" i="6"/>
  <c r="F8307" i="6"/>
  <c r="E8307" i="6"/>
  <c r="D8307" i="6"/>
  <c r="G8306" i="6"/>
  <c r="F8306" i="6"/>
  <c r="E8306" i="6"/>
  <c r="D8306" i="6"/>
  <c r="G8305" i="6"/>
  <c r="F8305" i="6"/>
  <c r="E8305" i="6"/>
  <c r="D8305" i="6"/>
  <c r="G8304" i="6"/>
  <c r="F8304" i="6"/>
  <c r="E8304" i="6"/>
  <c r="D8304" i="6"/>
  <c r="G8303" i="6"/>
  <c r="F8303" i="6"/>
  <c r="E8303" i="6"/>
  <c r="D8303" i="6"/>
  <c r="G8302" i="6"/>
  <c r="F8302" i="6"/>
  <c r="E8302" i="6"/>
  <c r="D8302" i="6"/>
  <c r="G8301" i="6"/>
  <c r="F8301" i="6"/>
  <c r="E8301" i="6"/>
  <c r="D8301" i="6"/>
  <c r="G8300" i="6"/>
  <c r="F8300" i="6"/>
  <c r="E8300" i="6"/>
  <c r="D8300" i="6"/>
  <c r="G8299" i="6"/>
  <c r="F8299" i="6"/>
  <c r="E8299" i="6"/>
  <c r="D8299" i="6"/>
  <c r="G8298" i="6"/>
  <c r="F8298" i="6"/>
  <c r="E8298" i="6"/>
  <c r="D8298" i="6"/>
  <c r="G8297" i="6"/>
  <c r="F8297" i="6"/>
  <c r="E8297" i="6"/>
  <c r="D8297" i="6"/>
  <c r="G8296" i="6"/>
  <c r="F8296" i="6"/>
  <c r="E8296" i="6"/>
  <c r="D8296" i="6"/>
  <c r="G8295" i="6"/>
  <c r="F8295" i="6"/>
  <c r="E8295" i="6"/>
  <c r="D8295" i="6"/>
  <c r="G8294" i="6"/>
  <c r="F8294" i="6"/>
  <c r="E8294" i="6"/>
  <c r="D8294" i="6"/>
  <c r="G8293" i="6"/>
  <c r="F8293" i="6"/>
  <c r="E8293" i="6"/>
  <c r="D8293" i="6"/>
  <c r="G8292" i="6"/>
  <c r="F8292" i="6"/>
  <c r="E8292" i="6"/>
  <c r="D8292" i="6"/>
  <c r="G8291" i="6"/>
  <c r="F8291" i="6"/>
  <c r="E8291" i="6"/>
  <c r="D8291" i="6"/>
  <c r="G8290" i="6"/>
  <c r="F8290" i="6"/>
  <c r="E8290" i="6"/>
  <c r="D8290" i="6"/>
  <c r="G8289" i="6"/>
  <c r="F8289" i="6"/>
  <c r="E8289" i="6"/>
  <c r="D8289" i="6"/>
  <c r="G8288" i="6"/>
  <c r="F8288" i="6"/>
  <c r="E8288" i="6"/>
  <c r="D8288" i="6"/>
  <c r="G8287" i="6"/>
  <c r="F8287" i="6"/>
  <c r="E8287" i="6"/>
  <c r="D8287" i="6"/>
  <c r="G8286" i="6"/>
  <c r="F8286" i="6"/>
  <c r="E8286" i="6"/>
  <c r="D8286" i="6"/>
  <c r="G8285" i="6"/>
  <c r="F8285" i="6"/>
  <c r="E8285" i="6"/>
  <c r="D8285" i="6"/>
  <c r="G8284" i="6"/>
  <c r="F8284" i="6"/>
  <c r="E8284" i="6"/>
  <c r="D8284" i="6"/>
  <c r="G8283" i="6"/>
  <c r="F8283" i="6"/>
  <c r="E8283" i="6"/>
  <c r="D8283" i="6"/>
  <c r="G8282" i="6"/>
  <c r="F8282" i="6"/>
  <c r="E8282" i="6"/>
  <c r="D8282" i="6"/>
  <c r="G8281" i="6"/>
  <c r="F8281" i="6"/>
  <c r="E8281" i="6"/>
  <c r="D8281" i="6"/>
  <c r="G8280" i="6"/>
  <c r="F8280" i="6"/>
  <c r="E8280" i="6"/>
  <c r="D8280" i="6"/>
  <c r="G8279" i="6"/>
  <c r="F8279" i="6"/>
  <c r="E8279" i="6"/>
  <c r="D8279" i="6"/>
  <c r="G8278" i="6"/>
  <c r="F8278" i="6"/>
  <c r="E8278" i="6"/>
  <c r="D8278" i="6"/>
  <c r="G8277" i="6"/>
  <c r="F8277" i="6"/>
  <c r="E8277" i="6"/>
  <c r="D8277" i="6"/>
  <c r="G8276" i="6"/>
  <c r="F8276" i="6"/>
  <c r="E8276" i="6"/>
  <c r="D8276" i="6"/>
  <c r="G8275" i="6"/>
  <c r="F8275" i="6"/>
  <c r="E8275" i="6"/>
  <c r="D8275" i="6"/>
  <c r="G8274" i="6"/>
  <c r="F8274" i="6"/>
  <c r="E8274" i="6"/>
  <c r="D8274" i="6"/>
  <c r="G8273" i="6"/>
  <c r="F8273" i="6"/>
  <c r="E8273" i="6"/>
  <c r="D8273" i="6"/>
  <c r="G8272" i="6"/>
  <c r="F8272" i="6"/>
  <c r="E8272" i="6"/>
  <c r="D8272" i="6"/>
  <c r="G8271" i="6"/>
  <c r="F8271" i="6"/>
  <c r="E8271" i="6"/>
  <c r="D8271" i="6"/>
  <c r="G8270" i="6"/>
  <c r="F8270" i="6"/>
  <c r="E8270" i="6"/>
  <c r="D8270" i="6"/>
  <c r="G8269" i="6"/>
  <c r="F8269" i="6"/>
  <c r="E8269" i="6"/>
  <c r="D8269" i="6"/>
  <c r="G8268" i="6"/>
  <c r="F8268" i="6"/>
  <c r="E8268" i="6"/>
  <c r="D8268" i="6"/>
  <c r="G8267" i="6"/>
  <c r="F8267" i="6"/>
  <c r="E8267" i="6"/>
  <c r="D8267" i="6"/>
  <c r="G8266" i="6"/>
  <c r="F8266" i="6"/>
  <c r="E8266" i="6"/>
  <c r="D8266" i="6"/>
  <c r="G8265" i="6"/>
  <c r="F8265" i="6"/>
  <c r="E8265" i="6"/>
  <c r="D8265" i="6"/>
  <c r="G8264" i="6"/>
  <c r="F8264" i="6"/>
  <c r="E8264" i="6"/>
  <c r="D8264" i="6"/>
  <c r="G8263" i="6"/>
  <c r="F8263" i="6"/>
  <c r="E8263" i="6"/>
  <c r="D8263" i="6"/>
  <c r="G8262" i="6"/>
  <c r="F8262" i="6"/>
  <c r="E8262" i="6"/>
  <c r="D8262" i="6"/>
  <c r="G8261" i="6"/>
  <c r="F8261" i="6"/>
  <c r="E8261" i="6"/>
  <c r="D8261" i="6"/>
  <c r="G8260" i="6"/>
  <c r="F8260" i="6"/>
  <c r="E8260" i="6"/>
  <c r="D8260" i="6"/>
  <c r="G8259" i="6"/>
  <c r="F8259" i="6"/>
  <c r="E8259" i="6"/>
  <c r="D8259" i="6"/>
  <c r="G8258" i="6"/>
  <c r="F8258" i="6"/>
  <c r="E8258" i="6"/>
  <c r="D8258" i="6"/>
  <c r="G8257" i="6"/>
  <c r="F8257" i="6"/>
  <c r="E8257" i="6"/>
  <c r="D8257" i="6"/>
  <c r="G8256" i="6"/>
  <c r="F8256" i="6"/>
  <c r="E8256" i="6"/>
  <c r="D8256" i="6"/>
  <c r="G8255" i="6"/>
  <c r="F8255" i="6"/>
  <c r="E8255" i="6"/>
  <c r="D8255" i="6"/>
  <c r="G8254" i="6"/>
  <c r="F8254" i="6"/>
  <c r="E8254" i="6"/>
  <c r="D8254" i="6"/>
  <c r="G8253" i="6"/>
  <c r="F8253" i="6"/>
  <c r="E8253" i="6"/>
  <c r="D8253" i="6"/>
  <c r="G8252" i="6"/>
  <c r="F8252" i="6"/>
  <c r="E8252" i="6"/>
  <c r="D8252" i="6"/>
  <c r="G8251" i="6"/>
  <c r="F8251" i="6"/>
  <c r="E8251" i="6"/>
  <c r="D8251" i="6"/>
  <c r="G8250" i="6"/>
  <c r="F8250" i="6"/>
  <c r="E8250" i="6"/>
  <c r="D8250" i="6"/>
  <c r="G8249" i="6"/>
  <c r="F8249" i="6"/>
  <c r="E8249" i="6"/>
  <c r="D8249" i="6"/>
  <c r="G8248" i="6"/>
  <c r="F8248" i="6"/>
  <c r="E8248" i="6"/>
  <c r="D8248" i="6"/>
  <c r="G8247" i="6"/>
  <c r="F8247" i="6"/>
  <c r="E8247" i="6"/>
  <c r="D8247" i="6"/>
  <c r="G8246" i="6"/>
  <c r="F8246" i="6"/>
  <c r="E8246" i="6"/>
  <c r="D8246" i="6"/>
  <c r="G8245" i="6"/>
  <c r="F8245" i="6"/>
  <c r="E8245" i="6"/>
  <c r="D8245" i="6"/>
  <c r="G8244" i="6"/>
  <c r="F8244" i="6"/>
  <c r="E8244" i="6"/>
  <c r="D8244" i="6"/>
  <c r="G8243" i="6"/>
  <c r="F8243" i="6"/>
  <c r="E8243" i="6"/>
  <c r="D8243" i="6"/>
  <c r="G8242" i="6"/>
  <c r="F8242" i="6"/>
  <c r="E8242" i="6"/>
  <c r="D8242" i="6"/>
  <c r="G8241" i="6"/>
  <c r="F8241" i="6"/>
  <c r="E8241" i="6"/>
  <c r="D8241" i="6"/>
  <c r="G8240" i="6"/>
  <c r="F8240" i="6"/>
  <c r="E8240" i="6"/>
  <c r="D8240" i="6"/>
  <c r="G8239" i="6"/>
  <c r="F8239" i="6"/>
  <c r="E8239" i="6"/>
  <c r="D8239" i="6"/>
  <c r="G8238" i="6"/>
  <c r="F8238" i="6"/>
  <c r="E8238" i="6"/>
  <c r="D8238" i="6"/>
  <c r="G8237" i="6"/>
  <c r="F8237" i="6"/>
  <c r="E8237" i="6"/>
  <c r="D8237" i="6"/>
  <c r="G8236" i="6"/>
  <c r="F8236" i="6"/>
  <c r="E8236" i="6"/>
  <c r="D8236" i="6"/>
  <c r="G8235" i="6"/>
  <c r="F8235" i="6"/>
  <c r="E8235" i="6"/>
  <c r="D8235" i="6"/>
  <c r="G8234" i="6"/>
  <c r="F8234" i="6"/>
  <c r="E8234" i="6"/>
  <c r="D8234" i="6"/>
  <c r="G8233" i="6"/>
  <c r="F8233" i="6"/>
  <c r="E8233" i="6"/>
  <c r="D8233" i="6"/>
  <c r="G8232" i="6"/>
  <c r="F8232" i="6"/>
  <c r="E8232" i="6"/>
  <c r="D8232" i="6"/>
  <c r="G8231" i="6"/>
  <c r="F8231" i="6"/>
  <c r="E8231" i="6"/>
  <c r="D8231" i="6"/>
  <c r="G8230" i="6"/>
  <c r="F8230" i="6"/>
  <c r="E8230" i="6"/>
  <c r="D8230" i="6"/>
  <c r="G8229" i="6"/>
  <c r="F8229" i="6"/>
  <c r="E8229" i="6"/>
  <c r="D8229" i="6"/>
  <c r="G8228" i="6"/>
  <c r="F8228" i="6"/>
  <c r="E8228" i="6"/>
  <c r="D8228" i="6"/>
  <c r="G8227" i="6"/>
  <c r="F8227" i="6"/>
  <c r="E8227" i="6"/>
  <c r="D8227" i="6"/>
  <c r="G8226" i="6"/>
  <c r="F8226" i="6"/>
  <c r="E8226" i="6"/>
  <c r="D8226" i="6"/>
  <c r="G8225" i="6"/>
  <c r="F8225" i="6"/>
  <c r="E8225" i="6"/>
  <c r="D8225" i="6"/>
  <c r="G8224" i="6"/>
  <c r="F8224" i="6"/>
  <c r="E8224" i="6"/>
  <c r="D8224" i="6"/>
  <c r="G8223" i="6"/>
  <c r="F8223" i="6"/>
  <c r="E8223" i="6"/>
  <c r="D8223" i="6"/>
  <c r="G8222" i="6"/>
  <c r="F8222" i="6"/>
  <c r="E8222" i="6"/>
  <c r="D8222" i="6"/>
  <c r="G8221" i="6"/>
  <c r="F8221" i="6"/>
  <c r="E8221" i="6"/>
  <c r="D8221" i="6"/>
  <c r="G8220" i="6"/>
  <c r="F8220" i="6"/>
  <c r="E8220" i="6"/>
  <c r="D8220" i="6"/>
  <c r="G8219" i="6"/>
  <c r="F8219" i="6"/>
  <c r="E8219" i="6"/>
  <c r="D8219" i="6"/>
  <c r="G8218" i="6"/>
  <c r="F8218" i="6"/>
  <c r="E8218" i="6"/>
  <c r="D8218" i="6"/>
  <c r="G8217" i="6"/>
  <c r="F8217" i="6"/>
  <c r="E8217" i="6"/>
  <c r="D8217" i="6"/>
  <c r="G8216" i="6"/>
  <c r="F8216" i="6"/>
  <c r="E8216" i="6"/>
  <c r="D8216" i="6"/>
  <c r="G8215" i="6"/>
  <c r="F8215" i="6"/>
  <c r="E8215" i="6"/>
  <c r="D8215" i="6"/>
  <c r="G8214" i="6"/>
  <c r="F8214" i="6"/>
  <c r="E8214" i="6"/>
  <c r="D8214" i="6"/>
  <c r="G8213" i="6"/>
  <c r="F8213" i="6"/>
  <c r="E8213" i="6"/>
  <c r="D8213" i="6"/>
  <c r="G8212" i="6"/>
  <c r="F8212" i="6"/>
  <c r="E8212" i="6"/>
  <c r="D8212" i="6"/>
  <c r="G8211" i="6"/>
  <c r="F8211" i="6"/>
  <c r="E8211" i="6"/>
  <c r="D8211" i="6"/>
  <c r="G8210" i="6"/>
  <c r="F8210" i="6"/>
  <c r="E8210" i="6"/>
  <c r="D8210" i="6"/>
  <c r="G8209" i="6"/>
  <c r="F8209" i="6"/>
  <c r="E8209" i="6"/>
  <c r="D8209" i="6"/>
  <c r="G8208" i="6"/>
  <c r="F8208" i="6"/>
  <c r="E8208" i="6"/>
  <c r="D8208" i="6"/>
  <c r="G8207" i="6"/>
  <c r="F8207" i="6"/>
  <c r="E8207" i="6"/>
  <c r="D8207" i="6"/>
  <c r="G8206" i="6"/>
  <c r="F8206" i="6"/>
  <c r="E8206" i="6"/>
  <c r="D8206" i="6"/>
  <c r="G8205" i="6"/>
  <c r="F8205" i="6"/>
  <c r="E8205" i="6"/>
  <c r="D8205" i="6"/>
  <c r="G8204" i="6"/>
  <c r="F8204" i="6"/>
  <c r="E8204" i="6"/>
  <c r="D8204" i="6"/>
  <c r="G8203" i="6"/>
  <c r="F8203" i="6"/>
  <c r="E8203" i="6"/>
  <c r="D8203" i="6"/>
  <c r="G8202" i="6"/>
  <c r="F8202" i="6"/>
  <c r="E8202" i="6"/>
  <c r="D8202" i="6"/>
  <c r="G8201" i="6"/>
  <c r="F8201" i="6"/>
  <c r="E8201" i="6"/>
  <c r="D8201" i="6"/>
  <c r="G8200" i="6"/>
  <c r="F8200" i="6"/>
  <c r="E8200" i="6"/>
  <c r="D8200" i="6"/>
  <c r="G8199" i="6"/>
  <c r="F8199" i="6"/>
  <c r="E8199" i="6"/>
  <c r="D8199" i="6"/>
  <c r="G8198" i="6"/>
  <c r="F8198" i="6"/>
  <c r="E8198" i="6"/>
  <c r="D8198" i="6"/>
  <c r="G8197" i="6"/>
  <c r="F8197" i="6"/>
  <c r="E8197" i="6"/>
  <c r="D8197" i="6"/>
  <c r="G8196" i="6"/>
  <c r="F8196" i="6"/>
  <c r="E8196" i="6"/>
  <c r="D8196" i="6"/>
  <c r="G8195" i="6"/>
  <c r="F8195" i="6"/>
  <c r="E8195" i="6"/>
  <c r="D8195" i="6"/>
  <c r="G8194" i="6"/>
  <c r="F8194" i="6"/>
  <c r="E8194" i="6"/>
  <c r="D8194" i="6"/>
  <c r="G8193" i="6"/>
  <c r="F8193" i="6"/>
  <c r="E8193" i="6"/>
  <c r="D8193" i="6"/>
  <c r="G8192" i="6"/>
  <c r="F8192" i="6"/>
  <c r="E8192" i="6"/>
  <c r="D8192" i="6"/>
  <c r="G8191" i="6"/>
  <c r="F8191" i="6"/>
  <c r="E8191" i="6"/>
  <c r="D8191" i="6"/>
  <c r="G8190" i="6"/>
  <c r="F8190" i="6"/>
  <c r="E8190" i="6"/>
  <c r="D8190" i="6"/>
  <c r="G8189" i="6"/>
  <c r="F8189" i="6"/>
  <c r="E8189" i="6"/>
  <c r="D8189" i="6"/>
  <c r="G8188" i="6"/>
  <c r="F8188" i="6"/>
  <c r="E8188" i="6"/>
  <c r="D8188" i="6"/>
  <c r="G8187" i="6"/>
  <c r="F8187" i="6"/>
  <c r="E8187" i="6"/>
  <c r="D8187" i="6"/>
  <c r="G8186" i="6"/>
  <c r="F8186" i="6"/>
  <c r="E8186" i="6"/>
  <c r="D8186" i="6"/>
  <c r="G8185" i="6"/>
  <c r="F8185" i="6"/>
  <c r="E8185" i="6"/>
  <c r="D8185" i="6"/>
  <c r="G8184" i="6"/>
  <c r="F8184" i="6"/>
  <c r="E8184" i="6"/>
  <c r="D8184" i="6"/>
  <c r="G8183" i="6"/>
  <c r="F8183" i="6"/>
  <c r="E8183" i="6"/>
  <c r="D8183" i="6"/>
  <c r="G8182" i="6"/>
  <c r="F8182" i="6"/>
  <c r="E8182" i="6"/>
  <c r="D8182" i="6"/>
  <c r="G8181" i="6"/>
  <c r="F8181" i="6"/>
  <c r="E8181" i="6"/>
  <c r="D8181" i="6"/>
  <c r="G8180" i="6"/>
  <c r="F8180" i="6"/>
  <c r="E8180" i="6"/>
  <c r="D8180" i="6"/>
  <c r="G8179" i="6"/>
  <c r="F8179" i="6"/>
  <c r="E8179" i="6"/>
  <c r="D8179" i="6"/>
  <c r="G8178" i="6"/>
  <c r="F8178" i="6"/>
  <c r="E8178" i="6"/>
  <c r="D8178" i="6"/>
  <c r="G8177" i="6"/>
  <c r="F8177" i="6"/>
  <c r="E8177" i="6"/>
  <c r="D8177" i="6"/>
  <c r="G8176" i="6"/>
  <c r="F8176" i="6"/>
  <c r="E8176" i="6"/>
  <c r="D8176" i="6"/>
  <c r="G8175" i="6"/>
  <c r="F8175" i="6"/>
  <c r="E8175" i="6"/>
  <c r="D8175" i="6"/>
  <c r="G8174" i="6"/>
  <c r="F8174" i="6"/>
  <c r="E8174" i="6"/>
  <c r="D8174" i="6"/>
  <c r="G8173" i="6"/>
  <c r="F8173" i="6"/>
  <c r="E8173" i="6"/>
  <c r="D8173" i="6"/>
  <c r="G8172" i="6"/>
  <c r="F8172" i="6"/>
  <c r="E8172" i="6"/>
  <c r="D8172" i="6"/>
  <c r="G8171" i="6"/>
  <c r="F8171" i="6"/>
  <c r="E8171" i="6"/>
  <c r="D8171" i="6"/>
  <c r="G8170" i="6"/>
  <c r="F8170" i="6"/>
  <c r="E8170" i="6"/>
  <c r="D8170" i="6"/>
  <c r="G8169" i="6"/>
  <c r="F8169" i="6"/>
  <c r="E8169" i="6"/>
  <c r="D8169" i="6"/>
  <c r="G8168" i="6"/>
  <c r="F8168" i="6"/>
  <c r="E8168" i="6"/>
  <c r="D8168" i="6"/>
  <c r="G8167" i="6"/>
  <c r="F8167" i="6"/>
  <c r="E8167" i="6"/>
  <c r="D8167" i="6"/>
  <c r="G8166" i="6"/>
  <c r="F8166" i="6"/>
  <c r="E8166" i="6"/>
  <c r="D8166" i="6"/>
  <c r="G8165" i="6"/>
  <c r="F8165" i="6"/>
  <c r="E8165" i="6"/>
  <c r="D8165" i="6"/>
  <c r="G8164" i="6"/>
  <c r="F8164" i="6"/>
  <c r="E8164" i="6"/>
  <c r="D8164" i="6"/>
  <c r="G8163" i="6"/>
  <c r="F8163" i="6"/>
  <c r="E8163" i="6"/>
  <c r="D8163" i="6"/>
  <c r="G8162" i="6"/>
  <c r="F8162" i="6"/>
  <c r="E8162" i="6"/>
  <c r="D8162" i="6"/>
  <c r="G8161" i="6"/>
  <c r="F8161" i="6"/>
  <c r="E8161" i="6"/>
  <c r="D8161" i="6"/>
  <c r="G8160" i="6"/>
  <c r="F8160" i="6"/>
  <c r="E8160" i="6"/>
  <c r="D8160" i="6"/>
  <c r="G8159" i="6"/>
  <c r="F8159" i="6"/>
  <c r="E8159" i="6"/>
  <c r="D8159" i="6"/>
  <c r="G8158" i="6"/>
  <c r="F8158" i="6"/>
  <c r="E8158" i="6"/>
  <c r="D8158" i="6"/>
  <c r="G8157" i="6"/>
  <c r="F8157" i="6"/>
  <c r="E8157" i="6"/>
  <c r="D8157" i="6"/>
  <c r="G8156" i="6"/>
  <c r="F8156" i="6"/>
  <c r="E8156" i="6"/>
  <c r="D8156" i="6"/>
  <c r="G8155" i="6"/>
  <c r="F8155" i="6"/>
  <c r="E8155" i="6"/>
  <c r="D8155" i="6"/>
  <c r="G8154" i="6"/>
  <c r="F8154" i="6"/>
  <c r="E8154" i="6"/>
  <c r="D8154" i="6"/>
  <c r="G8153" i="6"/>
  <c r="F8153" i="6"/>
  <c r="E8153" i="6"/>
  <c r="D8153" i="6"/>
  <c r="G8152" i="6"/>
  <c r="F8152" i="6"/>
  <c r="E8152" i="6"/>
  <c r="D8152" i="6"/>
  <c r="G8151" i="6"/>
  <c r="F8151" i="6"/>
  <c r="E8151" i="6"/>
  <c r="D8151" i="6"/>
  <c r="G8150" i="6"/>
  <c r="F8150" i="6"/>
  <c r="E8150" i="6"/>
  <c r="D8150" i="6"/>
  <c r="G8149" i="6"/>
  <c r="F8149" i="6"/>
  <c r="E8149" i="6"/>
  <c r="D8149" i="6"/>
  <c r="G8148" i="6"/>
  <c r="F8148" i="6"/>
  <c r="E8148" i="6"/>
  <c r="D8148" i="6"/>
  <c r="G8147" i="6"/>
  <c r="F8147" i="6"/>
  <c r="E8147" i="6"/>
  <c r="D8147" i="6"/>
  <c r="G8146" i="6"/>
  <c r="F8146" i="6"/>
  <c r="E8146" i="6"/>
  <c r="D8146" i="6"/>
  <c r="G8145" i="6"/>
  <c r="F8145" i="6"/>
  <c r="E8145" i="6"/>
  <c r="D8145" i="6"/>
  <c r="G8144" i="6"/>
  <c r="F8144" i="6"/>
  <c r="E8144" i="6"/>
  <c r="D8144" i="6"/>
  <c r="G8143" i="6"/>
  <c r="F8143" i="6"/>
  <c r="E8143" i="6"/>
  <c r="D8143" i="6"/>
  <c r="G8142" i="6"/>
  <c r="F8142" i="6"/>
  <c r="E8142" i="6"/>
  <c r="D8142" i="6"/>
  <c r="G8141" i="6"/>
  <c r="F8141" i="6"/>
  <c r="E8141" i="6"/>
  <c r="D8141" i="6"/>
  <c r="G8140" i="6"/>
  <c r="F8140" i="6"/>
  <c r="E8140" i="6"/>
  <c r="D8140" i="6"/>
  <c r="G8139" i="6"/>
  <c r="F8139" i="6"/>
  <c r="E8139" i="6"/>
  <c r="D8139" i="6"/>
  <c r="G8138" i="6"/>
  <c r="F8138" i="6"/>
  <c r="E8138" i="6"/>
  <c r="D8138" i="6"/>
  <c r="G8137" i="6"/>
  <c r="F8137" i="6"/>
  <c r="E8137" i="6"/>
  <c r="D8137" i="6"/>
  <c r="G8136" i="6"/>
  <c r="F8136" i="6"/>
  <c r="E8136" i="6"/>
  <c r="D8136" i="6"/>
  <c r="G8135" i="6"/>
  <c r="F8135" i="6"/>
  <c r="E8135" i="6"/>
  <c r="D8135" i="6"/>
  <c r="G8134" i="6"/>
  <c r="F8134" i="6"/>
  <c r="E8134" i="6"/>
  <c r="D8134" i="6"/>
  <c r="G8133" i="6"/>
  <c r="F8133" i="6"/>
  <c r="E8133" i="6"/>
  <c r="D8133" i="6"/>
  <c r="G8132" i="6"/>
  <c r="F8132" i="6"/>
  <c r="E8132" i="6"/>
  <c r="D8132" i="6"/>
  <c r="G8131" i="6"/>
  <c r="F8131" i="6"/>
  <c r="E8131" i="6"/>
  <c r="D8131" i="6"/>
  <c r="G8130" i="6"/>
  <c r="F8130" i="6"/>
  <c r="E8130" i="6"/>
  <c r="D8130" i="6"/>
  <c r="G8129" i="6"/>
  <c r="F8129" i="6"/>
  <c r="E8129" i="6"/>
  <c r="D8129" i="6"/>
  <c r="G8128" i="6"/>
  <c r="F8128" i="6"/>
  <c r="E8128" i="6"/>
  <c r="D8128" i="6"/>
  <c r="G8127" i="6"/>
  <c r="F8127" i="6"/>
  <c r="E8127" i="6"/>
  <c r="D8127" i="6"/>
  <c r="G8126" i="6"/>
  <c r="F8126" i="6"/>
  <c r="E8126" i="6"/>
  <c r="D8126" i="6"/>
  <c r="G8125" i="6"/>
  <c r="F8125" i="6"/>
  <c r="E8125" i="6"/>
  <c r="D8125" i="6"/>
  <c r="G8124" i="6"/>
  <c r="F8124" i="6"/>
  <c r="E8124" i="6"/>
  <c r="D8124" i="6"/>
  <c r="G8123" i="6"/>
  <c r="F8123" i="6"/>
  <c r="E8123" i="6"/>
  <c r="D8123" i="6"/>
  <c r="G8122" i="6"/>
  <c r="F8122" i="6"/>
  <c r="E8122" i="6"/>
  <c r="D8122" i="6"/>
  <c r="G8121" i="6"/>
  <c r="F8121" i="6"/>
  <c r="E8121" i="6"/>
  <c r="D8121" i="6"/>
  <c r="G8120" i="6"/>
  <c r="F8120" i="6"/>
  <c r="E8120" i="6"/>
  <c r="D8120" i="6"/>
  <c r="G8119" i="6"/>
  <c r="F8119" i="6"/>
  <c r="E8119" i="6"/>
  <c r="D8119" i="6"/>
  <c r="G8118" i="6"/>
  <c r="F8118" i="6"/>
  <c r="E8118" i="6"/>
  <c r="D8118" i="6"/>
  <c r="G8117" i="6"/>
  <c r="F8117" i="6"/>
  <c r="E8117" i="6"/>
  <c r="D8117" i="6"/>
  <c r="G8116" i="6"/>
  <c r="F8116" i="6"/>
  <c r="E8116" i="6"/>
  <c r="D8116" i="6"/>
  <c r="G8115" i="6"/>
  <c r="F8115" i="6"/>
  <c r="E8115" i="6"/>
  <c r="D8115" i="6"/>
  <c r="G8114" i="6"/>
  <c r="F8114" i="6"/>
  <c r="E8114" i="6"/>
  <c r="D8114" i="6"/>
  <c r="G8113" i="6"/>
  <c r="F8113" i="6"/>
  <c r="E8113" i="6"/>
  <c r="D8113" i="6"/>
  <c r="G8112" i="6"/>
  <c r="F8112" i="6"/>
  <c r="E8112" i="6"/>
  <c r="D8112" i="6"/>
  <c r="G8111" i="6"/>
  <c r="F8111" i="6"/>
  <c r="E8111" i="6"/>
  <c r="D8111" i="6"/>
  <c r="G8110" i="6"/>
  <c r="F8110" i="6"/>
  <c r="E8110" i="6"/>
  <c r="D8110" i="6"/>
  <c r="G8109" i="6"/>
  <c r="F8109" i="6"/>
  <c r="E8109" i="6"/>
  <c r="D8109" i="6"/>
  <c r="G8108" i="6"/>
  <c r="F8108" i="6"/>
  <c r="E8108" i="6"/>
  <c r="D8108" i="6"/>
  <c r="G8107" i="6"/>
  <c r="F8107" i="6"/>
  <c r="E8107" i="6"/>
  <c r="D8107" i="6"/>
  <c r="G8106" i="6"/>
  <c r="F8106" i="6"/>
  <c r="E8106" i="6"/>
  <c r="D8106" i="6"/>
  <c r="G8105" i="6"/>
  <c r="F8105" i="6"/>
  <c r="E8105" i="6"/>
  <c r="D8105" i="6"/>
  <c r="G8104" i="6"/>
  <c r="F8104" i="6"/>
  <c r="E8104" i="6"/>
  <c r="D8104" i="6"/>
  <c r="G8103" i="6"/>
  <c r="F8103" i="6"/>
  <c r="E8103" i="6"/>
  <c r="D8103" i="6"/>
  <c r="G8102" i="6"/>
  <c r="F8102" i="6"/>
  <c r="E8102" i="6"/>
  <c r="D8102" i="6"/>
  <c r="G8101" i="6"/>
  <c r="F8101" i="6"/>
  <c r="E8101" i="6"/>
  <c r="D8101" i="6"/>
  <c r="G8100" i="6"/>
  <c r="F8100" i="6"/>
  <c r="E8100" i="6"/>
  <c r="D8100" i="6"/>
  <c r="G8099" i="6"/>
  <c r="F8099" i="6"/>
  <c r="E8099" i="6"/>
  <c r="D8099" i="6"/>
  <c r="G8098" i="6"/>
  <c r="F8098" i="6"/>
  <c r="E8098" i="6"/>
  <c r="D8098" i="6"/>
  <c r="G8097" i="6"/>
  <c r="F8097" i="6"/>
  <c r="E8097" i="6"/>
  <c r="D8097" i="6"/>
  <c r="G8096" i="6"/>
  <c r="F8096" i="6"/>
  <c r="E8096" i="6"/>
  <c r="D8096" i="6"/>
  <c r="G8095" i="6"/>
  <c r="F8095" i="6"/>
  <c r="E8095" i="6"/>
  <c r="D8095" i="6"/>
  <c r="G8094" i="6"/>
  <c r="F8094" i="6"/>
  <c r="E8094" i="6"/>
  <c r="D8094" i="6"/>
  <c r="G8093" i="6"/>
  <c r="F8093" i="6"/>
  <c r="E8093" i="6"/>
  <c r="D8093" i="6"/>
  <c r="G8092" i="6"/>
  <c r="F8092" i="6"/>
  <c r="E8092" i="6"/>
  <c r="D8092" i="6"/>
  <c r="G8091" i="6"/>
  <c r="F8091" i="6"/>
  <c r="E8091" i="6"/>
  <c r="D8091" i="6"/>
  <c r="G8090" i="6"/>
  <c r="F8090" i="6"/>
  <c r="E8090" i="6"/>
  <c r="D8090" i="6"/>
  <c r="G8089" i="6"/>
  <c r="F8089" i="6"/>
  <c r="E8089" i="6"/>
  <c r="D8089" i="6"/>
  <c r="G8088" i="6"/>
  <c r="F8088" i="6"/>
  <c r="E8088" i="6"/>
  <c r="D8088" i="6"/>
  <c r="G8087" i="6"/>
  <c r="F8087" i="6"/>
  <c r="E8087" i="6"/>
  <c r="D8087" i="6"/>
  <c r="G8086" i="6"/>
  <c r="F8086" i="6"/>
  <c r="E8086" i="6"/>
  <c r="D8086" i="6"/>
  <c r="G8085" i="6"/>
  <c r="F8085" i="6"/>
  <c r="E8085" i="6"/>
  <c r="D8085" i="6"/>
  <c r="G8084" i="6"/>
  <c r="F8084" i="6"/>
  <c r="E8084" i="6"/>
  <c r="D8084" i="6"/>
  <c r="G8083" i="6"/>
  <c r="F8083" i="6"/>
  <c r="E8083" i="6"/>
  <c r="D8083" i="6"/>
  <c r="G8082" i="6"/>
  <c r="F8082" i="6"/>
  <c r="E8082" i="6"/>
  <c r="D8082" i="6"/>
  <c r="G8081" i="6"/>
  <c r="F8081" i="6"/>
  <c r="E8081" i="6"/>
  <c r="D8081" i="6"/>
  <c r="G8080" i="6"/>
  <c r="F8080" i="6"/>
  <c r="E8080" i="6"/>
  <c r="D8080" i="6"/>
  <c r="G8079" i="6"/>
  <c r="F8079" i="6"/>
  <c r="E8079" i="6"/>
  <c r="D8079" i="6"/>
  <c r="G8078" i="6"/>
  <c r="F8078" i="6"/>
  <c r="E8078" i="6"/>
  <c r="D8078" i="6"/>
  <c r="G8077" i="6"/>
  <c r="F8077" i="6"/>
  <c r="E8077" i="6"/>
  <c r="D8077" i="6"/>
  <c r="G8076" i="6"/>
  <c r="F8076" i="6"/>
  <c r="E8076" i="6"/>
  <c r="D8076" i="6"/>
  <c r="G8075" i="6"/>
  <c r="F8075" i="6"/>
  <c r="E8075" i="6"/>
  <c r="D8075" i="6"/>
  <c r="G8074" i="6"/>
  <c r="F8074" i="6"/>
  <c r="E8074" i="6"/>
  <c r="D8074" i="6"/>
  <c r="G8073" i="6"/>
  <c r="F8073" i="6"/>
  <c r="E8073" i="6"/>
  <c r="D8073" i="6"/>
  <c r="G8072" i="6"/>
  <c r="F8072" i="6"/>
  <c r="E8072" i="6"/>
  <c r="D8072" i="6"/>
  <c r="G8071" i="6"/>
  <c r="F8071" i="6"/>
  <c r="E8071" i="6"/>
  <c r="D8071" i="6"/>
  <c r="G8070" i="6"/>
  <c r="F8070" i="6"/>
  <c r="E8070" i="6"/>
  <c r="D8070" i="6"/>
  <c r="G8069" i="6"/>
  <c r="F8069" i="6"/>
  <c r="E8069" i="6"/>
  <c r="D8069" i="6"/>
  <c r="G8068" i="6"/>
  <c r="F8068" i="6"/>
  <c r="E8068" i="6"/>
  <c r="D8068" i="6"/>
  <c r="G8067" i="6"/>
  <c r="F8067" i="6"/>
  <c r="E8067" i="6"/>
  <c r="D8067" i="6"/>
  <c r="G8066" i="6"/>
  <c r="F8066" i="6"/>
  <c r="E8066" i="6"/>
  <c r="D8066" i="6"/>
  <c r="G8065" i="6"/>
  <c r="F8065" i="6"/>
  <c r="E8065" i="6"/>
  <c r="D8065" i="6"/>
  <c r="G8064" i="6"/>
  <c r="F8064" i="6"/>
  <c r="E8064" i="6"/>
  <c r="D8064" i="6"/>
  <c r="G8063" i="6"/>
  <c r="F8063" i="6"/>
  <c r="E8063" i="6"/>
  <c r="D8063" i="6"/>
  <c r="G8062" i="6"/>
  <c r="F8062" i="6"/>
  <c r="E8062" i="6"/>
  <c r="D8062" i="6"/>
  <c r="G8061" i="6"/>
  <c r="F8061" i="6"/>
  <c r="E8061" i="6"/>
  <c r="D8061" i="6"/>
  <c r="G8060" i="6"/>
  <c r="F8060" i="6"/>
  <c r="E8060" i="6"/>
  <c r="D8060" i="6"/>
  <c r="G8059" i="6"/>
  <c r="F8059" i="6"/>
  <c r="E8059" i="6"/>
  <c r="D8059" i="6"/>
  <c r="G8058" i="6"/>
  <c r="F8058" i="6"/>
  <c r="E8058" i="6"/>
  <c r="D8058" i="6"/>
  <c r="G8057" i="6"/>
  <c r="F8057" i="6"/>
  <c r="E8057" i="6"/>
  <c r="D8057" i="6"/>
  <c r="G8056" i="6"/>
  <c r="F8056" i="6"/>
  <c r="E8056" i="6"/>
  <c r="D8056" i="6"/>
  <c r="G8055" i="6"/>
  <c r="F8055" i="6"/>
  <c r="E8055" i="6"/>
  <c r="D8055" i="6"/>
  <c r="G8054" i="6"/>
  <c r="F8054" i="6"/>
  <c r="E8054" i="6"/>
  <c r="D8054" i="6"/>
  <c r="G8053" i="6"/>
  <c r="F8053" i="6"/>
  <c r="E8053" i="6"/>
  <c r="D8053" i="6"/>
  <c r="G8052" i="6"/>
  <c r="F8052" i="6"/>
  <c r="E8052" i="6"/>
  <c r="D8052" i="6"/>
  <c r="G8051" i="6"/>
  <c r="F8051" i="6"/>
  <c r="E8051" i="6"/>
  <c r="D8051" i="6"/>
  <c r="G8050" i="6"/>
  <c r="F8050" i="6"/>
  <c r="E8050" i="6"/>
  <c r="D8050" i="6"/>
  <c r="G8049" i="6"/>
  <c r="F8049" i="6"/>
  <c r="E8049" i="6"/>
  <c r="D8049" i="6"/>
  <c r="G8048" i="6"/>
  <c r="F8048" i="6"/>
  <c r="E8048" i="6"/>
  <c r="D8048" i="6"/>
  <c r="G8047" i="6"/>
  <c r="F8047" i="6"/>
  <c r="E8047" i="6"/>
  <c r="D8047" i="6"/>
  <c r="G8046" i="6"/>
  <c r="F8046" i="6"/>
  <c r="E8046" i="6"/>
  <c r="D8046" i="6"/>
  <c r="G8045" i="6"/>
  <c r="F8045" i="6"/>
  <c r="E8045" i="6"/>
  <c r="D8045" i="6"/>
  <c r="G8044" i="6"/>
  <c r="F8044" i="6"/>
  <c r="E8044" i="6"/>
  <c r="D8044" i="6"/>
  <c r="G8043" i="6"/>
  <c r="F8043" i="6"/>
  <c r="E8043" i="6"/>
  <c r="D8043" i="6"/>
  <c r="G8042" i="6"/>
  <c r="F8042" i="6"/>
  <c r="E8042" i="6"/>
  <c r="D8042" i="6"/>
  <c r="G8041" i="6"/>
  <c r="F8041" i="6"/>
  <c r="E8041" i="6"/>
  <c r="D8041" i="6"/>
  <c r="G8040" i="6"/>
  <c r="F8040" i="6"/>
  <c r="E8040" i="6"/>
  <c r="D8040" i="6"/>
  <c r="G8039" i="6"/>
  <c r="F8039" i="6"/>
  <c r="E8039" i="6"/>
  <c r="D8039" i="6"/>
  <c r="G8038" i="6"/>
  <c r="F8038" i="6"/>
  <c r="E8038" i="6"/>
  <c r="D8038" i="6"/>
  <c r="G8037" i="6"/>
  <c r="F8037" i="6"/>
  <c r="E8037" i="6"/>
  <c r="D8037" i="6"/>
  <c r="G8036" i="6"/>
  <c r="F8036" i="6"/>
  <c r="E8036" i="6"/>
  <c r="D8036" i="6"/>
  <c r="G8035" i="6"/>
  <c r="F8035" i="6"/>
  <c r="E8035" i="6"/>
  <c r="D8035" i="6"/>
  <c r="G8034" i="6"/>
  <c r="F8034" i="6"/>
  <c r="E8034" i="6"/>
  <c r="D8034" i="6"/>
  <c r="G8033" i="6"/>
  <c r="F8033" i="6"/>
  <c r="E8033" i="6"/>
  <c r="D8033" i="6"/>
  <c r="G8032" i="6"/>
  <c r="F8032" i="6"/>
  <c r="E8032" i="6"/>
  <c r="D8032" i="6"/>
  <c r="G8031" i="6"/>
  <c r="F8031" i="6"/>
  <c r="E8031" i="6"/>
  <c r="D8031" i="6"/>
  <c r="G8030" i="6"/>
  <c r="F8030" i="6"/>
  <c r="E8030" i="6"/>
  <c r="D8030" i="6"/>
  <c r="G8029" i="6"/>
  <c r="F8029" i="6"/>
  <c r="E8029" i="6"/>
  <c r="D8029" i="6"/>
  <c r="G8028" i="6"/>
  <c r="F8028" i="6"/>
  <c r="E8028" i="6"/>
  <c r="D8028" i="6"/>
  <c r="G8027" i="6"/>
  <c r="F8027" i="6"/>
  <c r="E8027" i="6"/>
  <c r="D8027" i="6"/>
  <c r="G8026" i="6"/>
  <c r="F8026" i="6"/>
  <c r="E8026" i="6"/>
  <c r="D8026" i="6"/>
  <c r="G8025" i="6"/>
  <c r="F8025" i="6"/>
  <c r="E8025" i="6"/>
  <c r="D8025" i="6"/>
  <c r="G8024" i="6"/>
  <c r="F8024" i="6"/>
  <c r="E8024" i="6"/>
  <c r="D8024" i="6"/>
  <c r="G8023" i="6"/>
  <c r="F8023" i="6"/>
  <c r="E8023" i="6"/>
  <c r="D8023" i="6"/>
  <c r="G8022" i="6"/>
  <c r="F8022" i="6"/>
  <c r="E8022" i="6"/>
  <c r="D8022" i="6"/>
  <c r="G8021" i="6"/>
  <c r="F8021" i="6"/>
  <c r="E8021" i="6"/>
  <c r="D8021" i="6"/>
  <c r="G8020" i="6"/>
  <c r="F8020" i="6"/>
  <c r="E8020" i="6"/>
  <c r="D8020" i="6"/>
  <c r="G8019" i="6"/>
  <c r="F8019" i="6"/>
  <c r="E8019" i="6"/>
  <c r="D8019" i="6"/>
  <c r="G8018" i="6"/>
  <c r="F8018" i="6"/>
  <c r="E8018" i="6"/>
  <c r="D8018" i="6"/>
  <c r="G8017" i="6"/>
  <c r="F8017" i="6"/>
  <c r="E8017" i="6"/>
  <c r="D8017" i="6"/>
  <c r="G8016" i="6"/>
  <c r="F8016" i="6"/>
  <c r="E8016" i="6"/>
  <c r="D8016" i="6"/>
  <c r="G8015" i="6"/>
  <c r="F8015" i="6"/>
  <c r="E8015" i="6"/>
  <c r="D8015" i="6"/>
  <c r="G8014" i="6"/>
  <c r="F8014" i="6"/>
  <c r="E8014" i="6"/>
  <c r="D8014" i="6"/>
  <c r="G8013" i="6"/>
  <c r="F8013" i="6"/>
  <c r="E8013" i="6"/>
  <c r="D8013" i="6"/>
  <c r="G8012" i="6"/>
  <c r="F8012" i="6"/>
  <c r="E8012" i="6"/>
  <c r="D8012" i="6"/>
  <c r="G8011" i="6"/>
  <c r="F8011" i="6"/>
  <c r="E8011" i="6"/>
  <c r="D8011" i="6"/>
  <c r="G8010" i="6"/>
  <c r="F8010" i="6"/>
  <c r="E8010" i="6"/>
  <c r="D8010" i="6"/>
  <c r="G8009" i="6"/>
  <c r="F8009" i="6"/>
  <c r="E8009" i="6"/>
  <c r="D8009" i="6"/>
  <c r="G8008" i="6"/>
  <c r="F8008" i="6"/>
  <c r="E8008" i="6"/>
  <c r="D8008" i="6"/>
  <c r="G8007" i="6"/>
  <c r="F8007" i="6"/>
  <c r="E8007" i="6"/>
  <c r="D8007" i="6"/>
  <c r="G8006" i="6"/>
  <c r="F8006" i="6"/>
  <c r="E8006" i="6"/>
  <c r="D8006" i="6"/>
  <c r="G8005" i="6"/>
  <c r="F8005" i="6"/>
  <c r="E8005" i="6"/>
  <c r="D8005" i="6"/>
  <c r="G8004" i="6"/>
  <c r="F8004" i="6"/>
  <c r="E8004" i="6"/>
  <c r="D8004" i="6"/>
  <c r="G8003" i="6"/>
  <c r="F8003" i="6"/>
  <c r="E8003" i="6"/>
  <c r="D8003" i="6"/>
  <c r="G8002" i="6"/>
  <c r="F8002" i="6"/>
  <c r="E8002" i="6"/>
  <c r="D8002" i="6"/>
  <c r="G8001" i="6"/>
  <c r="F8001" i="6"/>
  <c r="E8001" i="6"/>
  <c r="D8001" i="6"/>
  <c r="G8000" i="6"/>
  <c r="F8000" i="6"/>
  <c r="E8000" i="6"/>
  <c r="D8000" i="6"/>
  <c r="G7999" i="6"/>
  <c r="F7999" i="6"/>
  <c r="E7999" i="6"/>
  <c r="D7999" i="6"/>
  <c r="G7998" i="6"/>
  <c r="F7998" i="6"/>
  <c r="E7998" i="6"/>
  <c r="D7998" i="6"/>
  <c r="G7997" i="6"/>
  <c r="F7997" i="6"/>
  <c r="E7997" i="6"/>
  <c r="D7997" i="6"/>
  <c r="G7996" i="6"/>
  <c r="F7996" i="6"/>
  <c r="E7996" i="6"/>
  <c r="D7996" i="6"/>
  <c r="G7995" i="6"/>
  <c r="F7995" i="6"/>
  <c r="E7995" i="6"/>
  <c r="D7995" i="6"/>
  <c r="G7994" i="6"/>
  <c r="F7994" i="6"/>
  <c r="E7994" i="6"/>
  <c r="D7994" i="6"/>
  <c r="G7993" i="6"/>
  <c r="F7993" i="6"/>
  <c r="E7993" i="6"/>
  <c r="D7993" i="6"/>
  <c r="G7992" i="6"/>
  <c r="F7992" i="6"/>
  <c r="E7992" i="6"/>
  <c r="D7992" i="6"/>
  <c r="G7991" i="6"/>
  <c r="F7991" i="6"/>
  <c r="E7991" i="6"/>
  <c r="D7991" i="6"/>
  <c r="G7990" i="6"/>
  <c r="F7990" i="6"/>
  <c r="E7990" i="6"/>
  <c r="D7990" i="6"/>
  <c r="G7989" i="6"/>
  <c r="F7989" i="6"/>
  <c r="E7989" i="6"/>
  <c r="D7989" i="6"/>
  <c r="G7988" i="6"/>
  <c r="F7988" i="6"/>
  <c r="E7988" i="6"/>
  <c r="D7988" i="6"/>
  <c r="G7987" i="6"/>
  <c r="F7987" i="6"/>
  <c r="E7987" i="6"/>
  <c r="D7987" i="6"/>
  <c r="G7986" i="6"/>
  <c r="F7986" i="6"/>
  <c r="E7986" i="6"/>
  <c r="D7986" i="6"/>
  <c r="G7985" i="6"/>
  <c r="F7985" i="6"/>
  <c r="E7985" i="6"/>
  <c r="D7985" i="6"/>
  <c r="G7984" i="6"/>
  <c r="F7984" i="6"/>
  <c r="E7984" i="6"/>
  <c r="D7984" i="6"/>
  <c r="G7983" i="6"/>
  <c r="F7983" i="6"/>
  <c r="E7983" i="6"/>
  <c r="D7983" i="6"/>
  <c r="G7982" i="6"/>
  <c r="F7982" i="6"/>
  <c r="E7982" i="6"/>
  <c r="D7982" i="6"/>
  <c r="G7981" i="6"/>
  <c r="F7981" i="6"/>
  <c r="E7981" i="6"/>
  <c r="D7981" i="6"/>
  <c r="G7980" i="6"/>
  <c r="F7980" i="6"/>
  <c r="E7980" i="6"/>
  <c r="D7980" i="6"/>
  <c r="G7979" i="6"/>
  <c r="F7979" i="6"/>
  <c r="E7979" i="6"/>
  <c r="D7979" i="6"/>
  <c r="G7978" i="6"/>
  <c r="F7978" i="6"/>
  <c r="E7978" i="6"/>
  <c r="D7978" i="6"/>
  <c r="G7977" i="6"/>
  <c r="F7977" i="6"/>
  <c r="E7977" i="6"/>
  <c r="D7977" i="6"/>
  <c r="G7976" i="6"/>
  <c r="F7976" i="6"/>
  <c r="E7976" i="6"/>
  <c r="D7976" i="6"/>
  <c r="G7975" i="6"/>
  <c r="F7975" i="6"/>
  <c r="E7975" i="6"/>
  <c r="D7975" i="6"/>
  <c r="G7974" i="6"/>
  <c r="F7974" i="6"/>
  <c r="E7974" i="6"/>
  <c r="D7974" i="6"/>
  <c r="G7973" i="6"/>
  <c r="F7973" i="6"/>
  <c r="E7973" i="6"/>
  <c r="D7973" i="6"/>
  <c r="G7972" i="6"/>
  <c r="F7972" i="6"/>
  <c r="E7972" i="6"/>
  <c r="D7972" i="6"/>
  <c r="G7971" i="6"/>
  <c r="F7971" i="6"/>
  <c r="E7971" i="6"/>
  <c r="D7971" i="6"/>
  <c r="G7970" i="6"/>
  <c r="F7970" i="6"/>
  <c r="E7970" i="6"/>
  <c r="D7970" i="6"/>
  <c r="G7969" i="6"/>
  <c r="F7969" i="6"/>
  <c r="E7969" i="6"/>
  <c r="D7969" i="6"/>
  <c r="G7968" i="6"/>
  <c r="F7968" i="6"/>
  <c r="E7968" i="6"/>
  <c r="D7968" i="6"/>
  <c r="G7967" i="6"/>
  <c r="F7967" i="6"/>
  <c r="E7967" i="6"/>
  <c r="D7967" i="6"/>
  <c r="G7966" i="6"/>
  <c r="F7966" i="6"/>
  <c r="E7966" i="6"/>
  <c r="D7966" i="6"/>
  <c r="G7965" i="6"/>
  <c r="F7965" i="6"/>
  <c r="E7965" i="6"/>
  <c r="D7965" i="6"/>
  <c r="G7964" i="6"/>
  <c r="F7964" i="6"/>
  <c r="E7964" i="6"/>
  <c r="D7964" i="6"/>
  <c r="G7963" i="6"/>
  <c r="F7963" i="6"/>
  <c r="E7963" i="6"/>
  <c r="D7963" i="6"/>
  <c r="G7962" i="6"/>
  <c r="F7962" i="6"/>
  <c r="E7962" i="6"/>
  <c r="D7962" i="6"/>
  <c r="G7961" i="6"/>
  <c r="F7961" i="6"/>
  <c r="E7961" i="6"/>
  <c r="D7961" i="6"/>
  <c r="G7960" i="6"/>
  <c r="F7960" i="6"/>
  <c r="E7960" i="6"/>
  <c r="D7960" i="6"/>
  <c r="G7959" i="6"/>
  <c r="F7959" i="6"/>
  <c r="E7959" i="6"/>
  <c r="D7959" i="6"/>
  <c r="G7958" i="6"/>
  <c r="F7958" i="6"/>
  <c r="E7958" i="6"/>
  <c r="D7958" i="6"/>
  <c r="G7957" i="6"/>
  <c r="F7957" i="6"/>
  <c r="E7957" i="6"/>
  <c r="D7957" i="6"/>
  <c r="G7956" i="6"/>
  <c r="F7956" i="6"/>
  <c r="E7956" i="6"/>
  <c r="D7956" i="6"/>
  <c r="G7955" i="6"/>
  <c r="F7955" i="6"/>
  <c r="E7955" i="6"/>
  <c r="D7955" i="6"/>
  <c r="G7954" i="6"/>
  <c r="F7954" i="6"/>
  <c r="E7954" i="6"/>
  <c r="D7954" i="6"/>
  <c r="G7953" i="6"/>
  <c r="F7953" i="6"/>
  <c r="E7953" i="6"/>
  <c r="D7953" i="6"/>
  <c r="G7952" i="6"/>
  <c r="F7952" i="6"/>
  <c r="E7952" i="6"/>
  <c r="D7952" i="6"/>
  <c r="G7951" i="6"/>
  <c r="F7951" i="6"/>
  <c r="E7951" i="6"/>
  <c r="D7951" i="6"/>
  <c r="G7950" i="6"/>
  <c r="F7950" i="6"/>
  <c r="E7950" i="6"/>
  <c r="D7950" i="6"/>
  <c r="G7949" i="6"/>
  <c r="F7949" i="6"/>
  <c r="E7949" i="6"/>
  <c r="D7949" i="6"/>
  <c r="G7948" i="6"/>
  <c r="F7948" i="6"/>
  <c r="E7948" i="6"/>
  <c r="D7948" i="6"/>
  <c r="G7947" i="6"/>
  <c r="F7947" i="6"/>
  <c r="E7947" i="6"/>
  <c r="D7947" i="6"/>
  <c r="G7946" i="6"/>
  <c r="F7946" i="6"/>
  <c r="E7946" i="6"/>
  <c r="D7946" i="6"/>
  <c r="G7945" i="6"/>
  <c r="F7945" i="6"/>
  <c r="E7945" i="6"/>
  <c r="D7945" i="6"/>
  <c r="G7944" i="6"/>
  <c r="F7944" i="6"/>
  <c r="E7944" i="6"/>
  <c r="D7944" i="6"/>
  <c r="G7943" i="6"/>
  <c r="F7943" i="6"/>
  <c r="E7943" i="6"/>
  <c r="D7943" i="6"/>
  <c r="G7942" i="6"/>
  <c r="F7942" i="6"/>
  <c r="E7942" i="6"/>
  <c r="D7942" i="6"/>
  <c r="G7941" i="6"/>
  <c r="F7941" i="6"/>
  <c r="E7941" i="6"/>
  <c r="D7941" i="6"/>
  <c r="G7940" i="6"/>
  <c r="F7940" i="6"/>
  <c r="E7940" i="6"/>
  <c r="D7940" i="6"/>
  <c r="G7939" i="6"/>
  <c r="F7939" i="6"/>
  <c r="E7939" i="6"/>
  <c r="D7939" i="6"/>
  <c r="G7938" i="6"/>
  <c r="F7938" i="6"/>
  <c r="E7938" i="6"/>
  <c r="D7938" i="6"/>
  <c r="G7937" i="6"/>
  <c r="F7937" i="6"/>
  <c r="E7937" i="6"/>
  <c r="D7937" i="6"/>
  <c r="G7936" i="6"/>
  <c r="F7936" i="6"/>
  <c r="E7936" i="6"/>
  <c r="D7936" i="6"/>
  <c r="G7935" i="6"/>
  <c r="F7935" i="6"/>
  <c r="E7935" i="6"/>
  <c r="D7935" i="6"/>
  <c r="G7934" i="6"/>
  <c r="F7934" i="6"/>
  <c r="E7934" i="6"/>
  <c r="D7934" i="6"/>
  <c r="G7933" i="6"/>
  <c r="F7933" i="6"/>
  <c r="E7933" i="6"/>
  <c r="D7933" i="6"/>
  <c r="G7932" i="6"/>
  <c r="F7932" i="6"/>
  <c r="E7932" i="6"/>
  <c r="D7932" i="6"/>
  <c r="G7931" i="6"/>
  <c r="F7931" i="6"/>
  <c r="E7931" i="6"/>
  <c r="D7931" i="6"/>
  <c r="G7930" i="6"/>
  <c r="F7930" i="6"/>
  <c r="E7930" i="6"/>
  <c r="D7930" i="6"/>
  <c r="G7929" i="6"/>
  <c r="F7929" i="6"/>
  <c r="E7929" i="6"/>
  <c r="D7929" i="6"/>
  <c r="G7928" i="6"/>
  <c r="F7928" i="6"/>
  <c r="E7928" i="6"/>
  <c r="D7928" i="6"/>
  <c r="G7927" i="6"/>
  <c r="F7927" i="6"/>
  <c r="E7927" i="6"/>
  <c r="D7927" i="6"/>
  <c r="G7926" i="6"/>
  <c r="F7926" i="6"/>
  <c r="E7926" i="6"/>
  <c r="D7926" i="6"/>
  <c r="G7925" i="6"/>
  <c r="F7925" i="6"/>
  <c r="E7925" i="6"/>
  <c r="D7925" i="6"/>
  <c r="G7924" i="6"/>
  <c r="F7924" i="6"/>
  <c r="E7924" i="6"/>
  <c r="D7924" i="6"/>
  <c r="G7923" i="6"/>
  <c r="F7923" i="6"/>
  <c r="E7923" i="6"/>
  <c r="D7923" i="6"/>
  <c r="G7922" i="6"/>
  <c r="F7922" i="6"/>
  <c r="E7922" i="6"/>
  <c r="D7922" i="6"/>
  <c r="G7921" i="6"/>
  <c r="F7921" i="6"/>
  <c r="E7921" i="6"/>
  <c r="D7921" i="6"/>
  <c r="G7920" i="6"/>
  <c r="F7920" i="6"/>
  <c r="E7920" i="6"/>
  <c r="D7920" i="6"/>
  <c r="G7919" i="6"/>
  <c r="F7919" i="6"/>
  <c r="E7919" i="6"/>
  <c r="D7919" i="6"/>
  <c r="G7918" i="6"/>
  <c r="F7918" i="6"/>
  <c r="E7918" i="6"/>
  <c r="D7918" i="6"/>
  <c r="G7917" i="6"/>
  <c r="F7917" i="6"/>
  <c r="E7917" i="6"/>
  <c r="D7917" i="6"/>
  <c r="G7916" i="6"/>
  <c r="F7916" i="6"/>
  <c r="E7916" i="6"/>
  <c r="D7916" i="6"/>
  <c r="G7915" i="6"/>
  <c r="F7915" i="6"/>
  <c r="E7915" i="6"/>
  <c r="D7915" i="6"/>
  <c r="G7914" i="6"/>
  <c r="F7914" i="6"/>
  <c r="E7914" i="6"/>
  <c r="D7914" i="6"/>
  <c r="G7913" i="6"/>
  <c r="F7913" i="6"/>
  <c r="E7913" i="6"/>
  <c r="D7913" i="6"/>
  <c r="G7912" i="6"/>
  <c r="F7912" i="6"/>
  <c r="E7912" i="6"/>
  <c r="D7912" i="6"/>
  <c r="G7911" i="6"/>
  <c r="F7911" i="6"/>
  <c r="E7911" i="6"/>
  <c r="D7911" i="6"/>
  <c r="G7910" i="6"/>
  <c r="F7910" i="6"/>
  <c r="E7910" i="6"/>
  <c r="D7910" i="6"/>
  <c r="G7909" i="6"/>
  <c r="F7909" i="6"/>
  <c r="E7909" i="6"/>
  <c r="D7909" i="6"/>
  <c r="G7908" i="6"/>
  <c r="F7908" i="6"/>
  <c r="E7908" i="6"/>
  <c r="D7908" i="6"/>
  <c r="G7907" i="6"/>
  <c r="F7907" i="6"/>
  <c r="E7907" i="6"/>
  <c r="D7907" i="6"/>
  <c r="G7906" i="6"/>
  <c r="F7906" i="6"/>
  <c r="E7906" i="6"/>
  <c r="D7906" i="6"/>
  <c r="G7905" i="6"/>
  <c r="F7905" i="6"/>
  <c r="E7905" i="6"/>
  <c r="D7905" i="6"/>
  <c r="G7904" i="6"/>
  <c r="F7904" i="6"/>
  <c r="E7904" i="6"/>
  <c r="D7904" i="6"/>
  <c r="G7903" i="6"/>
  <c r="F7903" i="6"/>
  <c r="E7903" i="6"/>
  <c r="D7903" i="6"/>
  <c r="G7902" i="6"/>
  <c r="F7902" i="6"/>
  <c r="E7902" i="6"/>
  <c r="D7902" i="6"/>
  <c r="G7901" i="6"/>
  <c r="F7901" i="6"/>
  <c r="E7901" i="6"/>
  <c r="D7901" i="6"/>
  <c r="G7900" i="6"/>
  <c r="F7900" i="6"/>
  <c r="E7900" i="6"/>
  <c r="D7900" i="6"/>
  <c r="G7899" i="6"/>
  <c r="F7899" i="6"/>
  <c r="E7899" i="6"/>
  <c r="D7899" i="6"/>
  <c r="G7898" i="6"/>
  <c r="F7898" i="6"/>
  <c r="E7898" i="6"/>
  <c r="D7898" i="6"/>
  <c r="G7897" i="6"/>
  <c r="F7897" i="6"/>
  <c r="E7897" i="6"/>
  <c r="D7897" i="6"/>
  <c r="G7896" i="6"/>
  <c r="F7896" i="6"/>
  <c r="E7896" i="6"/>
  <c r="D7896" i="6"/>
  <c r="G7895" i="6"/>
  <c r="F7895" i="6"/>
  <c r="E7895" i="6"/>
  <c r="D7895" i="6"/>
  <c r="G7894" i="6"/>
  <c r="F7894" i="6"/>
  <c r="E7894" i="6"/>
  <c r="D7894" i="6"/>
  <c r="G7893" i="6"/>
  <c r="F7893" i="6"/>
  <c r="E7893" i="6"/>
  <c r="D7893" i="6"/>
  <c r="G7892" i="6"/>
  <c r="F7892" i="6"/>
  <c r="E7892" i="6"/>
  <c r="D7892" i="6"/>
  <c r="G7891" i="6"/>
  <c r="F7891" i="6"/>
  <c r="E7891" i="6"/>
  <c r="D7891" i="6"/>
  <c r="G7890" i="6"/>
  <c r="F7890" i="6"/>
  <c r="E7890" i="6"/>
  <c r="D7890" i="6"/>
  <c r="G7889" i="6"/>
  <c r="F7889" i="6"/>
  <c r="E7889" i="6"/>
  <c r="D7889" i="6"/>
  <c r="G7888" i="6"/>
  <c r="F7888" i="6"/>
  <c r="E7888" i="6"/>
  <c r="D7888" i="6"/>
  <c r="G7887" i="6"/>
  <c r="F7887" i="6"/>
  <c r="E7887" i="6"/>
  <c r="D7887" i="6"/>
  <c r="G7886" i="6"/>
  <c r="F7886" i="6"/>
  <c r="E7886" i="6"/>
  <c r="D7886" i="6"/>
  <c r="G7885" i="6"/>
  <c r="F7885" i="6"/>
  <c r="E7885" i="6"/>
  <c r="D7885" i="6"/>
  <c r="G7884" i="6"/>
  <c r="F7884" i="6"/>
  <c r="E7884" i="6"/>
  <c r="D7884" i="6"/>
  <c r="G7883" i="6"/>
  <c r="F7883" i="6"/>
  <c r="E7883" i="6"/>
  <c r="D7883" i="6"/>
  <c r="G7882" i="6"/>
  <c r="F7882" i="6"/>
  <c r="E7882" i="6"/>
  <c r="D7882" i="6"/>
  <c r="G7881" i="6"/>
  <c r="F7881" i="6"/>
  <c r="E7881" i="6"/>
  <c r="D7881" i="6"/>
  <c r="G7880" i="6"/>
  <c r="F7880" i="6"/>
  <c r="E7880" i="6"/>
  <c r="D7880" i="6"/>
  <c r="G7879" i="6"/>
  <c r="F7879" i="6"/>
  <c r="E7879" i="6"/>
  <c r="D7879" i="6"/>
  <c r="G7878" i="6"/>
  <c r="F7878" i="6"/>
  <c r="E7878" i="6"/>
  <c r="D7878" i="6"/>
  <c r="G7877" i="6"/>
  <c r="F7877" i="6"/>
  <c r="E7877" i="6"/>
  <c r="D7877" i="6"/>
  <c r="G7876" i="6"/>
  <c r="F7876" i="6"/>
  <c r="E7876" i="6"/>
  <c r="D7876" i="6"/>
  <c r="G7875" i="6"/>
  <c r="F7875" i="6"/>
  <c r="E7875" i="6"/>
  <c r="D7875" i="6"/>
  <c r="G7874" i="6"/>
  <c r="F7874" i="6"/>
  <c r="E7874" i="6"/>
  <c r="D7874" i="6"/>
  <c r="G7873" i="6"/>
  <c r="F7873" i="6"/>
  <c r="E7873" i="6"/>
  <c r="D7873" i="6"/>
  <c r="G7872" i="6"/>
  <c r="F7872" i="6"/>
  <c r="E7872" i="6"/>
  <c r="D7872" i="6"/>
  <c r="G7871" i="6"/>
  <c r="F7871" i="6"/>
  <c r="E7871" i="6"/>
  <c r="D7871" i="6"/>
  <c r="G7870" i="6"/>
  <c r="F7870" i="6"/>
  <c r="E7870" i="6"/>
  <c r="D7870" i="6"/>
  <c r="G7869" i="6"/>
  <c r="F7869" i="6"/>
  <c r="E7869" i="6"/>
  <c r="D7869" i="6"/>
  <c r="G7868" i="6"/>
  <c r="F7868" i="6"/>
  <c r="E7868" i="6"/>
  <c r="D7868" i="6"/>
  <c r="G7867" i="6"/>
  <c r="F7867" i="6"/>
  <c r="E7867" i="6"/>
  <c r="D7867" i="6"/>
  <c r="G7866" i="6"/>
  <c r="F7866" i="6"/>
  <c r="E7866" i="6"/>
  <c r="D7866" i="6"/>
  <c r="G7865" i="6"/>
  <c r="F7865" i="6"/>
  <c r="E7865" i="6"/>
  <c r="D7865" i="6"/>
  <c r="G7864" i="6"/>
  <c r="F7864" i="6"/>
  <c r="E7864" i="6"/>
  <c r="D7864" i="6"/>
  <c r="G7863" i="6"/>
  <c r="F7863" i="6"/>
  <c r="E7863" i="6"/>
  <c r="D7863" i="6"/>
  <c r="G7862" i="6"/>
  <c r="F7862" i="6"/>
  <c r="E7862" i="6"/>
  <c r="D7862" i="6"/>
  <c r="G7861" i="6"/>
  <c r="F7861" i="6"/>
  <c r="E7861" i="6"/>
  <c r="D7861" i="6"/>
  <c r="G7860" i="6"/>
  <c r="F7860" i="6"/>
  <c r="E7860" i="6"/>
  <c r="D7860" i="6"/>
  <c r="G7859" i="6"/>
  <c r="F7859" i="6"/>
  <c r="E7859" i="6"/>
  <c r="D7859" i="6"/>
  <c r="G7858" i="6"/>
  <c r="F7858" i="6"/>
  <c r="E7858" i="6"/>
  <c r="D7858" i="6"/>
  <c r="G7857" i="6"/>
  <c r="F7857" i="6"/>
  <c r="E7857" i="6"/>
  <c r="D7857" i="6"/>
  <c r="G7856" i="6"/>
  <c r="F7856" i="6"/>
  <c r="E7856" i="6"/>
  <c r="D7856" i="6"/>
  <c r="G7855" i="6"/>
  <c r="F7855" i="6"/>
  <c r="E7855" i="6"/>
  <c r="D7855" i="6"/>
  <c r="G7854" i="6"/>
  <c r="F7854" i="6"/>
  <c r="E7854" i="6"/>
  <c r="D7854" i="6"/>
  <c r="G7853" i="6"/>
  <c r="F7853" i="6"/>
  <c r="E7853" i="6"/>
  <c r="D7853" i="6"/>
  <c r="G7852" i="6"/>
  <c r="F7852" i="6"/>
  <c r="E7852" i="6"/>
  <c r="D7852" i="6"/>
  <c r="G7851" i="6"/>
  <c r="F7851" i="6"/>
  <c r="E7851" i="6"/>
  <c r="D7851" i="6"/>
  <c r="G7850" i="6"/>
  <c r="F7850" i="6"/>
  <c r="E7850" i="6"/>
  <c r="D7850" i="6"/>
  <c r="G7849" i="6"/>
  <c r="F7849" i="6"/>
  <c r="E7849" i="6"/>
  <c r="D7849" i="6"/>
  <c r="G7848" i="6"/>
  <c r="F7848" i="6"/>
  <c r="E7848" i="6"/>
  <c r="D7848" i="6"/>
  <c r="G7847" i="6"/>
  <c r="F7847" i="6"/>
  <c r="E7847" i="6"/>
  <c r="D7847" i="6"/>
  <c r="G7846" i="6"/>
  <c r="F7846" i="6"/>
  <c r="E7846" i="6"/>
  <c r="D7846" i="6"/>
  <c r="G7845" i="6"/>
  <c r="F7845" i="6"/>
  <c r="E7845" i="6"/>
  <c r="D7845" i="6"/>
  <c r="G7844" i="6"/>
  <c r="F7844" i="6"/>
  <c r="E7844" i="6"/>
  <c r="D7844" i="6"/>
  <c r="G7843" i="6"/>
  <c r="F7843" i="6"/>
  <c r="E7843" i="6"/>
  <c r="D7843" i="6"/>
  <c r="G7842" i="6"/>
  <c r="F7842" i="6"/>
  <c r="E7842" i="6"/>
  <c r="D7842" i="6"/>
  <c r="G7841" i="6"/>
  <c r="F7841" i="6"/>
  <c r="E7841" i="6"/>
  <c r="D7841" i="6"/>
  <c r="G7840" i="6"/>
  <c r="F7840" i="6"/>
  <c r="E7840" i="6"/>
  <c r="D7840" i="6"/>
  <c r="G7839" i="6"/>
  <c r="F7839" i="6"/>
  <c r="E7839" i="6"/>
  <c r="D7839" i="6"/>
  <c r="G7838" i="6"/>
  <c r="F7838" i="6"/>
  <c r="E7838" i="6"/>
  <c r="D7838" i="6"/>
  <c r="G7837" i="6"/>
  <c r="F7837" i="6"/>
  <c r="E7837" i="6"/>
  <c r="D7837" i="6"/>
  <c r="G7836" i="6"/>
  <c r="F7836" i="6"/>
  <c r="E7836" i="6"/>
  <c r="D7836" i="6"/>
  <c r="G7835" i="6"/>
  <c r="F7835" i="6"/>
  <c r="E7835" i="6"/>
  <c r="D7835" i="6"/>
  <c r="G7834" i="6"/>
  <c r="F7834" i="6"/>
  <c r="E7834" i="6"/>
  <c r="D7834" i="6"/>
  <c r="G7833" i="6"/>
  <c r="F7833" i="6"/>
  <c r="E7833" i="6"/>
  <c r="D7833" i="6"/>
  <c r="G7832" i="6"/>
  <c r="F7832" i="6"/>
  <c r="E7832" i="6"/>
  <c r="D7832" i="6"/>
  <c r="G7831" i="6"/>
  <c r="F7831" i="6"/>
  <c r="E7831" i="6"/>
  <c r="D7831" i="6"/>
  <c r="G7830" i="6"/>
  <c r="F7830" i="6"/>
  <c r="E7830" i="6"/>
  <c r="D7830" i="6"/>
  <c r="G7829" i="6"/>
  <c r="F7829" i="6"/>
  <c r="E7829" i="6"/>
  <c r="D7829" i="6"/>
  <c r="G7828" i="6"/>
  <c r="F7828" i="6"/>
  <c r="E7828" i="6"/>
  <c r="D7828" i="6"/>
  <c r="G7827" i="6"/>
  <c r="F7827" i="6"/>
  <c r="E7827" i="6"/>
  <c r="D7827" i="6"/>
  <c r="G7826" i="6"/>
  <c r="F7826" i="6"/>
  <c r="E7826" i="6"/>
  <c r="D7826" i="6"/>
  <c r="G7825" i="6"/>
  <c r="F7825" i="6"/>
  <c r="E7825" i="6"/>
  <c r="D7825" i="6"/>
  <c r="G7824" i="6"/>
  <c r="F7824" i="6"/>
  <c r="E7824" i="6"/>
  <c r="D7824" i="6"/>
  <c r="G7823" i="6"/>
  <c r="F7823" i="6"/>
  <c r="E7823" i="6"/>
  <c r="D7823" i="6"/>
  <c r="G7822" i="6"/>
  <c r="F7822" i="6"/>
  <c r="E7822" i="6"/>
  <c r="D7822" i="6"/>
  <c r="G7821" i="6"/>
  <c r="F7821" i="6"/>
  <c r="E7821" i="6"/>
  <c r="D7821" i="6"/>
  <c r="G7820" i="6"/>
  <c r="F7820" i="6"/>
  <c r="E7820" i="6"/>
  <c r="D7820" i="6"/>
  <c r="G7819" i="6"/>
  <c r="F7819" i="6"/>
  <c r="E7819" i="6"/>
  <c r="D7819" i="6"/>
  <c r="G7818" i="6"/>
  <c r="F7818" i="6"/>
  <c r="E7818" i="6"/>
  <c r="D7818" i="6"/>
  <c r="G7817" i="6"/>
  <c r="F7817" i="6"/>
  <c r="E7817" i="6"/>
  <c r="D7817" i="6"/>
  <c r="G7816" i="6"/>
  <c r="F7816" i="6"/>
  <c r="E7816" i="6"/>
  <c r="D7816" i="6"/>
  <c r="G7815" i="6"/>
  <c r="F7815" i="6"/>
  <c r="E7815" i="6"/>
  <c r="D7815" i="6"/>
  <c r="G7814" i="6"/>
  <c r="F7814" i="6"/>
  <c r="E7814" i="6"/>
  <c r="D7814" i="6"/>
  <c r="G7813" i="6"/>
  <c r="F7813" i="6"/>
  <c r="E7813" i="6"/>
  <c r="D7813" i="6"/>
  <c r="G7812" i="6"/>
  <c r="F7812" i="6"/>
  <c r="E7812" i="6"/>
  <c r="D7812" i="6"/>
  <c r="G7811" i="6"/>
  <c r="F7811" i="6"/>
  <c r="E7811" i="6"/>
  <c r="D7811" i="6"/>
  <c r="G7810" i="6"/>
  <c r="F7810" i="6"/>
  <c r="E7810" i="6"/>
  <c r="D7810" i="6"/>
  <c r="G7809" i="6"/>
  <c r="F7809" i="6"/>
  <c r="E7809" i="6"/>
  <c r="D7809" i="6"/>
  <c r="G7808" i="6"/>
  <c r="F7808" i="6"/>
  <c r="E7808" i="6"/>
  <c r="D7808" i="6"/>
  <c r="G7807" i="6"/>
  <c r="F7807" i="6"/>
  <c r="E7807" i="6"/>
  <c r="D7807" i="6"/>
  <c r="G7806" i="6"/>
  <c r="F7806" i="6"/>
  <c r="E7806" i="6"/>
  <c r="D7806" i="6"/>
  <c r="G7805" i="6"/>
  <c r="F7805" i="6"/>
  <c r="E7805" i="6"/>
  <c r="D7805" i="6"/>
  <c r="G7804" i="6"/>
  <c r="F7804" i="6"/>
  <c r="E7804" i="6"/>
  <c r="D7804" i="6"/>
  <c r="G7803" i="6"/>
  <c r="F7803" i="6"/>
  <c r="E7803" i="6"/>
  <c r="D7803" i="6"/>
  <c r="G7802" i="6"/>
  <c r="F7802" i="6"/>
  <c r="E7802" i="6"/>
  <c r="D7802" i="6"/>
  <c r="G7801" i="6"/>
  <c r="F7801" i="6"/>
  <c r="E7801" i="6"/>
  <c r="D7801" i="6"/>
  <c r="G7800" i="6"/>
  <c r="F7800" i="6"/>
  <c r="E7800" i="6"/>
  <c r="D7800" i="6"/>
  <c r="G7799" i="6"/>
  <c r="F7799" i="6"/>
  <c r="E7799" i="6"/>
  <c r="D7799" i="6"/>
  <c r="G7798" i="6"/>
  <c r="F7798" i="6"/>
  <c r="E7798" i="6"/>
  <c r="D7798" i="6"/>
  <c r="G7797" i="6"/>
  <c r="F7797" i="6"/>
  <c r="E7797" i="6"/>
  <c r="D7797" i="6"/>
  <c r="G7796" i="6"/>
  <c r="F7796" i="6"/>
  <c r="E7796" i="6"/>
  <c r="D7796" i="6"/>
  <c r="G7795" i="6"/>
  <c r="F7795" i="6"/>
  <c r="E7795" i="6"/>
  <c r="D7795" i="6"/>
  <c r="G7794" i="6"/>
  <c r="F7794" i="6"/>
  <c r="E7794" i="6"/>
  <c r="D7794" i="6"/>
  <c r="G7793" i="6"/>
  <c r="F7793" i="6"/>
  <c r="E7793" i="6"/>
  <c r="D7793" i="6"/>
  <c r="G7792" i="6"/>
  <c r="F7792" i="6"/>
  <c r="E7792" i="6"/>
  <c r="D7792" i="6"/>
  <c r="G7791" i="6"/>
  <c r="F7791" i="6"/>
  <c r="E7791" i="6"/>
  <c r="D7791" i="6"/>
  <c r="G7790" i="6"/>
  <c r="F7790" i="6"/>
  <c r="E7790" i="6"/>
  <c r="D7790" i="6"/>
  <c r="G7789" i="6"/>
  <c r="F7789" i="6"/>
  <c r="E7789" i="6"/>
  <c r="D7789" i="6"/>
  <c r="G7788" i="6"/>
  <c r="F7788" i="6"/>
  <c r="E7788" i="6"/>
  <c r="D7788" i="6"/>
  <c r="G7787" i="6"/>
  <c r="F7787" i="6"/>
  <c r="E7787" i="6"/>
  <c r="D7787" i="6"/>
  <c r="G7786" i="6"/>
  <c r="F7786" i="6"/>
  <c r="E7786" i="6"/>
  <c r="D7786" i="6"/>
  <c r="G7785" i="6"/>
  <c r="F7785" i="6"/>
  <c r="E7785" i="6"/>
  <c r="D7785" i="6"/>
  <c r="G7784" i="6"/>
  <c r="F7784" i="6"/>
  <c r="E7784" i="6"/>
  <c r="D7784" i="6"/>
  <c r="G7783" i="6"/>
  <c r="F7783" i="6"/>
  <c r="E7783" i="6"/>
  <c r="D7783" i="6"/>
  <c r="G7782" i="6"/>
  <c r="F7782" i="6"/>
  <c r="E7782" i="6"/>
  <c r="D7782" i="6"/>
  <c r="G7781" i="6"/>
  <c r="F7781" i="6"/>
  <c r="E7781" i="6"/>
  <c r="D7781" i="6"/>
  <c r="G7780" i="6"/>
  <c r="F7780" i="6"/>
  <c r="E7780" i="6"/>
  <c r="D7780" i="6"/>
  <c r="G7779" i="6"/>
  <c r="F7779" i="6"/>
  <c r="E7779" i="6"/>
  <c r="D7779" i="6"/>
  <c r="G7778" i="6"/>
  <c r="F7778" i="6"/>
  <c r="E7778" i="6"/>
  <c r="D7778" i="6"/>
  <c r="G7777" i="6"/>
  <c r="F7777" i="6"/>
  <c r="E7777" i="6"/>
  <c r="D7777" i="6"/>
  <c r="G7776" i="6"/>
  <c r="F7776" i="6"/>
  <c r="E7776" i="6"/>
  <c r="D7776" i="6"/>
  <c r="G7775" i="6"/>
  <c r="F7775" i="6"/>
  <c r="E7775" i="6"/>
  <c r="D7775" i="6"/>
  <c r="G7774" i="6"/>
  <c r="F7774" i="6"/>
  <c r="E7774" i="6"/>
  <c r="D7774" i="6"/>
  <c r="G7773" i="6"/>
  <c r="F7773" i="6"/>
  <c r="E7773" i="6"/>
  <c r="D7773" i="6"/>
  <c r="G7772" i="6"/>
  <c r="F7772" i="6"/>
  <c r="E7772" i="6"/>
  <c r="D7772" i="6"/>
  <c r="G7771" i="6"/>
  <c r="F7771" i="6"/>
  <c r="E7771" i="6"/>
  <c r="D7771" i="6"/>
  <c r="G7770" i="6"/>
  <c r="F7770" i="6"/>
  <c r="E7770" i="6"/>
  <c r="D7770" i="6"/>
  <c r="G7769" i="6"/>
  <c r="F7769" i="6"/>
  <c r="E7769" i="6"/>
  <c r="D7769" i="6"/>
  <c r="G7768" i="6"/>
  <c r="F7768" i="6"/>
  <c r="E7768" i="6"/>
  <c r="D7768" i="6"/>
  <c r="G7767" i="6"/>
  <c r="F7767" i="6"/>
  <c r="E7767" i="6"/>
  <c r="D7767" i="6"/>
  <c r="G7766" i="6"/>
  <c r="F7766" i="6"/>
  <c r="E7766" i="6"/>
  <c r="D7766" i="6"/>
  <c r="G7765" i="6"/>
  <c r="F7765" i="6"/>
  <c r="E7765" i="6"/>
  <c r="D7765" i="6"/>
  <c r="G7764" i="6"/>
  <c r="F7764" i="6"/>
  <c r="E7764" i="6"/>
  <c r="D7764" i="6"/>
  <c r="G7763" i="6"/>
  <c r="F7763" i="6"/>
  <c r="E7763" i="6"/>
  <c r="D7763" i="6"/>
  <c r="G7762" i="6"/>
  <c r="F7762" i="6"/>
  <c r="E7762" i="6"/>
  <c r="D7762" i="6"/>
  <c r="G7761" i="6"/>
  <c r="F7761" i="6"/>
  <c r="E7761" i="6"/>
  <c r="D7761" i="6"/>
  <c r="G7760" i="6"/>
  <c r="F7760" i="6"/>
  <c r="E7760" i="6"/>
  <c r="D7760" i="6"/>
  <c r="G7759" i="6"/>
  <c r="F7759" i="6"/>
  <c r="E7759" i="6"/>
  <c r="D7759" i="6"/>
  <c r="G7758" i="6"/>
  <c r="F7758" i="6"/>
  <c r="E7758" i="6"/>
  <c r="D7758" i="6"/>
  <c r="G7757" i="6"/>
  <c r="F7757" i="6"/>
  <c r="E7757" i="6"/>
  <c r="D7757" i="6"/>
  <c r="G7756" i="6"/>
  <c r="F7756" i="6"/>
  <c r="E7756" i="6"/>
  <c r="D7756" i="6"/>
  <c r="G7755" i="6"/>
  <c r="F7755" i="6"/>
  <c r="E7755" i="6"/>
  <c r="D7755" i="6"/>
  <c r="G7754" i="6"/>
  <c r="F7754" i="6"/>
  <c r="E7754" i="6"/>
  <c r="D7754" i="6"/>
  <c r="G7753" i="6"/>
  <c r="F7753" i="6"/>
  <c r="E7753" i="6"/>
  <c r="D7753" i="6"/>
  <c r="G7752" i="6"/>
  <c r="F7752" i="6"/>
  <c r="E7752" i="6"/>
  <c r="D7752" i="6"/>
  <c r="G7751" i="6"/>
  <c r="F7751" i="6"/>
  <c r="E7751" i="6"/>
  <c r="D7751" i="6"/>
  <c r="G7750" i="6"/>
  <c r="F7750" i="6"/>
  <c r="E7750" i="6"/>
  <c r="D7750" i="6"/>
  <c r="G7749" i="6"/>
  <c r="F7749" i="6"/>
  <c r="E7749" i="6"/>
  <c r="D7749" i="6"/>
  <c r="G7748" i="6"/>
  <c r="F7748" i="6"/>
  <c r="E7748" i="6"/>
  <c r="D7748" i="6"/>
  <c r="G7747" i="6"/>
  <c r="F7747" i="6"/>
  <c r="E7747" i="6"/>
  <c r="D7747" i="6"/>
  <c r="G7746" i="6"/>
  <c r="F7746" i="6"/>
  <c r="E7746" i="6"/>
  <c r="D7746" i="6"/>
  <c r="G7745" i="6"/>
  <c r="F7745" i="6"/>
  <c r="E7745" i="6"/>
  <c r="D7745" i="6"/>
  <c r="G7744" i="6"/>
  <c r="F7744" i="6"/>
  <c r="E7744" i="6"/>
  <c r="D7744" i="6"/>
  <c r="G7743" i="6"/>
  <c r="F7743" i="6"/>
  <c r="E7743" i="6"/>
  <c r="D7743" i="6"/>
  <c r="G7742" i="6"/>
  <c r="F7742" i="6"/>
  <c r="E7742" i="6"/>
  <c r="D7742" i="6"/>
  <c r="G7741" i="6"/>
  <c r="F7741" i="6"/>
  <c r="E7741" i="6"/>
  <c r="D7741" i="6"/>
  <c r="G7740" i="6"/>
  <c r="F7740" i="6"/>
  <c r="E7740" i="6"/>
  <c r="D7740" i="6"/>
  <c r="G7739" i="6"/>
  <c r="F7739" i="6"/>
  <c r="E7739" i="6"/>
  <c r="D7739" i="6"/>
  <c r="G7738" i="6"/>
  <c r="F7738" i="6"/>
  <c r="E7738" i="6"/>
  <c r="D7738" i="6"/>
  <c r="G7737" i="6"/>
  <c r="F7737" i="6"/>
  <c r="E7737" i="6"/>
  <c r="D7737" i="6"/>
  <c r="G7736" i="6"/>
  <c r="F7736" i="6"/>
  <c r="E7736" i="6"/>
  <c r="D7736" i="6"/>
  <c r="G7735" i="6"/>
  <c r="F7735" i="6"/>
  <c r="E7735" i="6"/>
  <c r="D7735" i="6"/>
  <c r="G7734" i="6"/>
  <c r="F7734" i="6"/>
  <c r="E7734" i="6"/>
  <c r="D7734" i="6"/>
  <c r="G7733" i="6"/>
  <c r="F7733" i="6"/>
  <c r="E7733" i="6"/>
  <c r="D7733" i="6"/>
  <c r="G7732" i="6"/>
  <c r="F7732" i="6"/>
  <c r="E7732" i="6"/>
  <c r="D7732" i="6"/>
  <c r="G7731" i="6"/>
  <c r="F7731" i="6"/>
  <c r="E7731" i="6"/>
  <c r="D7731" i="6"/>
  <c r="G7730" i="6"/>
  <c r="F7730" i="6"/>
  <c r="E7730" i="6"/>
  <c r="D7730" i="6"/>
  <c r="G7729" i="6"/>
  <c r="F7729" i="6"/>
  <c r="E7729" i="6"/>
  <c r="D7729" i="6"/>
  <c r="G7728" i="6"/>
  <c r="F7728" i="6"/>
  <c r="E7728" i="6"/>
  <c r="D7728" i="6"/>
  <c r="G7727" i="6"/>
  <c r="F7727" i="6"/>
  <c r="E7727" i="6"/>
  <c r="D7727" i="6"/>
  <c r="G7726" i="6"/>
  <c r="F7726" i="6"/>
  <c r="E7726" i="6"/>
  <c r="D7726" i="6"/>
  <c r="G7725" i="6"/>
  <c r="F7725" i="6"/>
  <c r="E7725" i="6"/>
  <c r="D7725" i="6"/>
  <c r="G7724" i="6"/>
  <c r="F7724" i="6"/>
  <c r="E7724" i="6"/>
  <c r="D7724" i="6"/>
  <c r="G7723" i="6"/>
  <c r="F7723" i="6"/>
  <c r="E7723" i="6"/>
  <c r="D7723" i="6"/>
  <c r="G7722" i="6"/>
  <c r="F7722" i="6"/>
  <c r="E7722" i="6"/>
  <c r="D7722" i="6"/>
  <c r="G7721" i="6"/>
  <c r="F7721" i="6"/>
  <c r="E7721" i="6"/>
  <c r="D7721" i="6"/>
  <c r="G7720" i="6"/>
  <c r="F7720" i="6"/>
  <c r="E7720" i="6"/>
  <c r="D7720" i="6"/>
  <c r="G7719" i="6"/>
  <c r="F7719" i="6"/>
  <c r="E7719" i="6"/>
  <c r="D7719" i="6"/>
  <c r="G7718" i="6"/>
  <c r="F7718" i="6"/>
  <c r="E7718" i="6"/>
  <c r="D7718" i="6"/>
  <c r="G7717" i="6"/>
  <c r="F7717" i="6"/>
  <c r="E7717" i="6"/>
  <c r="D7717" i="6"/>
  <c r="G7716" i="6"/>
  <c r="F7716" i="6"/>
  <c r="E7716" i="6"/>
  <c r="D7716" i="6"/>
  <c r="G7715" i="6"/>
  <c r="F7715" i="6"/>
  <c r="E7715" i="6"/>
  <c r="D7715" i="6"/>
  <c r="G7714" i="6"/>
  <c r="F7714" i="6"/>
  <c r="E7714" i="6"/>
  <c r="D7714" i="6"/>
  <c r="G7713" i="6"/>
  <c r="F7713" i="6"/>
  <c r="E7713" i="6"/>
  <c r="D7713" i="6"/>
  <c r="G7712" i="6"/>
  <c r="F7712" i="6"/>
  <c r="E7712" i="6"/>
  <c r="D7712" i="6"/>
  <c r="G7711" i="6"/>
  <c r="F7711" i="6"/>
  <c r="E7711" i="6"/>
  <c r="D7711" i="6"/>
  <c r="G7710" i="6"/>
  <c r="F7710" i="6"/>
  <c r="E7710" i="6"/>
  <c r="D7710" i="6"/>
  <c r="G7709" i="6"/>
  <c r="F7709" i="6"/>
  <c r="E7709" i="6"/>
  <c r="D7709" i="6"/>
  <c r="G7708" i="6"/>
  <c r="F7708" i="6"/>
  <c r="E7708" i="6"/>
  <c r="D7708" i="6"/>
  <c r="G7707" i="6"/>
  <c r="F7707" i="6"/>
  <c r="E7707" i="6"/>
  <c r="D7707" i="6"/>
  <c r="G7706" i="6"/>
  <c r="F7706" i="6"/>
  <c r="E7706" i="6"/>
  <c r="D7706" i="6"/>
  <c r="G7705" i="6"/>
  <c r="F7705" i="6"/>
  <c r="E7705" i="6"/>
  <c r="D7705" i="6"/>
  <c r="G7704" i="6"/>
  <c r="F7704" i="6"/>
  <c r="E7704" i="6"/>
  <c r="D7704" i="6"/>
  <c r="G7703" i="6"/>
  <c r="F7703" i="6"/>
  <c r="E7703" i="6"/>
  <c r="D7703" i="6"/>
  <c r="G7702" i="6"/>
  <c r="F7702" i="6"/>
  <c r="E7702" i="6"/>
  <c r="D7702" i="6"/>
  <c r="G7701" i="6"/>
  <c r="F7701" i="6"/>
  <c r="E7701" i="6"/>
  <c r="D7701" i="6"/>
  <c r="G7700" i="6"/>
  <c r="F7700" i="6"/>
  <c r="E7700" i="6"/>
  <c r="D7700" i="6"/>
  <c r="G7699" i="6"/>
  <c r="F7699" i="6"/>
  <c r="E7699" i="6"/>
  <c r="D7699" i="6"/>
  <c r="G7698" i="6"/>
  <c r="F7698" i="6"/>
  <c r="E7698" i="6"/>
  <c r="D7698" i="6"/>
  <c r="G7697" i="6"/>
  <c r="F7697" i="6"/>
  <c r="E7697" i="6"/>
  <c r="D7697" i="6"/>
  <c r="G7696" i="6"/>
  <c r="F7696" i="6"/>
  <c r="E7696" i="6"/>
  <c r="D7696" i="6"/>
  <c r="G7695" i="6"/>
  <c r="F7695" i="6"/>
  <c r="E7695" i="6"/>
  <c r="D7695" i="6"/>
  <c r="G7694" i="6"/>
  <c r="F7694" i="6"/>
  <c r="E7694" i="6"/>
  <c r="D7694" i="6"/>
  <c r="G7693" i="6"/>
  <c r="F7693" i="6"/>
  <c r="E7693" i="6"/>
  <c r="D7693" i="6"/>
  <c r="G7692" i="6"/>
  <c r="F7692" i="6"/>
  <c r="E7692" i="6"/>
  <c r="D7692" i="6"/>
  <c r="G7691" i="6"/>
  <c r="F7691" i="6"/>
  <c r="E7691" i="6"/>
  <c r="D7691" i="6"/>
  <c r="G7690" i="6"/>
  <c r="F7690" i="6"/>
  <c r="E7690" i="6"/>
  <c r="D7690" i="6"/>
  <c r="G7689" i="6"/>
  <c r="F7689" i="6"/>
  <c r="E7689" i="6"/>
  <c r="D7689" i="6"/>
  <c r="G7688" i="6"/>
  <c r="F7688" i="6"/>
  <c r="E7688" i="6"/>
  <c r="D7688" i="6"/>
  <c r="G7687" i="6"/>
  <c r="F7687" i="6"/>
  <c r="E7687" i="6"/>
  <c r="D7687" i="6"/>
  <c r="G7686" i="6"/>
  <c r="F7686" i="6"/>
  <c r="E7686" i="6"/>
  <c r="D7686" i="6"/>
  <c r="G7685" i="6"/>
  <c r="F7685" i="6"/>
  <c r="E7685" i="6"/>
  <c r="D7685" i="6"/>
  <c r="G7684" i="6"/>
  <c r="F7684" i="6"/>
  <c r="E7684" i="6"/>
  <c r="D7684" i="6"/>
  <c r="G7683" i="6"/>
  <c r="F7683" i="6"/>
  <c r="E7683" i="6"/>
  <c r="D7683" i="6"/>
  <c r="G7682" i="6"/>
  <c r="F7682" i="6"/>
  <c r="E7682" i="6"/>
  <c r="D7682" i="6"/>
  <c r="G7681" i="6"/>
  <c r="F7681" i="6"/>
  <c r="E7681" i="6"/>
  <c r="D7681" i="6"/>
  <c r="G7680" i="6"/>
  <c r="F7680" i="6"/>
  <c r="E7680" i="6"/>
  <c r="D7680" i="6"/>
  <c r="G7679" i="6"/>
  <c r="F7679" i="6"/>
  <c r="E7679" i="6"/>
  <c r="D7679" i="6"/>
  <c r="G7678" i="6"/>
  <c r="F7678" i="6"/>
  <c r="E7678" i="6"/>
  <c r="D7678" i="6"/>
  <c r="G7677" i="6"/>
  <c r="F7677" i="6"/>
  <c r="E7677" i="6"/>
  <c r="D7677" i="6"/>
  <c r="G7676" i="6"/>
  <c r="F7676" i="6"/>
  <c r="E7676" i="6"/>
  <c r="D7676" i="6"/>
  <c r="G7675" i="6"/>
  <c r="F7675" i="6"/>
  <c r="E7675" i="6"/>
  <c r="D7675" i="6"/>
  <c r="G7674" i="6"/>
  <c r="F7674" i="6"/>
  <c r="E7674" i="6"/>
  <c r="D7674" i="6"/>
  <c r="G7673" i="6"/>
  <c r="F7673" i="6"/>
  <c r="E7673" i="6"/>
  <c r="D7673" i="6"/>
  <c r="G7672" i="6"/>
  <c r="F7672" i="6"/>
  <c r="E7672" i="6"/>
  <c r="D7672" i="6"/>
  <c r="G7671" i="6"/>
  <c r="F7671" i="6"/>
  <c r="E7671" i="6"/>
  <c r="D7671" i="6"/>
  <c r="G7670" i="6"/>
  <c r="F7670" i="6"/>
  <c r="E7670" i="6"/>
  <c r="D7670" i="6"/>
  <c r="G7669" i="6"/>
  <c r="F7669" i="6"/>
  <c r="E7669" i="6"/>
  <c r="D7669" i="6"/>
  <c r="G7668" i="6"/>
  <c r="F7668" i="6"/>
  <c r="E7668" i="6"/>
  <c r="D7668" i="6"/>
  <c r="G7667" i="6"/>
  <c r="F7667" i="6"/>
  <c r="E7667" i="6"/>
  <c r="D7667" i="6"/>
  <c r="G7666" i="6"/>
  <c r="F7666" i="6"/>
  <c r="E7666" i="6"/>
  <c r="D7666" i="6"/>
  <c r="G7665" i="6"/>
  <c r="F7665" i="6"/>
  <c r="E7665" i="6"/>
  <c r="D7665" i="6"/>
  <c r="G7664" i="6"/>
  <c r="F7664" i="6"/>
  <c r="E7664" i="6"/>
  <c r="D7664" i="6"/>
  <c r="G7663" i="6"/>
  <c r="F7663" i="6"/>
  <c r="E7663" i="6"/>
  <c r="D7663" i="6"/>
  <c r="G7662" i="6"/>
  <c r="F7662" i="6"/>
  <c r="E7662" i="6"/>
  <c r="D7662" i="6"/>
  <c r="G7661" i="6"/>
  <c r="F7661" i="6"/>
  <c r="E7661" i="6"/>
  <c r="D7661" i="6"/>
  <c r="G7660" i="6"/>
  <c r="F7660" i="6"/>
  <c r="E7660" i="6"/>
  <c r="D7660" i="6"/>
  <c r="G7659" i="6"/>
  <c r="F7659" i="6"/>
  <c r="E7659" i="6"/>
  <c r="D7659" i="6"/>
  <c r="G7658" i="6"/>
  <c r="F7658" i="6"/>
  <c r="E7658" i="6"/>
  <c r="D7658" i="6"/>
  <c r="G7657" i="6"/>
  <c r="F7657" i="6"/>
  <c r="E7657" i="6"/>
  <c r="D7657" i="6"/>
  <c r="G7656" i="6"/>
  <c r="F7656" i="6"/>
  <c r="E7656" i="6"/>
  <c r="D7656" i="6"/>
  <c r="G7655" i="6"/>
  <c r="F7655" i="6"/>
  <c r="E7655" i="6"/>
  <c r="D7655" i="6"/>
  <c r="G7654" i="6"/>
  <c r="F7654" i="6"/>
  <c r="E7654" i="6"/>
  <c r="D7654" i="6"/>
  <c r="G7653" i="6"/>
  <c r="F7653" i="6"/>
  <c r="E7653" i="6"/>
  <c r="D7653" i="6"/>
  <c r="G7652" i="6"/>
  <c r="F7652" i="6"/>
  <c r="E7652" i="6"/>
  <c r="D7652" i="6"/>
  <c r="G7651" i="6"/>
  <c r="F7651" i="6"/>
  <c r="E7651" i="6"/>
  <c r="D7651" i="6"/>
  <c r="G7650" i="6"/>
  <c r="F7650" i="6"/>
  <c r="E7650" i="6"/>
  <c r="D7650" i="6"/>
  <c r="G7649" i="6"/>
  <c r="F7649" i="6"/>
  <c r="E7649" i="6"/>
  <c r="D7649" i="6"/>
  <c r="G7648" i="6"/>
  <c r="F7648" i="6"/>
  <c r="E7648" i="6"/>
  <c r="D7648" i="6"/>
  <c r="G7647" i="6"/>
  <c r="F7647" i="6"/>
  <c r="E7647" i="6"/>
  <c r="D7647" i="6"/>
  <c r="G7646" i="6"/>
  <c r="F7646" i="6"/>
  <c r="E7646" i="6"/>
  <c r="D7646" i="6"/>
  <c r="G7645" i="6"/>
  <c r="F7645" i="6"/>
  <c r="E7645" i="6"/>
  <c r="D7645" i="6"/>
  <c r="G7644" i="6"/>
  <c r="F7644" i="6"/>
  <c r="E7644" i="6"/>
  <c r="D7644" i="6"/>
  <c r="G7643" i="6"/>
  <c r="F7643" i="6"/>
  <c r="E7643" i="6"/>
  <c r="D7643" i="6"/>
  <c r="G7642" i="6"/>
  <c r="F7642" i="6"/>
  <c r="E7642" i="6"/>
  <c r="D7642" i="6"/>
  <c r="G7641" i="6"/>
  <c r="F7641" i="6"/>
  <c r="E7641" i="6"/>
  <c r="D7641" i="6"/>
  <c r="G7640" i="6"/>
  <c r="F7640" i="6"/>
  <c r="E7640" i="6"/>
  <c r="D7640" i="6"/>
  <c r="G7639" i="6"/>
  <c r="F7639" i="6"/>
  <c r="E7639" i="6"/>
  <c r="D7639" i="6"/>
  <c r="G7638" i="6"/>
  <c r="F7638" i="6"/>
  <c r="E7638" i="6"/>
  <c r="D7638" i="6"/>
  <c r="G7637" i="6"/>
  <c r="F7637" i="6"/>
  <c r="E7637" i="6"/>
  <c r="D7637" i="6"/>
  <c r="G7636" i="6"/>
  <c r="F7636" i="6"/>
  <c r="E7636" i="6"/>
  <c r="D7636" i="6"/>
  <c r="G7635" i="6"/>
  <c r="F7635" i="6"/>
  <c r="E7635" i="6"/>
  <c r="D7635" i="6"/>
  <c r="G7634" i="6"/>
  <c r="F7634" i="6"/>
  <c r="E7634" i="6"/>
  <c r="D7634" i="6"/>
  <c r="G7633" i="6"/>
  <c r="F7633" i="6"/>
  <c r="E7633" i="6"/>
  <c r="D7633" i="6"/>
  <c r="G7632" i="6"/>
  <c r="F7632" i="6"/>
  <c r="E7632" i="6"/>
  <c r="D7632" i="6"/>
  <c r="G7631" i="6"/>
  <c r="F7631" i="6"/>
  <c r="E7631" i="6"/>
  <c r="D7631" i="6"/>
  <c r="G7630" i="6"/>
  <c r="F7630" i="6"/>
  <c r="E7630" i="6"/>
  <c r="D7630" i="6"/>
  <c r="G7629" i="6"/>
  <c r="F7629" i="6"/>
  <c r="E7629" i="6"/>
  <c r="D7629" i="6"/>
  <c r="G7628" i="6"/>
  <c r="F7628" i="6"/>
  <c r="E7628" i="6"/>
  <c r="D7628" i="6"/>
  <c r="G7627" i="6"/>
  <c r="F7627" i="6"/>
  <c r="E7627" i="6"/>
  <c r="D7627" i="6"/>
  <c r="G7626" i="6"/>
  <c r="F7626" i="6"/>
  <c r="E7626" i="6"/>
  <c r="D7626" i="6"/>
  <c r="G7625" i="6"/>
  <c r="F7625" i="6"/>
  <c r="E7625" i="6"/>
  <c r="D7625" i="6"/>
  <c r="G7624" i="6"/>
  <c r="F7624" i="6"/>
  <c r="E7624" i="6"/>
  <c r="D7624" i="6"/>
  <c r="G7623" i="6"/>
  <c r="F7623" i="6"/>
  <c r="E7623" i="6"/>
  <c r="D7623" i="6"/>
  <c r="G7622" i="6"/>
  <c r="F7622" i="6"/>
  <c r="E7622" i="6"/>
  <c r="D7622" i="6"/>
  <c r="G7621" i="6"/>
  <c r="F7621" i="6"/>
  <c r="E7621" i="6"/>
  <c r="D7621" i="6"/>
  <c r="G7620" i="6"/>
  <c r="F7620" i="6"/>
  <c r="E7620" i="6"/>
  <c r="D7620" i="6"/>
  <c r="G7619" i="6"/>
  <c r="F7619" i="6"/>
  <c r="E7619" i="6"/>
  <c r="D7619" i="6"/>
  <c r="G7618" i="6"/>
  <c r="F7618" i="6"/>
  <c r="E7618" i="6"/>
  <c r="D7618" i="6"/>
  <c r="G7617" i="6"/>
  <c r="F7617" i="6"/>
  <c r="E7617" i="6"/>
  <c r="D7617" i="6"/>
  <c r="G7616" i="6"/>
  <c r="F7616" i="6"/>
  <c r="E7616" i="6"/>
  <c r="D7616" i="6"/>
  <c r="G7615" i="6"/>
  <c r="F7615" i="6"/>
  <c r="E7615" i="6"/>
  <c r="D7615" i="6"/>
  <c r="G7614" i="6"/>
  <c r="F7614" i="6"/>
  <c r="E7614" i="6"/>
  <c r="D7614" i="6"/>
  <c r="G7613" i="6"/>
  <c r="F7613" i="6"/>
  <c r="E7613" i="6"/>
  <c r="D7613" i="6"/>
  <c r="G7612" i="6"/>
  <c r="F7612" i="6"/>
  <c r="E7612" i="6"/>
  <c r="D7612" i="6"/>
  <c r="G7611" i="6"/>
  <c r="F7611" i="6"/>
  <c r="E7611" i="6"/>
  <c r="D7611" i="6"/>
  <c r="G7610" i="6"/>
  <c r="F7610" i="6"/>
  <c r="E7610" i="6"/>
  <c r="D7610" i="6"/>
  <c r="G7609" i="6"/>
  <c r="F7609" i="6"/>
  <c r="E7609" i="6"/>
  <c r="D7609" i="6"/>
  <c r="G7608" i="6"/>
  <c r="F7608" i="6"/>
  <c r="E7608" i="6"/>
  <c r="D7608" i="6"/>
  <c r="G7607" i="6"/>
  <c r="F7607" i="6"/>
  <c r="E7607" i="6"/>
  <c r="D7607" i="6"/>
  <c r="G7606" i="6"/>
  <c r="F7606" i="6"/>
  <c r="E7606" i="6"/>
  <c r="D7606" i="6"/>
  <c r="G7605" i="6"/>
  <c r="F7605" i="6"/>
  <c r="E7605" i="6"/>
  <c r="D7605" i="6"/>
  <c r="G7604" i="6"/>
  <c r="F7604" i="6"/>
  <c r="E7604" i="6"/>
  <c r="D7604" i="6"/>
  <c r="G7603" i="6"/>
  <c r="F7603" i="6"/>
  <c r="E7603" i="6"/>
  <c r="D7603" i="6"/>
  <c r="G7602" i="6"/>
  <c r="F7602" i="6"/>
  <c r="E7602" i="6"/>
  <c r="D7602" i="6"/>
  <c r="G7601" i="6"/>
  <c r="F7601" i="6"/>
  <c r="E7601" i="6"/>
  <c r="D7601" i="6"/>
  <c r="G7600" i="6"/>
  <c r="F7600" i="6"/>
  <c r="E7600" i="6"/>
  <c r="D7600" i="6"/>
  <c r="G7599" i="6"/>
  <c r="F7599" i="6"/>
  <c r="E7599" i="6"/>
  <c r="D7599" i="6"/>
  <c r="G7598" i="6"/>
  <c r="F7598" i="6"/>
  <c r="E7598" i="6"/>
  <c r="D7598" i="6"/>
  <c r="G7597" i="6"/>
  <c r="F7597" i="6"/>
  <c r="E7597" i="6"/>
  <c r="D7597" i="6"/>
  <c r="G7596" i="6"/>
  <c r="F7596" i="6"/>
  <c r="E7596" i="6"/>
  <c r="D7596" i="6"/>
  <c r="G7595" i="6"/>
  <c r="F7595" i="6"/>
  <c r="E7595" i="6"/>
  <c r="D7595" i="6"/>
  <c r="G7594" i="6"/>
  <c r="F7594" i="6"/>
  <c r="E7594" i="6"/>
  <c r="D7594" i="6"/>
  <c r="G7593" i="6"/>
  <c r="F7593" i="6"/>
  <c r="E7593" i="6"/>
  <c r="D7593" i="6"/>
  <c r="G7592" i="6"/>
  <c r="F7592" i="6"/>
  <c r="E7592" i="6"/>
  <c r="D7592" i="6"/>
  <c r="G7591" i="6"/>
  <c r="F7591" i="6"/>
  <c r="E7591" i="6"/>
  <c r="D7591" i="6"/>
  <c r="G7590" i="6"/>
  <c r="F7590" i="6"/>
  <c r="E7590" i="6"/>
  <c r="D7590" i="6"/>
  <c r="G7589" i="6"/>
  <c r="F7589" i="6"/>
  <c r="E7589" i="6"/>
  <c r="D7589" i="6"/>
  <c r="G7588" i="6"/>
  <c r="F7588" i="6"/>
  <c r="E7588" i="6"/>
  <c r="D7588" i="6"/>
  <c r="G7587" i="6"/>
  <c r="F7587" i="6"/>
  <c r="E7587" i="6"/>
  <c r="D7587" i="6"/>
  <c r="G7586" i="6"/>
  <c r="F7586" i="6"/>
  <c r="E7586" i="6"/>
  <c r="D7586" i="6"/>
  <c r="G7585" i="6"/>
  <c r="F7585" i="6"/>
  <c r="E7585" i="6"/>
  <c r="D7585" i="6"/>
  <c r="G7584" i="6"/>
  <c r="F7584" i="6"/>
  <c r="E7584" i="6"/>
  <c r="D7584" i="6"/>
  <c r="G7583" i="6"/>
  <c r="F7583" i="6"/>
  <c r="E7583" i="6"/>
  <c r="D7583" i="6"/>
  <c r="G7582" i="6"/>
  <c r="F7582" i="6"/>
  <c r="E7582" i="6"/>
  <c r="D7582" i="6"/>
  <c r="G7581" i="6"/>
  <c r="F7581" i="6"/>
  <c r="E7581" i="6"/>
  <c r="D7581" i="6"/>
  <c r="G7580" i="6"/>
  <c r="F7580" i="6"/>
  <c r="E7580" i="6"/>
  <c r="D7580" i="6"/>
  <c r="G7579" i="6"/>
  <c r="F7579" i="6"/>
  <c r="E7579" i="6"/>
  <c r="D7579" i="6"/>
  <c r="G7578" i="6"/>
  <c r="F7578" i="6"/>
  <c r="E7578" i="6"/>
  <c r="D7578" i="6"/>
  <c r="G7577" i="6"/>
  <c r="F7577" i="6"/>
  <c r="E7577" i="6"/>
  <c r="D7577" i="6"/>
  <c r="G7576" i="6"/>
  <c r="F7576" i="6"/>
  <c r="E7576" i="6"/>
  <c r="D7576" i="6"/>
  <c r="G7575" i="6"/>
  <c r="F7575" i="6"/>
  <c r="E7575" i="6"/>
  <c r="D7575" i="6"/>
  <c r="G7574" i="6"/>
  <c r="F7574" i="6"/>
  <c r="E7574" i="6"/>
  <c r="D7574" i="6"/>
  <c r="G7573" i="6"/>
  <c r="F7573" i="6"/>
  <c r="E7573" i="6"/>
  <c r="D7573" i="6"/>
  <c r="G7572" i="6"/>
  <c r="F7572" i="6"/>
  <c r="E7572" i="6"/>
  <c r="D7572" i="6"/>
  <c r="G7571" i="6"/>
  <c r="F7571" i="6"/>
  <c r="E7571" i="6"/>
  <c r="D7571" i="6"/>
  <c r="G7570" i="6"/>
  <c r="F7570" i="6"/>
  <c r="E7570" i="6"/>
  <c r="D7570" i="6"/>
  <c r="G7569" i="6"/>
  <c r="F7569" i="6"/>
  <c r="E7569" i="6"/>
  <c r="D7569" i="6"/>
  <c r="G7568" i="6"/>
  <c r="F7568" i="6"/>
  <c r="E7568" i="6"/>
  <c r="D7568" i="6"/>
  <c r="G7567" i="6"/>
  <c r="F7567" i="6"/>
  <c r="E7567" i="6"/>
  <c r="D7567" i="6"/>
  <c r="G7566" i="6"/>
  <c r="F7566" i="6"/>
  <c r="E7566" i="6"/>
  <c r="D7566" i="6"/>
  <c r="G7565" i="6"/>
  <c r="F7565" i="6"/>
  <c r="E7565" i="6"/>
  <c r="D7565" i="6"/>
  <c r="G7564" i="6"/>
  <c r="F7564" i="6"/>
  <c r="E7564" i="6"/>
  <c r="D7564" i="6"/>
  <c r="G7563" i="6"/>
  <c r="F7563" i="6"/>
  <c r="E7563" i="6"/>
  <c r="D7563" i="6"/>
  <c r="G7562" i="6"/>
  <c r="F7562" i="6"/>
  <c r="E7562" i="6"/>
  <c r="D7562" i="6"/>
  <c r="G7561" i="6"/>
  <c r="F7561" i="6"/>
  <c r="E7561" i="6"/>
  <c r="D7561" i="6"/>
  <c r="G7560" i="6"/>
  <c r="F7560" i="6"/>
  <c r="E7560" i="6"/>
  <c r="D7560" i="6"/>
  <c r="G7559" i="6"/>
  <c r="F7559" i="6"/>
  <c r="E7559" i="6"/>
  <c r="D7559" i="6"/>
  <c r="G7558" i="6"/>
  <c r="F7558" i="6"/>
  <c r="E7558" i="6"/>
  <c r="D7558" i="6"/>
  <c r="G7557" i="6"/>
  <c r="F7557" i="6"/>
  <c r="E7557" i="6"/>
  <c r="D7557" i="6"/>
  <c r="G7556" i="6"/>
  <c r="F7556" i="6"/>
  <c r="E7556" i="6"/>
  <c r="D7556" i="6"/>
  <c r="G7555" i="6"/>
  <c r="F7555" i="6"/>
  <c r="E7555" i="6"/>
  <c r="D7555" i="6"/>
  <c r="G7554" i="6"/>
  <c r="F7554" i="6"/>
  <c r="E7554" i="6"/>
  <c r="D7554" i="6"/>
  <c r="G7553" i="6"/>
  <c r="F7553" i="6"/>
  <c r="E7553" i="6"/>
  <c r="D7553" i="6"/>
  <c r="G7552" i="6"/>
  <c r="F7552" i="6"/>
  <c r="E7552" i="6"/>
  <c r="D7552" i="6"/>
  <c r="G7551" i="6"/>
  <c r="F7551" i="6"/>
  <c r="E7551" i="6"/>
  <c r="D7551" i="6"/>
  <c r="G7550" i="6"/>
  <c r="F7550" i="6"/>
  <c r="E7550" i="6"/>
  <c r="D7550" i="6"/>
  <c r="G7549" i="6"/>
  <c r="F7549" i="6"/>
  <c r="E7549" i="6"/>
  <c r="D7549" i="6"/>
  <c r="G7548" i="6"/>
  <c r="F7548" i="6"/>
  <c r="E7548" i="6"/>
  <c r="D7548" i="6"/>
  <c r="G7547" i="6"/>
  <c r="F7547" i="6"/>
  <c r="E7547" i="6"/>
  <c r="D7547" i="6"/>
  <c r="G7546" i="6"/>
  <c r="F7546" i="6"/>
  <c r="E7546" i="6"/>
  <c r="D7546" i="6"/>
  <c r="G7545" i="6"/>
  <c r="F7545" i="6"/>
  <c r="E7545" i="6"/>
  <c r="D7545" i="6"/>
  <c r="G7544" i="6"/>
  <c r="F7544" i="6"/>
  <c r="E7544" i="6"/>
  <c r="D7544" i="6"/>
  <c r="G7543" i="6"/>
  <c r="F7543" i="6"/>
  <c r="E7543" i="6"/>
  <c r="D7543" i="6"/>
  <c r="G7542" i="6"/>
  <c r="F7542" i="6"/>
  <c r="E7542" i="6"/>
  <c r="D7542" i="6"/>
  <c r="G7541" i="6"/>
  <c r="F7541" i="6"/>
  <c r="E7541" i="6"/>
  <c r="D7541" i="6"/>
  <c r="G7540" i="6"/>
  <c r="F7540" i="6"/>
  <c r="E7540" i="6"/>
  <c r="D7540" i="6"/>
  <c r="G7539" i="6"/>
  <c r="F7539" i="6"/>
  <c r="E7539" i="6"/>
  <c r="D7539" i="6"/>
  <c r="G7538" i="6"/>
  <c r="F7538" i="6"/>
  <c r="E7538" i="6"/>
  <c r="D7538" i="6"/>
  <c r="G7537" i="6"/>
  <c r="F7537" i="6"/>
  <c r="E7537" i="6"/>
  <c r="D7537" i="6"/>
  <c r="G7536" i="6"/>
  <c r="F7536" i="6"/>
  <c r="E7536" i="6"/>
  <c r="D7536" i="6"/>
  <c r="G7535" i="6"/>
  <c r="F7535" i="6"/>
  <c r="E7535" i="6"/>
  <c r="D7535" i="6"/>
  <c r="G7534" i="6"/>
  <c r="F7534" i="6"/>
  <c r="E7534" i="6"/>
  <c r="D7534" i="6"/>
  <c r="G7533" i="6"/>
  <c r="F7533" i="6"/>
  <c r="E7533" i="6"/>
  <c r="D7533" i="6"/>
  <c r="G7532" i="6"/>
  <c r="F7532" i="6"/>
  <c r="E7532" i="6"/>
  <c r="D7532" i="6"/>
  <c r="G7531" i="6"/>
  <c r="F7531" i="6"/>
  <c r="E7531" i="6"/>
  <c r="D7531" i="6"/>
  <c r="G7530" i="6"/>
  <c r="F7530" i="6"/>
  <c r="E7530" i="6"/>
  <c r="D7530" i="6"/>
  <c r="G7529" i="6"/>
  <c r="F7529" i="6"/>
  <c r="E7529" i="6"/>
  <c r="D7529" i="6"/>
  <c r="G7528" i="6"/>
  <c r="F7528" i="6"/>
  <c r="E7528" i="6"/>
  <c r="D7528" i="6"/>
  <c r="G7527" i="6"/>
  <c r="F7527" i="6"/>
  <c r="E7527" i="6"/>
  <c r="D7527" i="6"/>
  <c r="G7526" i="6"/>
  <c r="F7526" i="6"/>
  <c r="E7526" i="6"/>
  <c r="D7526" i="6"/>
  <c r="G7525" i="6"/>
  <c r="F7525" i="6"/>
  <c r="E7525" i="6"/>
  <c r="D7525" i="6"/>
  <c r="G7524" i="6"/>
  <c r="F7524" i="6"/>
  <c r="E7524" i="6"/>
  <c r="D7524" i="6"/>
  <c r="G7523" i="6"/>
  <c r="F7523" i="6"/>
  <c r="E7523" i="6"/>
  <c r="D7523" i="6"/>
  <c r="G7522" i="6"/>
  <c r="F7522" i="6"/>
  <c r="E7522" i="6"/>
  <c r="D7522" i="6"/>
  <c r="G7521" i="6"/>
  <c r="F7521" i="6"/>
  <c r="E7521" i="6"/>
  <c r="D7521" i="6"/>
  <c r="G7520" i="6"/>
  <c r="F7520" i="6"/>
  <c r="E7520" i="6"/>
  <c r="D7520" i="6"/>
  <c r="G7519" i="6"/>
  <c r="F7519" i="6"/>
  <c r="E7519" i="6"/>
  <c r="D7519" i="6"/>
  <c r="G7518" i="6"/>
  <c r="F7518" i="6"/>
  <c r="E7518" i="6"/>
  <c r="D7518" i="6"/>
  <c r="G7517" i="6"/>
  <c r="F7517" i="6"/>
  <c r="E7517" i="6"/>
  <c r="D7517" i="6"/>
  <c r="G7516" i="6"/>
  <c r="F7516" i="6"/>
  <c r="E7516" i="6"/>
  <c r="D7516" i="6"/>
  <c r="G7515" i="6"/>
  <c r="F7515" i="6"/>
  <c r="E7515" i="6"/>
  <c r="D7515" i="6"/>
  <c r="G7514" i="6"/>
  <c r="F7514" i="6"/>
  <c r="E7514" i="6"/>
  <c r="D7514" i="6"/>
  <c r="G7513" i="6"/>
  <c r="F7513" i="6"/>
  <c r="E7513" i="6"/>
  <c r="D7513" i="6"/>
  <c r="G7512" i="6"/>
  <c r="F7512" i="6"/>
  <c r="E7512" i="6"/>
  <c r="D7512" i="6"/>
  <c r="G7511" i="6"/>
  <c r="F7511" i="6"/>
  <c r="E7511" i="6"/>
  <c r="D7511" i="6"/>
  <c r="G7510" i="6"/>
  <c r="F7510" i="6"/>
  <c r="E7510" i="6"/>
  <c r="D7510" i="6"/>
  <c r="G7509" i="6"/>
  <c r="F7509" i="6"/>
  <c r="E7509" i="6"/>
  <c r="D7509" i="6"/>
  <c r="G7508" i="6"/>
  <c r="F7508" i="6"/>
  <c r="E7508" i="6"/>
  <c r="D7508" i="6"/>
  <c r="G7507" i="6"/>
  <c r="F7507" i="6"/>
  <c r="E7507" i="6"/>
  <c r="D7507" i="6"/>
  <c r="G7506" i="6"/>
  <c r="F7506" i="6"/>
  <c r="E7506" i="6"/>
  <c r="D7506" i="6"/>
  <c r="G7505" i="6"/>
  <c r="F7505" i="6"/>
  <c r="E7505" i="6"/>
  <c r="D7505" i="6"/>
  <c r="G7504" i="6"/>
  <c r="F7504" i="6"/>
  <c r="E7504" i="6"/>
  <c r="D7504" i="6"/>
  <c r="G7503" i="6"/>
  <c r="F7503" i="6"/>
  <c r="E7503" i="6"/>
  <c r="D7503" i="6"/>
  <c r="G7502" i="6"/>
  <c r="F7502" i="6"/>
  <c r="E7502" i="6"/>
  <c r="D7502" i="6"/>
  <c r="G7501" i="6"/>
  <c r="F7501" i="6"/>
  <c r="E7501" i="6"/>
  <c r="D7501" i="6"/>
  <c r="G7500" i="6"/>
  <c r="F7500" i="6"/>
  <c r="E7500" i="6"/>
  <c r="D7500" i="6"/>
  <c r="G7499" i="6"/>
  <c r="F7499" i="6"/>
  <c r="E7499" i="6"/>
  <c r="D7499" i="6"/>
  <c r="G7498" i="6"/>
  <c r="F7498" i="6"/>
  <c r="E7498" i="6"/>
  <c r="D7498" i="6"/>
  <c r="G7497" i="6"/>
  <c r="F7497" i="6"/>
  <c r="E7497" i="6"/>
  <c r="D7497" i="6"/>
  <c r="G7496" i="6"/>
  <c r="F7496" i="6"/>
  <c r="E7496" i="6"/>
  <c r="D7496" i="6"/>
  <c r="G7495" i="6"/>
  <c r="F7495" i="6"/>
  <c r="E7495" i="6"/>
  <c r="D7495" i="6"/>
  <c r="G7494" i="6"/>
  <c r="F7494" i="6"/>
  <c r="E7494" i="6"/>
  <c r="D7494" i="6"/>
  <c r="G7493" i="6"/>
  <c r="F7493" i="6"/>
  <c r="E7493" i="6"/>
  <c r="D7493" i="6"/>
  <c r="G7492" i="6"/>
  <c r="F7492" i="6"/>
  <c r="E7492" i="6"/>
  <c r="D7492" i="6"/>
  <c r="G7491" i="6"/>
  <c r="F7491" i="6"/>
  <c r="E7491" i="6"/>
  <c r="D7491" i="6"/>
  <c r="G7490" i="6"/>
  <c r="F7490" i="6"/>
  <c r="E7490" i="6"/>
  <c r="D7490" i="6"/>
  <c r="G7489" i="6"/>
  <c r="F7489" i="6"/>
  <c r="E7489" i="6"/>
  <c r="D7489" i="6"/>
  <c r="G7488" i="6"/>
  <c r="F7488" i="6"/>
  <c r="E7488" i="6"/>
  <c r="D7488" i="6"/>
  <c r="G7487" i="6"/>
  <c r="F7487" i="6"/>
  <c r="E7487" i="6"/>
  <c r="D7487" i="6"/>
  <c r="G7486" i="6"/>
  <c r="F7486" i="6"/>
  <c r="E7486" i="6"/>
  <c r="D7486" i="6"/>
  <c r="G7485" i="6"/>
  <c r="F7485" i="6"/>
  <c r="E7485" i="6"/>
  <c r="D7485" i="6"/>
  <c r="G7484" i="6"/>
  <c r="F7484" i="6"/>
  <c r="E7484" i="6"/>
  <c r="D7484" i="6"/>
  <c r="G7483" i="6"/>
  <c r="F7483" i="6"/>
  <c r="E7483" i="6"/>
  <c r="D7483" i="6"/>
  <c r="G7482" i="6"/>
  <c r="F7482" i="6"/>
  <c r="E7482" i="6"/>
  <c r="D7482" i="6"/>
  <c r="G7481" i="6"/>
  <c r="F7481" i="6"/>
  <c r="E7481" i="6"/>
  <c r="D7481" i="6"/>
  <c r="G7480" i="6"/>
  <c r="F7480" i="6"/>
  <c r="E7480" i="6"/>
  <c r="D7480" i="6"/>
  <c r="G7479" i="6"/>
  <c r="F7479" i="6"/>
  <c r="E7479" i="6"/>
  <c r="D7479" i="6"/>
  <c r="G7478" i="6"/>
  <c r="F7478" i="6"/>
  <c r="E7478" i="6"/>
  <c r="D7478" i="6"/>
  <c r="G7477" i="6"/>
  <c r="F7477" i="6"/>
  <c r="E7477" i="6"/>
  <c r="D7477" i="6"/>
  <c r="G7476" i="6"/>
  <c r="F7476" i="6"/>
  <c r="E7476" i="6"/>
  <c r="D7476" i="6"/>
  <c r="G7475" i="6"/>
  <c r="F7475" i="6"/>
  <c r="E7475" i="6"/>
  <c r="D7475" i="6"/>
  <c r="G7474" i="6"/>
  <c r="F7474" i="6"/>
  <c r="E7474" i="6"/>
  <c r="D7474" i="6"/>
  <c r="G7473" i="6"/>
  <c r="F7473" i="6"/>
  <c r="E7473" i="6"/>
  <c r="D7473" i="6"/>
  <c r="G7472" i="6"/>
  <c r="F7472" i="6"/>
  <c r="E7472" i="6"/>
  <c r="D7472" i="6"/>
  <c r="G7471" i="6"/>
  <c r="F7471" i="6"/>
  <c r="E7471" i="6"/>
  <c r="D7471" i="6"/>
  <c r="G7470" i="6"/>
  <c r="F7470" i="6"/>
  <c r="E7470" i="6"/>
  <c r="D7470" i="6"/>
  <c r="G7469" i="6"/>
  <c r="F7469" i="6"/>
  <c r="E7469" i="6"/>
  <c r="D7469" i="6"/>
  <c r="G7468" i="6"/>
  <c r="F7468" i="6"/>
  <c r="E7468" i="6"/>
  <c r="D7468" i="6"/>
  <c r="G7467" i="6"/>
  <c r="F7467" i="6"/>
  <c r="E7467" i="6"/>
  <c r="D7467" i="6"/>
  <c r="G7466" i="6"/>
  <c r="F7466" i="6"/>
  <c r="E7466" i="6"/>
  <c r="D7466" i="6"/>
  <c r="G7465" i="6"/>
  <c r="F7465" i="6"/>
  <c r="E7465" i="6"/>
  <c r="D7465" i="6"/>
  <c r="G7464" i="6"/>
  <c r="F7464" i="6"/>
  <c r="E7464" i="6"/>
  <c r="D7464" i="6"/>
  <c r="G7463" i="6"/>
  <c r="F7463" i="6"/>
  <c r="E7463" i="6"/>
  <c r="D7463" i="6"/>
  <c r="G7462" i="6"/>
  <c r="F7462" i="6"/>
  <c r="E7462" i="6"/>
  <c r="D7462" i="6"/>
  <c r="G7461" i="6"/>
  <c r="F7461" i="6"/>
  <c r="E7461" i="6"/>
  <c r="D7461" i="6"/>
  <c r="G7460" i="6"/>
  <c r="F7460" i="6"/>
  <c r="E7460" i="6"/>
  <c r="D7460" i="6"/>
  <c r="G7459" i="6"/>
  <c r="F7459" i="6"/>
  <c r="E7459" i="6"/>
  <c r="D7459" i="6"/>
  <c r="G7458" i="6"/>
  <c r="F7458" i="6"/>
  <c r="E7458" i="6"/>
  <c r="D7458" i="6"/>
  <c r="G7457" i="6"/>
  <c r="F7457" i="6"/>
  <c r="E7457" i="6"/>
  <c r="D7457" i="6"/>
  <c r="G7456" i="6"/>
  <c r="F7456" i="6"/>
  <c r="E7456" i="6"/>
  <c r="D7456" i="6"/>
  <c r="G7455" i="6"/>
  <c r="F7455" i="6"/>
  <c r="E7455" i="6"/>
  <c r="D7455" i="6"/>
  <c r="G7454" i="6"/>
  <c r="F7454" i="6"/>
  <c r="E7454" i="6"/>
  <c r="D7454" i="6"/>
  <c r="G7453" i="6"/>
  <c r="F7453" i="6"/>
  <c r="E7453" i="6"/>
  <c r="D7453" i="6"/>
  <c r="G7452" i="6"/>
  <c r="F7452" i="6"/>
  <c r="E7452" i="6"/>
  <c r="D7452" i="6"/>
  <c r="G7451" i="6"/>
  <c r="F7451" i="6"/>
  <c r="E7451" i="6"/>
  <c r="D7451" i="6"/>
  <c r="G7450" i="6"/>
  <c r="F7450" i="6"/>
  <c r="E7450" i="6"/>
  <c r="D7450" i="6"/>
  <c r="G7449" i="6"/>
  <c r="F7449" i="6"/>
  <c r="E7449" i="6"/>
  <c r="D7449" i="6"/>
  <c r="G7448" i="6"/>
  <c r="F7448" i="6"/>
  <c r="E7448" i="6"/>
  <c r="D7448" i="6"/>
  <c r="G7447" i="6"/>
  <c r="F7447" i="6"/>
  <c r="E7447" i="6"/>
  <c r="D7447" i="6"/>
  <c r="G7446" i="6"/>
  <c r="F7446" i="6"/>
  <c r="E7446" i="6"/>
  <c r="D7446" i="6"/>
  <c r="G7445" i="6"/>
  <c r="F7445" i="6"/>
  <c r="E7445" i="6"/>
  <c r="D7445" i="6"/>
  <c r="G7444" i="6"/>
  <c r="F7444" i="6"/>
  <c r="E7444" i="6"/>
  <c r="D7444" i="6"/>
  <c r="G7443" i="6"/>
  <c r="F7443" i="6"/>
  <c r="E7443" i="6"/>
  <c r="D7443" i="6"/>
  <c r="G7442" i="6"/>
  <c r="F7442" i="6"/>
  <c r="E7442" i="6"/>
  <c r="D7442" i="6"/>
  <c r="G7441" i="6"/>
  <c r="F7441" i="6"/>
  <c r="E7441" i="6"/>
  <c r="D7441" i="6"/>
  <c r="G7440" i="6"/>
  <c r="F7440" i="6"/>
  <c r="E7440" i="6"/>
  <c r="D7440" i="6"/>
  <c r="G7439" i="6"/>
  <c r="F7439" i="6"/>
  <c r="E7439" i="6"/>
  <c r="D7439" i="6"/>
  <c r="G7438" i="6"/>
  <c r="F7438" i="6"/>
  <c r="E7438" i="6"/>
  <c r="D7438" i="6"/>
  <c r="G7437" i="6"/>
  <c r="F7437" i="6"/>
  <c r="E7437" i="6"/>
  <c r="D7437" i="6"/>
  <c r="G7436" i="6"/>
  <c r="F7436" i="6"/>
  <c r="E7436" i="6"/>
  <c r="D7436" i="6"/>
  <c r="G7435" i="6"/>
  <c r="F7435" i="6"/>
  <c r="E7435" i="6"/>
  <c r="D7435" i="6"/>
  <c r="G7434" i="6"/>
  <c r="F7434" i="6"/>
  <c r="E7434" i="6"/>
  <c r="D7434" i="6"/>
  <c r="G7433" i="6"/>
  <c r="F7433" i="6"/>
  <c r="E7433" i="6"/>
  <c r="D7433" i="6"/>
  <c r="G7432" i="6"/>
  <c r="F7432" i="6"/>
  <c r="E7432" i="6"/>
  <c r="D7432" i="6"/>
  <c r="G7431" i="6"/>
  <c r="F7431" i="6"/>
  <c r="E7431" i="6"/>
  <c r="D7431" i="6"/>
  <c r="G7430" i="6"/>
  <c r="F7430" i="6"/>
  <c r="E7430" i="6"/>
  <c r="D7430" i="6"/>
  <c r="G7429" i="6"/>
  <c r="F7429" i="6"/>
  <c r="E7429" i="6"/>
  <c r="D7429" i="6"/>
  <c r="G7428" i="6"/>
  <c r="F7428" i="6"/>
  <c r="E7428" i="6"/>
  <c r="D7428" i="6"/>
  <c r="G7427" i="6"/>
  <c r="F7427" i="6"/>
  <c r="E7427" i="6"/>
  <c r="D7427" i="6"/>
  <c r="G7426" i="6"/>
  <c r="F7426" i="6"/>
  <c r="E7426" i="6"/>
  <c r="D7426" i="6"/>
  <c r="G7425" i="6"/>
  <c r="F7425" i="6"/>
  <c r="E7425" i="6"/>
  <c r="D7425" i="6"/>
  <c r="G7424" i="6"/>
  <c r="F7424" i="6"/>
  <c r="E7424" i="6"/>
  <c r="D7424" i="6"/>
  <c r="G7423" i="6"/>
  <c r="F7423" i="6"/>
  <c r="E7423" i="6"/>
  <c r="D7423" i="6"/>
  <c r="G7422" i="6"/>
  <c r="F7422" i="6"/>
  <c r="E7422" i="6"/>
  <c r="D7422" i="6"/>
  <c r="G7421" i="6"/>
  <c r="F7421" i="6"/>
  <c r="E7421" i="6"/>
  <c r="D7421" i="6"/>
  <c r="G7420" i="6"/>
  <c r="F7420" i="6"/>
  <c r="E7420" i="6"/>
  <c r="D7420" i="6"/>
  <c r="G7419" i="6"/>
  <c r="F7419" i="6"/>
  <c r="E7419" i="6"/>
  <c r="D7419" i="6"/>
  <c r="G7418" i="6"/>
  <c r="F7418" i="6"/>
  <c r="E7418" i="6"/>
  <c r="D7418" i="6"/>
  <c r="G7417" i="6"/>
  <c r="F7417" i="6"/>
  <c r="E7417" i="6"/>
  <c r="D7417" i="6"/>
  <c r="G7416" i="6"/>
  <c r="F7416" i="6"/>
  <c r="E7416" i="6"/>
  <c r="D7416" i="6"/>
  <c r="G7415" i="6"/>
  <c r="F7415" i="6"/>
  <c r="E7415" i="6"/>
  <c r="D7415" i="6"/>
  <c r="G7414" i="6"/>
  <c r="F7414" i="6"/>
  <c r="E7414" i="6"/>
  <c r="D7414" i="6"/>
  <c r="G7413" i="6"/>
  <c r="F7413" i="6"/>
  <c r="E7413" i="6"/>
  <c r="D7413" i="6"/>
  <c r="G7412" i="6"/>
  <c r="F7412" i="6"/>
  <c r="E7412" i="6"/>
  <c r="D7412" i="6"/>
  <c r="G7411" i="6"/>
  <c r="F7411" i="6"/>
  <c r="E7411" i="6"/>
  <c r="D7411" i="6"/>
  <c r="G7410" i="6"/>
  <c r="F7410" i="6"/>
  <c r="E7410" i="6"/>
  <c r="D7410" i="6"/>
  <c r="G7409" i="6"/>
  <c r="F7409" i="6"/>
  <c r="E7409" i="6"/>
  <c r="D7409" i="6"/>
  <c r="G7408" i="6"/>
  <c r="F7408" i="6"/>
  <c r="E7408" i="6"/>
  <c r="D7408" i="6"/>
  <c r="G7407" i="6"/>
  <c r="F7407" i="6"/>
  <c r="E7407" i="6"/>
  <c r="D7407" i="6"/>
  <c r="G7406" i="6"/>
  <c r="F7406" i="6"/>
  <c r="E7406" i="6"/>
  <c r="D7406" i="6"/>
  <c r="G7405" i="6"/>
  <c r="F7405" i="6"/>
  <c r="E7405" i="6"/>
  <c r="D7405" i="6"/>
  <c r="G7404" i="6"/>
  <c r="F7404" i="6"/>
  <c r="E7404" i="6"/>
  <c r="D7404" i="6"/>
  <c r="G7403" i="6"/>
  <c r="F7403" i="6"/>
  <c r="E7403" i="6"/>
  <c r="D7403" i="6"/>
  <c r="G7402" i="6"/>
  <c r="F7402" i="6"/>
  <c r="E7402" i="6"/>
  <c r="D7402" i="6"/>
  <c r="G7401" i="6"/>
  <c r="F7401" i="6"/>
  <c r="E7401" i="6"/>
  <c r="D7401" i="6"/>
  <c r="G7400" i="6"/>
  <c r="F7400" i="6"/>
  <c r="E7400" i="6"/>
  <c r="D7400" i="6"/>
  <c r="G7399" i="6"/>
  <c r="F7399" i="6"/>
  <c r="E7399" i="6"/>
  <c r="D7399" i="6"/>
  <c r="G7398" i="6"/>
  <c r="F7398" i="6"/>
  <c r="E7398" i="6"/>
  <c r="D7398" i="6"/>
  <c r="G7397" i="6"/>
  <c r="F7397" i="6"/>
  <c r="E7397" i="6"/>
  <c r="D7397" i="6"/>
  <c r="G7396" i="6"/>
  <c r="F7396" i="6"/>
  <c r="E7396" i="6"/>
  <c r="D7396" i="6"/>
  <c r="G7395" i="6"/>
  <c r="F7395" i="6"/>
  <c r="E7395" i="6"/>
  <c r="D7395" i="6"/>
  <c r="G7394" i="6"/>
  <c r="F7394" i="6"/>
  <c r="E7394" i="6"/>
  <c r="D7394" i="6"/>
  <c r="G7393" i="6"/>
  <c r="F7393" i="6"/>
  <c r="E7393" i="6"/>
  <c r="D7393" i="6"/>
  <c r="G7392" i="6"/>
  <c r="F7392" i="6"/>
  <c r="E7392" i="6"/>
  <c r="D7392" i="6"/>
  <c r="G7391" i="6"/>
  <c r="F7391" i="6"/>
  <c r="E7391" i="6"/>
  <c r="D7391" i="6"/>
  <c r="G7390" i="6"/>
  <c r="F7390" i="6"/>
  <c r="E7390" i="6"/>
  <c r="D7390" i="6"/>
  <c r="G7389" i="6"/>
  <c r="F7389" i="6"/>
  <c r="E7389" i="6"/>
  <c r="D7389" i="6"/>
  <c r="G7388" i="6"/>
  <c r="F7388" i="6"/>
  <c r="E7388" i="6"/>
  <c r="D7388" i="6"/>
  <c r="G7387" i="6"/>
  <c r="F7387" i="6"/>
  <c r="E7387" i="6"/>
  <c r="D7387" i="6"/>
  <c r="G7386" i="6"/>
  <c r="F7386" i="6"/>
  <c r="E7386" i="6"/>
  <c r="D7386" i="6"/>
  <c r="G7385" i="6"/>
  <c r="F7385" i="6"/>
  <c r="E7385" i="6"/>
  <c r="D7385" i="6"/>
  <c r="G7384" i="6"/>
  <c r="F7384" i="6"/>
  <c r="E7384" i="6"/>
  <c r="D7384" i="6"/>
  <c r="G7383" i="6"/>
  <c r="F7383" i="6"/>
  <c r="E7383" i="6"/>
  <c r="D7383" i="6"/>
  <c r="G7382" i="6"/>
  <c r="F7382" i="6"/>
  <c r="E7382" i="6"/>
  <c r="D7382" i="6"/>
  <c r="G7381" i="6"/>
  <c r="F7381" i="6"/>
  <c r="E7381" i="6"/>
  <c r="D7381" i="6"/>
  <c r="G7380" i="6"/>
  <c r="F7380" i="6"/>
  <c r="E7380" i="6"/>
  <c r="D7380" i="6"/>
  <c r="G7379" i="6"/>
  <c r="F7379" i="6"/>
  <c r="E7379" i="6"/>
  <c r="D7379" i="6"/>
  <c r="G7378" i="6"/>
  <c r="F7378" i="6"/>
  <c r="E7378" i="6"/>
  <c r="D7378" i="6"/>
  <c r="G7377" i="6"/>
  <c r="F7377" i="6"/>
  <c r="E7377" i="6"/>
  <c r="D7377" i="6"/>
  <c r="G7376" i="6"/>
  <c r="F7376" i="6"/>
  <c r="E7376" i="6"/>
  <c r="D7376" i="6"/>
  <c r="G7375" i="6"/>
  <c r="F7375" i="6"/>
  <c r="E7375" i="6"/>
  <c r="D7375" i="6"/>
  <c r="G7374" i="6"/>
  <c r="F7374" i="6"/>
  <c r="E7374" i="6"/>
  <c r="D7374" i="6"/>
  <c r="G7373" i="6"/>
  <c r="F7373" i="6"/>
  <c r="E7373" i="6"/>
  <c r="D7373" i="6"/>
  <c r="G7372" i="6"/>
  <c r="F7372" i="6"/>
  <c r="E7372" i="6"/>
  <c r="D7372" i="6"/>
  <c r="G7371" i="6"/>
  <c r="F7371" i="6"/>
  <c r="E7371" i="6"/>
  <c r="D7371" i="6"/>
  <c r="G7370" i="6"/>
  <c r="F7370" i="6"/>
  <c r="E7370" i="6"/>
  <c r="D7370" i="6"/>
  <c r="G7369" i="6"/>
  <c r="F7369" i="6"/>
  <c r="E7369" i="6"/>
  <c r="D7369" i="6"/>
  <c r="G7368" i="6"/>
  <c r="F7368" i="6"/>
  <c r="E7368" i="6"/>
  <c r="D7368" i="6"/>
  <c r="G7367" i="6"/>
  <c r="F7367" i="6"/>
  <c r="E7367" i="6"/>
  <c r="D7367" i="6"/>
  <c r="G7366" i="6"/>
  <c r="F7366" i="6"/>
  <c r="E7366" i="6"/>
  <c r="D7366" i="6"/>
  <c r="G7365" i="6"/>
  <c r="F7365" i="6"/>
  <c r="E7365" i="6"/>
  <c r="D7365" i="6"/>
  <c r="G7364" i="6"/>
  <c r="F7364" i="6"/>
  <c r="E7364" i="6"/>
  <c r="D7364" i="6"/>
  <c r="G7363" i="6"/>
  <c r="F7363" i="6"/>
  <c r="E7363" i="6"/>
  <c r="D7363" i="6"/>
  <c r="G7362" i="6"/>
  <c r="F7362" i="6"/>
  <c r="E7362" i="6"/>
  <c r="D7362" i="6"/>
  <c r="G7361" i="6"/>
  <c r="F7361" i="6"/>
  <c r="E7361" i="6"/>
  <c r="D7361" i="6"/>
  <c r="G7360" i="6"/>
  <c r="F7360" i="6"/>
  <c r="E7360" i="6"/>
  <c r="D7360" i="6"/>
  <c r="G7359" i="6"/>
  <c r="F7359" i="6"/>
  <c r="E7359" i="6"/>
  <c r="D7359" i="6"/>
  <c r="G7358" i="6"/>
  <c r="F7358" i="6"/>
  <c r="E7358" i="6"/>
  <c r="D7358" i="6"/>
  <c r="G7357" i="6"/>
  <c r="F7357" i="6"/>
  <c r="E7357" i="6"/>
  <c r="D7357" i="6"/>
  <c r="G7356" i="6"/>
  <c r="F7356" i="6"/>
  <c r="E7356" i="6"/>
  <c r="D7356" i="6"/>
  <c r="G7355" i="6"/>
  <c r="F7355" i="6"/>
  <c r="E7355" i="6"/>
  <c r="D7355" i="6"/>
  <c r="G7354" i="6"/>
  <c r="F7354" i="6"/>
  <c r="E7354" i="6"/>
  <c r="D7354" i="6"/>
  <c r="G7353" i="6"/>
  <c r="F7353" i="6"/>
  <c r="E7353" i="6"/>
  <c r="D7353" i="6"/>
  <c r="G7352" i="6"/>
  <c r="F7352" i="6"/>
  <c r="E7352" i="6"/>
  <c r="D7352" i="6"/>
  <c r="G7351" i="6"/>
  <c r="F7351" i="6"/>
  <c r="E7351" i="6"/>
  <c r="D7351" i="6"/>
  <c r="G7350" i="6"/>
  <c r="F7350" i="6"/>
  <c r="E7350" i="6"/>
  <c r="D7350" i="6"/>
  <c r="G7349" i="6"/>
  <c r="F7349" i="6"/>
  <c r="E7349" i="6"/>
  <c r="D7349" i="6"/>
  <c r="G7348" i="6"/>
  <c r="F7348" i="6"/>
  <c r="E7348" i="6"/>
  <c r="D7348" i="6"/>
  <c r="G7347" i="6"/>
  <c r="F7347" i="6"/>
  <c r="E7347" i="6"/>
  <c r="D7347" i="6"/>
  <c r="G7346" i="6"/>
  <c r="F7346" i="6"/>
  <c r="E7346" i="6"/>
  <c r="D7346" i="6"/>
  <c r="G7345" i="6"/>
  <c r="F7345" i="6"/>
  <c r="E7345" i="6"/>
  <c r="D7345" i="6"/>
  <c r="G7344" i="6"/>
  <c r="F7344" i="6"/>
  <c r="E7344" i="6"/>
  <c r="D7344" i="6"/>
  <c r="G7343" i="6"/>
  <c r="F7343" i="6"/>
  <c r="E7343" i="6"/>
  <c r="D7343" i="6"/>
  <c r="G7342" i="6"/>
  <c r="F7342" i="6"/>
  <c r="E7342" i="6"/>
  <c r="D7342" i="6"/>
  <c r="G7341" i="6"/>
  <c r="F7341" i="6"/>
  <c r="E7341" i="6"/>
  <c r="D7341" i="6"/>
  <c r="G7340" i="6"/>
  <c r="F7340" i="6"/>
  <c r="E7340" i="6"/>
  <c r="D7340" i="6"/>
  <c r="G7339" i="6"/>
  <c r="F7339" i="6"/>
  <c r="E7339" i="6"/>
  <c r="D7339" i="6"/>
  <c r="G7338" i="6"/>
  <c r="F7338" i="6"/>
  <c r="E7338" i="6"/>
  <c r="D7338" i="6"/>
  <c r="G7337" i="6"/>
  <c r="F7337" i="6"/>
  <c r="E7337" i="6"/>
  <c r="D7337" i="6"/>
  <c r="G7336" i="6"/>
  <c r="F7336" i="6"/>
  <c r="E7336" i="6"/>
  <c r="D7336" i="6"/>
  <c r="G7335" i="6"/>
  <c r="F7335" i="6"/>
  <c r="E7335" i="6"/>
  <c r="D7335" i="6"/>
  <c r="G7334" i="6"/>
  <c r="F7334" i="6"/>
  <c r="E7334" i="6"/>
  <c r="D7334" i="6"/>
  <c r="G7333" i="6"/>
  <c r="F7333" i="6"/>
  <c r="E7333" i="6"/>
  <c r="D7333" i="6"/>
  <c r="G7332" i="6"/>
  <c r="F7332" i="6"/>
  <c r="E7332" i="6"/>
  <c r="D7332" i="6"/>
  <c r="G7331" i="6"/>
  <c r="F7331" i="6"/>
  <c r="E7331" i="6"/>
  <c r="D7331" i="6"/>
  <c r="G7330" i="6"/>
  <c r="F7330" i="6"/>
  <c r="E7330" i="6"/>
  <c r="D7330" i="6"/>
  <c r="G7329" i="6"/>
  <c r="F7329" i="6"/>
  <c r="E7329" i="6"/>
  <c r="D7329" i="6"/>
  <c r="G7328" i="6"/>
  <c r="F7328" i="6"/>
  <c r="E7328" i="6"/>
  <c r="D7328" i="6"/>
  <c r="G7327" i="6"/>
  <c r="F7327" i="6"/>
  <c r="E7327" i="6"/>
  <c r="D7327" i="6"/>
  <c r="G7326" i="6"/>
  <c r="F7326" i="6"/>
  <c r="E7326" i="6"/>
  <c r="D7326" i="6"/>
  <c r="G7325" i="6"/>
  <c r="F7325" i="6"/>
  <c r="E7325" i="6"/>
  <c r="D7325" i="6"/>
  <c r="G7324" i="6"/>
  <c r="F7324" i="6"/>
  <c r="E7324" i="6"/>
  <c r="D7324" i="6"/>
  <c r="G7323" i="6"/>
  <c r="F7323" i="6"/>
  <c r="E7323" i="6"/>
  <c r="D7323" i="6"/>
  <c r="G7322" i="6"/>
  <c r="F7322" i="6"/>
  <c r="E7322" i="6"/>
  <c r="D7322" i="6"/>
  <c r="G7321" i="6"/>
  <c r="F7321" i="6"/>
  <c r="E7321" i="6"/>
  <c r="D7321" i="6"/>
  <c r="G7320" i="6"/>
  <c r="F7320" i="6"/>
  <c r="E7320" i="6"/>
  <c r="D7320" i="6"/>
  <c r="G7319" i="6"/>
  <c r="F7319" i="6"/>
  <c r="E7319" i="6"/>
  <c r="D7319" i="6"/>
  <c r="G7318" i="6"/>
  <c r="F7318" i="6"/>
  <c r="E7318" i="6"/>
  <c r="D7318" i="6"/>
  <c r="G7317" i="6"/>
  <c r="F7317" i="6"/>
  <c r="E7317" i="6"/>
  <c r="D7317" i="6"/>
  <c r="G7316" i="6"/>
  <c r="F7316" i="6"/>
  <c r="E7316" i="6"/>
  <c r="D7316" i="6"/>
  <c r="G7315" i="6"/>
  <c r="F7315" i="6"/>
  <c r="E7315" i="6"/>
  <c r="D7315" i="6"/>
  <c r="G7314" i="6"/>
  <c r="F7314" i="6"/>
  <c r="E7314" i="6"/>
  <c r="D7314" i="6"/>
  <c r="G7313" i="6"/>
  <c r="F7313" i="6"/>
  <c r="E7313" i="6"/>
  <c r="D7313" i="6"/>
  <c r="G7312" i="6"/>
  <c r="F7312" i="6"/>
  <c r="E7312" i="6"/>
  <c r="D7312" i="6"/>
  <c r="G7311" i="6"/>
  <c r="F7311" i="6"/>
  <c r="E7311" i="6"/>
  <c r="D7311" i="6"/>
  <c r="G7310" i="6"/>
  <c r="F7310" i="6"/>
  <c r="E7310" i="6"/>
  <c r="D7310" i="6"/>
  <c r="G7309" i="6"/>
  <c r="F7309" i="6"/>
  <c r="E7309" i="6"/>
  <c r="D7309" i="6"/>
  <c r="G7308" i="6"/>
  <c r="F7308" i="6"/>
  <c r="E7308" i="6"/>
  <c r="D7308" i="6"/>
  <c r="G7307" i="6"/>
  <c r="F7307" i="6"/>
  <c r="E7307" i="6"/>
  <c r="D7307" i="6"/>
  <c r="G7306" i="6"/>
  <c r="F7306" i="6"/>
  <c r="E7306" i="6"/>
  <c r="D7306" i="6"/>
  <c r="G7305" i="6"/>
  <c r="F7305" i="6"/>
  <c r="E7305" i="6"/>
  <c r="D7305" i="6"/>
  <c r="G7304" i="6"/>
  <c r="F7304" i="6"/>
  <c r="E7304" i="6"/>
  <c r="D7304" i="6"/>
  <c r="G7303" i="6"/>
  <c r="F7303" i="6"/>
  <c r="E7303" i="6"/>
  <c r="D7303" i="6"/>
  <c r="G7302" i="6"/>
  <c r="F7302" i="6"/>
  <c r="E7302" i="6"/>
  <c r="D7302" i="6"/>
  <c r="G7301" i="6"/>
  <c r="F7301" i="6"/>
  <c r="E7301" i="6"/>
  <c r="D7301" i="6"/>
  <c r="G7300" i="6"/>
  <c r="F7300" i="6"/>
  <c r="E7300" i="6"/>
  <c r="D7300" i="6"/>
  <c r="G7299" i="6"/>
  <c r="F7299" i="6"/>
  <c r="E7299" i="6"/>
  <c r="D7299" i="6"/>
  <c r="G7298" i="6"/>
  <c r="F7298" i="6"/>
  <c r="E7298" i="6"/>
  <c r="D7298" i="6"/>
  <c r="G7297" i="6"/>
  <c r="F7297" i="6"/>
  <c r="E7297" i="6"/>
  <c r="D7297" i="6"/>
  <c r="G7296" i="6"/>
  <c r="F7296" i="6"/>
  <c r="E7296" i="6"/>
  <c r="D7296" i="6"/>
  <c r="G7295" i="6"/>
  <c r="F7295" i="6"/>
  <c r="E7295" i="6"/>
  <c r="D7295" i="6"/>
  <c r="G7294" i="6"/>
  <c r="F7294" i="6"/>
  <c r="E7294" i="6"/>
  <c r="D7294" i="6"/>
  <c r="G7293" i="6"/>
  <c r="F7293" i="6"/>
  <c r="E7293" i="6"/>
  <c r="D7293" i="6"/>
  <c r="G7292" i="6"/>
  <c r="F7292" i="6"/>
  <c r="E7292" i="6"/>
  <c r="D7292" i="6"/>
  <c r="G7291" i="6"/>
  <c r="F7291" i="6"/>
  <c r="E7291" i="6"/>
  <c r="D7291" i="6"/>
  <c r="G7290" i="6"/>
  <c r="F7290" i="6"/>
  <c r="E7290" i="6"/>
  <c r="D7290" i="6"/>
  <c r="G7289" i="6"/>
  <c r="F7289" i="6"/>
  <c r="E7289" i="6"/>
  <c r="D7289" i="6"/>
  <c r="G7288" i="6"/>
  <c r="F7288" i="6"/>
  <c r="E7288" i="6"/>
  <c r="D7288" i="6"/>
  <c r="G7287" i="6"/>
  <c r="F7287" i="6"/>
  <c r="E7287" i="6"/>
  <c r="D7287" i="6"/>
  <c r="G7286" i="6"/>
  <c r="F7286" i="6"/>
  <c r="E7286" i="6"/>
  <c r="D7286" i="6"/>
  <c r="G7285" i="6"/>
  <c r="F7285" i="6"/>
  <c r="E7285" i="6"/>
  <c r="D7285" i="6"/>
  <c r="G7284" i="6"/>
  <c r="F7284" i="6"/>
  <c r="E7284" i="6"/>
  <c r="D7284" i="6"/>
  <c r="G7283" i="6"/>
  <c r="F7283" i="6"/>
  <c r="E7283" i="6"/>
  <c r="D7283" i="6"/>
  <c r="G7282" i="6"/>
  <c r="F7282" i="6"/>
  <c r="E7282" i="6"/>
  <c r="D7282" i="6"/>
  <c r="G7281" i="6"/>
  <c r="F7281" i="6"/>
  <c r="E7281" i="6"/>
  <c r="D7281" i="6"/>
  <c r="G7280" i="6"/>
  <c r="F7280" i="6"/>
  <c r="E7280" i="6"/>
  <c r="D7280" i="6"/>
  <c r="G7279" i="6"/>
  <c r="F7279" i="6"/>
  <c r="E7279" i="6"/>
  <c r="D7279" i="6"/>
  <c r="G7278" i="6"/>
  <c r="F7278" i="6"/>
  <c r="E7278" i="6"/>
  <c r="D7278" i="6"/>
  <c r="G7277" i="6"/>
  <c r="F7277" i="6"/>
  <c r="E7277" i="6"/>
  <c r="D7277" i="6"/>
  <c r="G7276" i="6"/>
  <c r="F7276" i="6"/>
  <c r="E7276" i="6"/>
  <c r="D7276" i="6"/>
  <c r="G7275" i="6"/>
  <c r="F7275" i="6"/>
  <c r="E7275" i="6"/>
  <c r="D7275" i="6"/>
  <c r="G7274" i="6"/>
  <c r="F7274" i="6"/>
  <c r="E7274" i="6"/>
  <c r="D7274" i="6"/>
  <c r="G7273" i="6"/>
  <c r="F7273" i="6"/>
  <c r="E7273" i="6"/>
  <c r="D7273" i="6"/>
  <c r="G7272" i="6"/>
  <c r="F7272" i="6"/>
  <c r="E7272" i="6"/>
  <c r="D7272" i="6"/>
  <c r="G7271" i="6"/>
  <c r="F7271" i="6"/>
  <c r="E7271" i="6"/>
  <c r="D7271" i="6"/>
  <c r="G7270" i="6"/>
  <c r="F7270" i="6"/>
  <c r="E7270" i="6"/>
  <c r="D7270" i="6"/>
  <c r="G7269" i="6"/>
  <c r="F7269" i="6"/>
  <c r="E7269" i="6"/>
  <c r="D7269" i="6"/>
  <c r="G7268" i="6"/>
  <c r="F7268" i="6"/>
  <c r="E7268" i="6"/>
  <c r="D7268" i="6"/>
  <c r="G7267" i="6"/>
  <c r="F7267" i="6"/>
  <c r="E7267" i="6"/>
  <c r="D7267" i="6"/>
  <c r="G7266" i="6"/>
  <c r="F7266" i="6"/>
  <c r="E7266" i="6"/>
  <c r="D7266" i="6"/>
  <c r="G7265" i="6"/>
  <c r="F7265" i="6"/>
  <c r="E7265" i="6"/>
  <c r="D7265" i="6"/>
  <c r="G7264" i="6"/>
  <c r="F7264" i="6"/>
  <c r="E7264" i="6"/>
  <c r="D7264" i="6"/>
  <c r="G7263" i="6"/>
  <c r="F7263" i="6"/>
  <c r="E7263" i="6"/>
  <c r="D7263" i="6"/>
  <c r="G7262" i="6"/>
  <c r="F7262" i="6"/>
  <c r="E7262" i="6"/>
  <c r="D7262" i="6"/>
  <c r="G7261" i="6"/>
  <c r="F7261" i="6"/>
  <c r="E7261" i="6"/>
  <c r="D7261" i="6"/>
  <c r="G7260" i="6"/>
  <c r="F7260" i="6"/>
  <c r="E7260" i="6"/>
  <c r="D7260" i="6"/>
  <c r="G7259" i="6"/>
  <c r="F7259" i="6"/>
  <c r="E7259" i="6"/>
  <c r="D7259" i="6"/>
  <c r="G7258" i="6"/>
  <c r="F7258" i="6"/>
  <c r="E7258" i="6"/>
  <c r="D7258" i="6"/>
  <c r="G7257" i="6"/>
  <c r="F7257" i="6"/>
  <c r="E7257" i="6"/>
  <c r="D7257" i="6"/>
  <c r="G7256" i="6"/>
  <c r="F7256" i="6"/>
  <c r="E7256" i="6"/>
  <c r="D7256" i="6"/>
  <c r="G7255" i="6"/>
  <c r="F7255" i="6"/>
  <c r="E7255" i="6"/>
  <c r="D7255" i="6"/>
  <c r="G7254" i="6"/>
  <c r="F7254" i="6"/>
  <c r="E7254" i="6"/>
  <c r="D7254" i="6"/>
  <c r="G7253" i="6"/>
  <c r="F7253" i="6"/>
  <c r="E7253" i="6"/>
  <c r="D7253" i="6"/>
  <c r="G7252" i="6"/>
  <c r="F7252" i="6"/>
  <c r="E7252" i="6"/>
  <c r="D7252" i="6"/>
  <c r="G7251" i="6"/>
  <c r="F7251" i="6"/>
  <c r="E7251" i="6"/>
  <c r="D7251" i="6"/>
  <c r="G7250" i="6"/>
  <c r="F7250" i="6"/>
  <c r="E7250" i="6"/>
  <c r="D7250" i="6"/>
  <c r="G7249" i="6"/>
  <c r="F7249" i="6"/>
  <c r="E7249" i="6"/>
  <c r="D7249" i="6"/>
  <c r="G7248" i="6"/>
  <c r="F7248" i="6"/>
  <c r="E7248" i="6"/>
  <c r="D7248" i="6"/>
  <c r="G7247" i="6"/>
  <c r="F7247" i="6"/>
  <c r="E7247" i="6"/>
  <c r="D7247" i="6"/>
  <c r="G7246" i="6"/>
  <c r="F7246" i="6"/>
  <c r="E7246" i="6"/>
  <c r="D7246" i="6"/>
  <c r="G7245" i="6"/>
  <c r="F7245" i="6"/>
  <c r="E7245" i="6"/>
  <c r="D7245" i="6"/>
  <c r="G7244" i="6"/>
  <c r="F7244" i="6"/>
  <c r="E7244" i="6"/>
  <c r="D7244" i="6"/>
  <c r="G7243" i="6"/>
  <c r="F7243" i="6"/>
  <c r="E7243" i="6"/>
  <c r="D7243" i="6"/>
  <c r="G7242" i="6"/>
  <c r="F7242" i="6"/>
  <c r="E7242" i="6"/>
  <c r="D7242" i="6"/>
  <c r="G7241" i="6"/>
  <c r="F7241" i="6"/>
  <c r="E7241" i="6"/>
  <c r="D7241" i="6"/>
  <c r="G7240" i="6"/>
  <c r="F7240" i="6"/>
  <c r="E7240" i="6"/>
  <c r="D7240" i="6"/>
  <c r="G7239" i="6"/>
  <c r="F7239" i="6"/>
  <c r="E7239" i="6"/>
  <c r="D7239" i="6"/>
  <c r="G7238" i="6"/>
  <c r="F7238" i="6"/>
  <c r="E7238" i="6"/>
  <c r="D7238" i="6"/>
  <c r="G7237" i="6"/>
  <c r="F7237" i="6"/>
  <c r="E7237" i="6"/>
  <c r="D7237" i="6"/>
  <c r="G7236" i="6"/>
  <c r="F7236" i="6"/>
  <c r="E7236" i="6"/>
  <c r="D7236" i="6"/>
  <c r="G7235" i="6"/>
  <c r="F7235" i="6"/>
  <c r="E7235" i="6"/>
  <c r="D7235" i="6"/>
  <c r="G7234" i="6"/>
  <c r="F7234" i="6"/>
  <c r="E7234" i="6"/>
  <c r="D7234" i="6"/>
  <c r="G7233" i="6"/>
  <c r="F7233" i="6"/>
  <c r="E7233" i="6"/>
  <c r="D7233" i="6"/>
  <c r="G7232" i="6"/>
  <c r="F7232" i="6"/>
  <c r="E7232" i="6"/>
  <c r="D7232" i="6"/>
  <c r="G7231" i="6"/>
  <c r="F7231" i="6"/>
  <c r="E7231" i="6"/>
  <c r="D7231" i="6"/>
  <c r="G7230" i="6"/>
  <c r="F7230" i="6"/>
  <c r="E7230" i="6"/>
  <c r="D7230" i="6"/>
  <c r="G7229" i="6"/>
  <c r="F7229" i="6"/>
  <c r="E7229" i="6"/>
  <c r="D7229" i="6"/>
  <c r="G7228" i="6"/>
  <c r="F7228" i="6"/>
  <c r="E7228" i="6"/>
  <c r="D7228" i="6"/>
  <c r="G7227" i="6"/>
  <c r="F7227" i="6"/>
  <c r="E7227" i="6"/>
  <c r="D7227" i="6"/>
  <c r="G7226" i="6"/>
  <c r="F7226" i="6"/>
  <c r="E7226" i="6"/>
  <c r="D7226" i="6"/>
  <c r="G7225" i="6"/>
  <c r="F7225" i="6"/>
  <c r="E7225" i="6"/>
  <c r="D7225" i="6"/>
  <c r="G7224" i="6"/>
  <c r="F7224" i="6"/>
  <c r="E7224" i="6"/>
  <c r="D7224" i="6"/>
  <c r="G7223" i="6"/>
  <c r="F7223" i="6"/>
  <c r="E7223" i="6"/>
  <c r="D7223" i="6"/>
  <c r="G7222" i="6"/>
  <c r="F7222" i="6"/>
  <c r="E7222" i="6"/>
  <c r="D7222" i="6"/>
  <c r="G7221" i="6"/>
  <c r="F7221" i="6"/>
  <c r="E7221" i="6"/>
  <c r="D7221" i="6"/>
  <c r="G7220" i="6"/>
  <c r="F7220" i="6"/>
  <c r="E7220" i="6"/>
  <c r="D7220" i="6"/>
  <c r="G7219" i="6"/>
  <c r="F7219" i="6"/>
  <c r="E7219" i="6"/>
  <c r="D7219" i="6"/>
  <c r="G7218" i="6"/>
  <c r="F7218" i="6"/>
  <c r="E7218" i="6"/>
  <c r="D7218" i="6"/>
  <c r="G7217" i="6"/>
  <c r="F7217" i="6"/>
  <c r="E7217" i="6"/>
  <c r="D7217" i="6"/>
  <c r="G7216" i="6"/>
  <c r="F7216" i="6"/>
  <c r="E7216" i="6"/>
  <c r="D7216" i="6"/>
  <c r="G7215" i="6"/>
  <c r="F7215" i="6"/>
  <c r="E7215" i="6"/>
  <c r="D7215" i="6"/>
  <c r="G7214" i="6"/>
  <c r="F7214" i="6"/>
  <c r="E7214" i="6"/>
  <c r="D7214" i="6"/>
  <c r="G7213" i="6"/>
  <c r="F7213" i="6"/>
  <c r="E7213" i="6"/>
  <c r="D7213" i="6"/>
  <c r="G7212" i="6"/>
  <c r="F7212" i="6"/>
  <c r="E7212" i="6"/>
  <c r="D7212" i="6"/>
  <c r="G7211" i="6"/>
  <c r="F7211" i="6"/>
  <c r="E7211" i="6"/>
  <c r="D7211" i="6"/>
  <c r="G7210" i="6"/>
  <c r="F7210" i="6"/>
  <c r="E7210" i="6"/>
  <c r="D7210" i="6"/>
  <c r="G7209" i="6"/>
  <c r="F7209" i="6"/>
  <c r="E7209" i="6"/>
  <c r="D7209" i="6"/>
  <c r="G7208" i="6"/>
  <c r="F7208" i="6"/>
  <c r="E7208" i="6"/>
  <c r="D7208" i="6"/>
  <c r="G7207" i="6"/>
  <c r="F7207" i="6"/>
  <c r="E7207" i="6"/>
  <c r="D7207" i="6"/>
  <c r="G7206" i="6"/>
  <c r="F7206" i="6"/>
  <c r="E7206" i="6"/>
  <c r="D7206" i="6"/>
  <c r="G7205" i="6"/>
  <c r="F7205" i="6"/>
  <c r="E7205" i="6"/>
  <c r="D7205" i="6"/>
  <c r="G7204" i="6"/>
  <c r="F7204" i="6"/>
  <c r="E7204" i="6"/>
  <c r="D7204" i="6"/>
  <c r="G7203" i="6"/>
  <c r="F7203" i="6"/>
  <c r="E7203" i="6"/>
  <c r="D7203" i="6"/>
  <c r="G7202" i="6"/>
  <c r="F7202" i="6"/>
  <c r="E7202" i="6"/>
  <c r="D7202" i="6"/>
  <c r="G7201" i="6"/>
  <c r="F7201" i="6"/>
  <c r="E7201" i="6"/>
  <c r="D7201" i="6"/>
  <c r="G7200" i="6"/>
  <c r="F7200" i="6"/>
  <c r="E7200" i="6"/>
  <c r="D7200" i="6"/>
  <c r="G7199" i="6"/>
  <c r="F7199" i="6"/>
  <c r="E7199" i="6"/>
  <c r="D7199" i="6"/>
  <c r="G7198" i="6"/>
  <c r="F7198" i="6"/>
  <c r="E7198" i="6"/>
  <c r="D7198" i="6"/>
  <c r="G7197" i="6"/>
  <c r="F7197" i="6"/>
  <c r="E7197" i="6"/>
  <c r="D7197" i="6"/>
  <c r="G7196" i="6"/>
  <c r="F7196" i="6"/>
  <c r="E7196" i="6"/>
  <c r="D7196" i="6"/>
  <c r="G7195" i="6"/>
  <c r="F7195" i="6"/>
  <c r="E7195" i="6"/>
  <c r="D7195" i="6"/>
  <c r="G7194" i="6"/>
  <c r="F7194" i="6"/>
  <c r="E7194" i="6"/>
  <c r="D7194" i="6"/>
  <c r="G7193" i="6"/>
  <c r="F7193" i="6"/>
  <c r="E7193" i="6"/>
  <c r="D7193" i="6"/>
  <c r="G7192" i="6"/>
  <c r="F7192" i="6"/>
  <c r="E7192" i="6"/>
  <c r="D7192" i="6"/>
  <c r="G7191" i="6"/>
  <c r="F7191" i="6"/>
  <c r="E7191" i="6"/>
  <c r="D7191" i="6"/>
  <c r="G7190" i="6"/>
  <c r="F7190" i="6"/>
  <c r="E7190" i="6"/>
  <c r="D7190" i="6"/>
  <c r="G7189" i="6"/>
  <c r="F7189" i="6"/>
  <c r="E7189" i="6"/>
  <c r="D7189" i="6"/>
  <c r="G7188" i="6"/>
  <c r="F7188" i="6"/>
  <c r="E7188" i="6"/>
  <c r="D7188" i="6"/>
  <c r="G7187" i="6"/>
  <c r="F7187" i="6"/>
  <c r="E7187" i="6"/>
  <c r="D7187" i="6"/>
  <c r="G7186" i="6"/>
  <c r="F7186" i="6"/>
  <c r="E7186" i="6"/>
  <c r="D7186" i="6"/>
  <c r="G7185" i="6"/>
  <c r="F7185" i="6"/>
  <c r="E7185" i="6"/>
  <c r="D7185" i="6"/>
  <c r="G7184" i="6"/>
  <c r="F7184" i="6"/>
  <c r="E7184" i="6"/>
  <c r="D7184" i="6"/>
  <c r="G7183" i="6"/>
  <c r="F7183" i="6"/>
  <c r="E7183" i="6"/>
  <c r="D7183" i="6"/>
  <c r="G7182" i="6"/>
  <c r="F7182" i="6"/>
  <c r="E7182" i="6"/>
  <c r="D7182" i="6"/>
  <c r="G7181" i="6"/>
  <c r="F7181" i="6"/>
  <c r="E7181" i="6"/>
  <c r="D7181" i="6"/>
  <c r="G7180" i="6"/>
  <c r="F7180" i="6"/>
  <c r="E7180" i="6"/>
  <c r="D7180" i="6"/>
  <c r="G7179" i="6"/>
  <c r="F7179" i="6"/>
  <c r="E7179" i="6"/>
  <c r="D7179" i="6"/>
  <c r="G7178" i="6"/>
  <c r="F7178" i="6"/>
  <c r="E7178" i="6"/>
  <c r="D7178" i="6"/>
  <c r="G7177" i="6"/>
  <c r="F7177" i="6"/>
  <c r="E7177" i="6"/>
  <c r="D7177" i="6"/>
  <c r="G7176" i="6"/>
  <c r="F7176" i="6"/>
  <c r="E7176" i="6"/>
  <c r="D7176" i="6"/>
  <c r="G7175" i="6"/>
  <c r="F7175" i="6"/>
  <c r="E7175" i="6"/>
  <c r="D7175" i="6"/>
  <c r="G7174" i="6"/>
  <c r="F7174" i="6"/>
  <c r="E7174" i="6"/>
  <c r="D7174" i="6"/>
  <c r="G7173" i="6"/>
  <c r="F7173" i="6"/>
  <c r="E7173" i="6"/>
  <c r="D7173" i="6"/>
  <c r="G7172" i="6"/>
  <c r="F7172" i="6"/>
  <c r="E7172" i="6"/>
  <c r="D7172" i="6"/>
  <c r="G7171" i="6"/>
  <c r="F7171" i="6"/>
  <c r="E7171" i="6"/>
  <c r="D7171" i="6"/>
  <c r="G7170" i="6"/>
  <c r="F7170" i="6"/>
  <c r="E7170" i="6"/>
  <c r="D7170" i="6"/>
  <c r="G7169" i="6"/>
  <c r="F7169" i="6"/>
  <c r="E7169" i="6"/>
  <c r="D7169" i="6"/>
  <c r="G7168" i="6"/>
  <c r="F7168" i="6"/>
  <c r="E7168" i="6"/>
  <c r="D7168" i="6"/>
  <c r="G7167" i="6"/>
  <c r="F7167" i="6"/>
  <c r="E7167" i="6"/>
  <c r="D7167" i="6"/>
  <c r="G7166" i="6"/>
  <c r="F7166" i="6"/>
  <c r="E7166" i="6"/>
  <c r="D7166" i="6"/>
  <c r="G7165" i="6"/>
  <c r="F7165" i="6"/>
  <c r="E7165" i="6"/>
  <c r="D7165" i="6"/>
  <c r="G7164" i="6"/>
  <c r="F7164" i="6"/>
  <c r="E7164" i="6"/>
  <c r="D7164" i="6"/>
  <c r="G7163" i="6"/>
  <c r="F7163" i="6"/>
  <c r="E7163" i="6"/>
  <c r="D7163" i="6"/>
  <c r="G7162" i="6"/>
  <c r="F7162" i="6"/>
  <c r="E7162" i="6"/>
  <c r="D7162" i="6"/>
  <c r="G7161" i="6"/>
  <c r="F7161" i="6"/>
  <c r="E7161" i="6"/>
  <c r="D7161" i="6"/>
  <c r="G7160" i="6"/>
  <c r="F7160" i="6"/>
  <c r="E7160" i="6"/>
  <c r="D7160" i="6"/>
  <c r="G7159" i="6"/>
  <c r="F7159" i="6"/>
  <c r="E7159" i="6"/>
  <c r="D7159" i="6"/>
  <c r="G7158" i="6"/>
  <c r="F7158" i="6"/>
  <c r="E7158" i="6"/>
  <c r="D7158" i="6"/>
  <c r="G7157" i="6"/>
  <c r="F7157" i="6"/>
  <c r="E7157" i="6"/>
  <c r="D7157" i="6"/>
  <c r="G7156" i="6"/>
  <c r="F7156" i="6"/>
  <c r="E7156" i="6"/>
  <c r="D7156" i="6"/>
  <c r="G7155" i="6"/>
  <c r="F7155" i="6"/>
  <c r="E7155" i="6"/>
  <c r="D7155" i="6"/>
  <c r="G7154" i="6"/>
  <c r="F7154" i="6"/>
  <c r="E7154" i="6"/>
  <c r="D7154" i="6"/>
  <c r="G7153" i="6"/>
  <c r="F7153" i="6"/>
  <c r="E7153" i="6"/>
  <c r="D7153" i="6"/>
  <c r="G7152" i="6"/>
  <c r="F7152" i="6"/>
  <c r="E7152" i="6"/>
  <c r="D7152" i="6"/>
  <c r="G7151" i="6"/>
  <c r="F7151" i="6"/>
  <c r="E7151" i="6"/>
  <c r="D7151" i="6"/>
  <c r="G7150" i="6"/>
  <c r="F7150" i="6"/>
  <c r="E7150" i="6"/>
  <c r="D7150" i="6"/>
  <c r="G7149" i="6"/>
  <c r="F7149" i="6"/>
  <c r="E7149" i="6"/>
  <c r="D7149" i="6"/>
  <c r="G7148" i="6"/>
  <c r="F7148" i="6"/>
  <c r="E7148" i="6"/>
  <c r="D7148" i="6"/>
  <c r="G7147" i="6"/>
  <c r="F7147" i="6"/>
  <c r="E7147" i="6"/>
  <c r="D7147" i="6"/>
  <c r="G7146" i="6"/>
  <c r="F7146" i="6"/>
  <c r="E7146" i="6"/>
  <c r="D7146" i="6"/>
  <c r="G7145" i="6"/>
  <c r="F7145" i="6"/>
  <c r="E7145" i="6"/>
  <c r="D7145" i="6"/>
  <c r="G7144" i="6"/>
  <c r="F7144" i="6"/>
  <c r="E7144" i="6"/>
  <c r="D7144" i="6"/>
  <c r="G7143" i="6"/>
  <c r="F7143" i="6"/>
  <c r="E7143" i="6"/>
  <c r="D7143" i="6"/>
  <c r="G7142" i="6"/>
  <c r="F7142" i="6"/>
  <c r="E7142" i="6"/>
  <c r="D7142" i="6"/>
  <c r="G7141" i="6"/>
  <c r="F7141" i="6"/>
  <c r="E7141" i="6"/>
  <c r="D7141" i="6"/>
  <c r="G7140" i="6"/>
  <c r="F7140" i="6"/>
  <c r="E7140" i="6"/>
  <c r="D7140" i="6"/>
  <c r="G7139" i="6"/>
  <c r="F7139" i="6"/>
  <c r="E7139" i="6"/>
  <c r="D7139" i="6"/>
  <c r="G7138" i="6"/>
  <c r="F7138" i="6"/>
  <c r="E7138" i="6"/>
  <c r="D7138" i="6"/>
  <c r="G7137" i="6"/>
  <c r="F7137" i="6"/>
  <c r="E7137" i="6"/>
  <c r="D7137" i="6"/>
  <c r="G7136" i="6"/>
  <c r="F7136" i="6"/>
  <c r="E7136" i="6"/>
  <c r="D7136" i="6"/>
  <c r="G7135" i="6"/>
  <c r="F7135" i="6"/>
  <c r="E7135" i="6"/>
  <c r="D7135" i="6"/>
  <c r="G7134" i="6"/>
  <c r="F7134" i="6"/>
  <c r="E7134" i="6"/>
  <c r="D7134" i="6"/>
  <c r="G7133" i="6"/>
  <c r="F7133" i="6"/>
  <c r="E7133" i="6"/>
  <c r="D7133" i="6"/>
  <c r="G7132" i="6"/>
  <c r="F7132" i="6"/>
  <c r="E7132" i="6"/>
  <c r="D7132" i="6"/>
  <c r="G7131" i="6"/>
  <c r="F7131" i="6"/>
  <c r="E7131" i="6"/>
  <c r="D7131" i="6"/>
  <c r="G7130" i="6"/>
  <c r="F7130" i="6"/>
  <c r="E7130" i="6"/>
  <c r="D7130" i="6"/>
  <c r="G7129" i="6"/>
  <c r="F7129" i="6"/>
  <c r="E7129" i="6"/>
  <c r="D7129" i="6"/>
  <c r="G7128" i="6"/>
  <c r="F7128" i="6"/>
  <c r="E7128" i="6"/>
  <c r="D7128" i="6"/>
  <c r="G7127" i="6"/>
  <c r="F7127" i="6"/>
  <c r="E7127" i="6"/>
  <c r="D7127" i="6"/>
  <c r="G7126" i="6"/>
  <c r="F7126" i="6"/>
  <c r="E7126" i="6"/>
  <c r="D7126" i="6"/>
  <c r="G7125" i="6"/>
  <c r="F7125" i="6"/>
  <c r="E7125" i="6"/>
  <c r="D7125" i="6"/>
  <c r="G7124" i="6"/>
  <c r="F7124" i="6"/>
  <c r="E7124" i="6"/>
  <c r="D7124" i="6"/>
  <c r="G7123" i="6"/>
  <c r="F7123" i="6"/>
  <c r="E7123" i="6"/>
  <c r="D7123" i="6"/>
  <c r="G7122" i="6"/>
  <c r="F7122" i="6"/>
  <c r="E7122" i="6"/>
  <c r="D7122" i="6"/>
  <c r="G7121" i="6"/>
  <c r="F7121" i="6"/>
  <c r="E7121" i="6"/>
  <c r="D7121" i="6"/>
  <c r="G7120" i="6"/>
  <c r="F7120" i="6"/>
  <c r="E7120" i="6"/>
  <c r="D7120" i="6"/>
  <c r="G7119" i="6"/>
  <c r="F7119" i="6"/>
  <c r="E7119" i="6"/>
  <c r="D7119" i="6"/>
  <c r="G7118" i="6"/>
  <c r="F7118" i="6"/>
  <c r="E7118" i="6"/>
  <c r="D7118" i="6"/>
  <c r="G7117" i="6"/>
  <c r="F7117" i="6"/>
  <c r="E7117" i="6"/>
  <c r="D7117" i="6"/>
  <c r="G7116" i="6"/>
  <c r="F7116" i="6"/>
  <c r="E7116" i="6"/>
  <c r="D7116" i="6"/>
  <c r="G7115" i="6"/>
  <c r="F7115" i="6"/>
  <c r="E7115" i="6"/>
  <c r="D7115" i="6"/>
  <c r="G7114" i="6"/>
  <c r="F7114" i="6"/>
  <c r="E7114" i="6"/>
  <c r="D7114" i="6"/>
  <c r="G7113" i="6"/>
  <c r="F7113" i="6"/>
  <c r="E7113" i="6"/>
  <c r="D7113" i="6"/>
  <c r="G7112" i="6"/>
  <c r="F7112" i="6"/>
  <c r="E7112" i="6"/>
  <c r="D7112" i="6"/>
  <c r="G7111" i="6"/>
  <c r="F7111" i="6"/>
  <c r="E7111" i="6"/>
  <c r="D7111" i="6"/>
  <c r="G7110" i="6"/>
  <c r="F7110" i="6"/>
  <c r="E7110" i="6"/>
  <c r="D7110" i="6"/>
  <c r="G7109" i="6"/>
  <c r="F7109" i="6"/>
  <c r="E7109" i="6"/>
  <c r="D7109" i="6"/>
  <c r="G7108" i="6"/>
  <c r="F7108" i="6"/>
  <c r="E7108" i="6"/>
  <c r="D7108" i="6"/>
  <c r="G7107" i="6"/>
  <c r="F7107" i="6"/>
  <c r="E7107" i="6"/>
  <c r="D7107" i="6"/>
  <c r="G7106" i="6"/>
  <c r="F7106" i="6"/>
  <c r="E7106" i="6"/>
  <c r="D7106" i="6"/>
  <c r="G7105" i="6"/>
  <c r="F7105" i="6"/>
  <c r="E7105" i="6"/>
  <c r="D7105" i="6"/>
  <c r="G7104" i="6"/>
  <c r="F7104" i="6"/>
  <c r="E7104" i="6"/>
  <c r="D7104" i="6"/>
  <c r="G7103" i="6"/>
  <c r="F7103" i="6"/>
  <c r="E7103" i="6"/>
  <c r="D7103" i="6"/>
  <c r="G7102" i="6"/>
  <c r="F7102" i="6"/>
  <c r="E7102" i="6"/>
  <c r="D7102" i="6"/>
  <c r="G7101" i="6"/>
  <c r="F7101" i="6"/>
  <c r="E7101" i="6"/>
  <c r="D7101" i="6"/>
  <c r="G7100" i="6"/>
  <c r="F7100" i="6"/>
  <c r="E7100" i="6"/>
  <c r="D7100" i="6"/>
  <c r="G7099" i="6"/>
  <c r="F7099" i="6"/>
  <c r="E7099" i="6"/>
  <c r="D7099" i="6"/>
  <c r="G7098" i="6"/>
  <c r="F7098" i="6"/>
  <c r="E7098" i="6"/>
  <c r="D7098" i="6"/>
  <c r="G7097" i="6"/>
  <c r="F7097" i="6"/>
  <c r="E7097" i="6"/>
  <c r="D7097" i="6"/>
  <c r="G7096" i="6"/>
  <c r="F7096" i="6"/>
  <c r="E7096" i="6"/>
  <c r="D7096" i="6"/>
  <c r="G7095" i="6"/>
  <c r="F7095" i="6"/>
  <c r="E7095" i="6"/>
  <c r="D7095" i="6"/>
  <c r="G7094" i="6"/>
  <c r="F7094" i="6"/>
  <c r="E7094" i="6"/>
  <c r="D7094" i="6"/>
  <c r="G7093" i="6"/>
  <c r="F7093" i="6"/>
  <c r="E7093" i="6"/>
  <c r="D7093" i="6"/>
  <c r="G7092" i="6"/>
  <c r="F7092" i="6"/>
  <c r="E7092" i="6"/>
  <c r="D7092" i="6"/>
  <c r="G7091" i="6"/>
  <c r="F7091" i="6"/>
  <c r="E7091" i="6"/>
  <c r="D7091" i="6"/>
  <c r="G7090" i="6"/>
  <c r="F7090" i="6"/>
  <c r="E7090" i="6"/>
  <c r="D7090" i="6"/>
  <c r="G7089" i="6"/>
  <c r="F7089" i="6"/>
  <c r="E7089" i="6"/>
  <c r="D7089" i="6"/>
  <c r="G7088" i="6"/>
  <c r="F7088" i="6"/>
  <c r="E7088" i="6"/>
  <c r="D7088" i="6"/>
  <c r="G7087" i="6"/>
  <c r="F7087" i="6"/>
  <c r="E7087" i="6"/>
  <c r="D7087" i="6"/>
  <c r="G7086" i="6"/>
  <c r="F7086" i="6"/>
  <c r="E7086" i="6"/>
  <c r="D7086" i="6"/>
  <c r="G7085" i="6"/>
  <c r="F7085" i="6"/>
  <c r="E7085" i="6"/>
  <c r="D7085" i="6"/>
  <c r="G7084" i="6"/>
  <c r="F7084" i="6"/>
  <c r="E7084" i="6"/>
  <c r="D7084" i="6"/>
  <c r="G7083" i="6"/>
  <c r="F7083" i="6"/>
  <c r="E7083" i="6"/>
  <c r="D7083" i="6"/>
  <c r="G7082" i="6"/>
  <c r="F7082" i="6"/>
  <c r="E7082" i="6"/>
  <c r="D7082" i="6"/>
  <c r="G7081" i="6"/>
  <c r="F7081" i="6"/>
  <c r="E7081" i="6"/>
  <c r="D7081" i="6"/>
  <c r="G7080" i="6"/>
  <c r="F7080" i="6"/>
  <c r="E7080" i="6"/>
  <c r="D7080" i="6"/>
  <c r="G7079" i="6"/>
  <c r="F7079" i="6"/>
  <c r="E7079" i="6"/>
  <c r="D7079" i="6"/>
  <c r="G7078" i="6"/>
  <c r="F7078" i="6"/>
  <c r="E7078" i="6"/>
  <c r="D7078" i="6"/>
  <c r="G7077" i="6"/>
  <c r="F7077" i="6"/>
  <c r="E7077" i="6"/>
  <c r="D7077" i="6"/>
  <c r="G7076" i="6"/>
  <c r="F7076" i="6"/>
  <c r="E7076" i="6"/>
  <c r="D7076" i="6"/>
  <c r="G7075" i="6"/>
  <c r="F7075" i="6"/>
  <c r="E7075" i="6"/>
  <c r="D7075" i="6"/>
  <c r="G7074" i="6"/>
  <c r="F7074" i="6"/>
  <c r="E7074" i="6"/>
  <c r="D7074" i="6"/>
  <c r="G7073" i="6"/>
  <c r="F7073" i="6"/>
  <c r="E7073" i="6"/>
  <c r="D7073" i="6"/>
  <c r="G7072" i="6"/>
  <c r="F7072" i="6"/>
  <c r="E7072" i="6"/>
  <c r="D7072" i="6"/>
  <c r="G7071" i="6"/>
  <c r="F7071" i="6"/>
  <c r="E7071" i="6"/>
  <c r="D7071" i="6"/>
  <c r="G7070" i="6"/>
  <c r="F7070" i="6"/>
  <c r="E7070" i="6"/>
  <c r="D7070" i="6"/>
  <c r="G7069" i="6"/>
  <c r="F7069" i="6"/>
  <c r="E7069" i="6"/>
  <c r="D7069" i="6"/>
  <c r="G7068" i="6"/>
  <c r="F7068" i="6"/>
  <c r="E7068" i="6"/>
  <c r="D7068" i="6"/>
  <c r="G7067" i="6"/>
  <c r="F7067" i="6"/>
  <c r="E7067" i="6"/>
  <c r="D7067" i="6"/>
  <c r="G7066" i="6"/>
  <c r="F7066" i="6"/>
  <c r="E7066" i="6"/>
  <c r="D7066" i="6"/>
  <c r="G7065" i="6"/>
  <c r="F7065" i="6"/>
  <c r="E7065" i="6"/>
  <c r="D7065" i="6"/>
  <c r="G7064" i="6"/>
  <c r="F7064" i="6"/>
  <c r="E7064" i="6"/>
  <c r="D7064" i="6"/>
  <c r="G7063" i="6"/>
  <c r="F7063" i="6"/>
  <c r="E7063" i="6"/>
  <c r="D7063" i="6"/>
  <c r="G7062" i="6"/>
  <c r="F7062" i="6"/>
  <c r="E7062" i="6"/>
  <c r="D7062" i="6"/>
  <c r="G7061" i="6"/>
  <c r="F7061" i="6"/>
  <c r="E7061" i="6"/>
  <c r="D7061" i="6"/>
  <c r="G7060" i="6"/>
  <c r="F7060" i="6"/>
  <c r="E7060" i="6"/>
  <c r="D7060" i="6"/>
  <c r="G7059" i="6"/>
  <c r="F7059" i="6"/>
  <c r="E7059" i="6"/>
  <c r="D7059" i="6"/>
  <c r="G7058" i="6"/>
  <c r="F7058" i="6"/>
  <c r="E7058" i="6"/>
  <c r="D7058" i="6"/>
  <c r="G7057" i="6"/>
  <c r="F7057" i="6"/>
  <c r="E7057" i="6"/>
  <c r="D7057" i="6"/>
  <c r="G7056" i="6"/>
  <c r="F7056" i="6"/>
  <c r="E7056" i="6"/>
  <c r="D7056" i="6"/>
  <c r="G7055" i="6"/>
  <c r="F7055" i="6"/>
  <c r="E7055" i="6"/>
  <c r="D7055" i="6"/>
  <c r="G7054" i="6"/>
  <c r="F7054" i="6"/>
  <c r="E7054" i="6"/>
  <c r="D7054" i="6"/>
  <c r="G7053" i="6"/>
  <c r="F7053" i="6"/>
  <c r="E7053" i="6"/>
  <c r="D7053" i="6"/>
  <c r="G7052" i="6"/>
  <c r="F7052" i="6"/>
  <c r="E7052" i="6"/>
  <c r="D7052" i="6"/>
  <c r="G7051" i="6"/>
  <c r="F7051" i="6"/>
  <c r="E7051" i="6"/>
  <c r="D7051" i="6"/>
  <c r="G7050" i="6"/>
  <c r="F7050" i="6"/>
  <c r="E7050" i="6"/>
  <c r="D7050" i="6"/>
  <c r="G7049" i="6"/>
  <c r="F7049" i="6"/>
  <c r="E7049" i="6"/>
  <c r="D7049" i="6"/>
  <c r="G7048" i="6"/>
  <c r="F7048" i="6"/>
  <c r="E7048" i="6"/>
  <c r="D7048" i="6"/>
  <c r="G7047" i="6"/>
  <c r="F7047" i="6"/>
  <c r="E7047" i="6"/>
  <c r="D7047" i="6"/>
  <c r="G7046" i="6"/>
  <c r="F7046" i="6"/>
  <c r="E7046" i="6"/>
  <c r="D7046" i="6"/>
  <c r="G7045" i="6"/>
  <c r="F7045" i="6"/>
  <c r="E7045" i="6"/>
  <c r="D7045" i="6"/>
  <c r="G7044" i="6"/>
  <c r="F7044" i="6"/>
  <c r="E7044" i="6"/>
  <c r="D7044" i="6"/>
  <c r="G7043" i="6"/>
  <c r="F7043" i="6"/>
  <c r="E7043" i="6"/>
  <c r="D7043" i="6"/>
  <c r="G7042" i="6"/>
  <c r="F7042" i="6"/>
  <c r="E7042" i="6"/>
  <c r="D7042" i="6"/>
  <c r="G7041" i="6"/>
  <c r="F7041" i="6"/>
  <c r="E7041" i="6"/>
  <c r="D7041" i="6"/>
  <c r="G7040" i="6"/>
  <c r="F7040" i="6"/>
  <c r="E7040" i="6"/>
  <c r="D7040" i="6"/>
  <c r="G7039" i="6"/>
  <c r="F7039" i="6"/>
  <c r="E7039" i="6"/>
  <c r="D7039" i="6"/>
  <c r="G7038" i="6"/>
  <c r="F7038" i="6"/>
  <c r="E7038" i="6"/>
  <c r="D7038" i="6"/>
  <c r="G7037" i="6"/>
  <c r="F7037" i="6"/>
  <c r="E7037" i="6"/>
  <c r="D7037" i="6"/>
  <c r="G7036" i="6"/>
  <c r="F7036" i="6"/>
  <c r="E7036" i="6"/>
  <c r="D7036" i="6"/>
  <c r="G7035" i="6"/>
  <c r="F7035" i="6"/>
  <c r="E7035" i="6"/>
  <c r="D7035" i="6"/>
  <c r="G7034" i="6"/>
  <c r="F7034" i="6"/>
  <c r="E7034" i="6"/>
  <c r="D7034" i="6"/>
  <c r="G7033" i="6"/>
  <c r="F7033" i="6"/>
  <c r="E7033" i="6"/>
  <c r="D7033" i="6"/>
  <c r="G7032" i="6"/>
  <c r="F7032" i="6"/>
  <c r="E7032" i="6"/>
  <c r="D7032" i="6"/>
  <c r="G7031" i="6"/>
  <c r="F7031" i="6"/>
  <c r="E7031" i="6"/>
  <c r="D7031" i="6"/>
  <c r="G7030" i="6"/>
  <c r="F7030" i="6"/>
  <c r="E7030" i="6"/>
  <c r="D7030" i="6"/>
  <c r="G7029" i="6"/>
  <c r="F7029" i="6"/>
  <c r="E7029" i="6"/>
  <c r="D7029" i="6"/>
  <c r="G7028" i="6"/>
  <c r="F7028" i="6"/>
  <c r="E7028" i="6"/>
  <c r="D7028" i="6"/>
  <c r="G7027" i="6"/>
  <c r="F7027" i="6"/>
  <c r="E7027" i="6"/>
  <c r="D7027" i="6"/>
  <c r="G7026" i="6"/>
  <c r="F7026" i="6"/>
  <c r="E7026" i="6"/>
  <c r="D7026" i="6"/>
  <c r="G7025" i="6"/>
  <c r="F7025" i="6"/>
  <c r="E7025" i="6"/>
  <c r="D7025" i="6"/>
  <c r="G7024" i="6"/>
  <c r="F7024" i="6"/>
  <c r="E7024" i="6"/>
  <c r="D7024" i="6"/>
  <c r="G7023" i="6"/>
  <c r="F7023" i="6"/>
  <c r="E7023" i="6"/>
  <c r="D7023" i="6"/>
  <c r="G7022" i="6"/>
  <c r="F7022" i="6"/>
  <c r="E7022" i="6"/>
  <c r="D7022" i="6"/>
  <c r="G7021" i="6"/>
  <c r="F7021" i="6"/>
  <c r="E7021" i="6"/>
  <c r="D7021" i="6"/>
  <c r="G7020" i="6"/>
  <c r="F7020" i="6"/>
  <c r="E7020" i="6"/>
  <c r="D7020" i="6"/>
  <c r="G7019" i="6"/>
  <c r="F7019" i="6"/>
  <c r="E7019" i="6"/>
  <c r="D7019" i="6"/>
  <c r="G7018" i="6"/>
  <c r="F7018" i="6"/>
  <c r="E7018" i="6"/>
  <c r="D7018" i="6"/>
  <c r="G7017" i="6"/>
  <c r="F7017" i="6"/>
  <c r="E7017" i="6"/>
  <c r="D7017" i="6"/>
  <c r="G7016" i="6"/>
  <c r="F7016" i="6"/>
  <c r="E7016" i="6"/>
  <c r="D7016" i="6"/>
  <c r="G7015" i="6"/>
  <c r="F7015" i="6"/>
  <c r="E7015" i="6"/>
  <c r="D7015" i="6"/>
  <c r="G7014" i="6"/>
  <c r="F7014" i="6"/>
  <c r="E7014" i="6"/>
  <c r="D7014" i="6"/>
  <c r="G7013" i="6"/>
  <c r="F7013" i="6"/>
  <c r="E7013" i="6"/>
  <c r="D7013" i="6"/>
  <c r="G7012" i="6"/>
  <c r="F7012" i="6"/>
  <c r="E7012" i="6"/>
  <c r="D7012" i="6"/>
  <c r="G7011" i="6"/>
  <c r="F7011" i="6"/>
  <c r="E7011" i="6"/>
  <c r="D7011" i="6"/>
  <c r="G7010" i="6"/>
  <c r="F7010" i="6"/>
  <c r="E7010" i="6"/>
  <c r="D7010" i="6"/>
  <c r="G7009" i="6"/>
  <c r="F7009" i="6"/>
  <c r="E7009" i="6"/>
  <c r="D7009" i="6"/>
  <c r="G7008" i="6"/>
  <c r="F7008" i="6"/>
  <c r="E7008" i="6"/>
  <c r="D7008" i="6"/>
  <c r="G7007" i="6"/>
  <c r="F7007" i="6"/>
  <c r="E7007" i="6"/>
  <c r="D7007" i="6"/>
  <c r="G7006" i="6"/>
  <c r="F7006" i="6"/>
  <c r="E7006" i="6"/>
  <c r="D7006" i="6"/>
  <c r="G7005" i="6"/>
  <c r="F7005" i="6"/>
  <c r="E7005" i="6"/>
  <c r="D7005" i="6"/>
  <c r="G7004" i="6"/>
  <c r="F7004" i="6"/>
  <c r="E7004" i="6"/>
  <c r="D7004" i="6"/>
  <c r="G7003" i="6"/>
  <c r="F7003" i="6"/>
  <c r="E7003" i="6"/>
  <c r="D7003" i="6"/>
  <c r="G7002" i="6"/>
  <c r="F7002" i="6"/>
  <c r="E7002" i="6"/>
  <c r="D7002" i="6"/>
  <c r="G7001" i="6"/>
  <c r="F7001" i="6"/>
  <c r="E7001" i="6"/>
  <c r="D7001" i="6"/>
  <c r="G7000" i="6"/>
  <c r="F7000" i="6"/>
  <c r="E7000" i="6"/>
  <c r="D7000" i="6"/>
  <c r="G6999" i="6"/>
  <c r="F6999" i="6"/>
  <c r="E6999" i="6"/>
  <c r="D6999" i="6"/>
  <c r="G6998" i="6"/>
  <c r="F6998" i="6"/>
  <c r="E6998" i="6"/>
  <c r="D6998" i="6"/>
  <c r="G6997" i="6"/>
  <c r="F6997" i="6"/>
  <c r="E6997" i="6"/>
  <c r="D6997" i="6"/>
  <c r="G6996" i="6"/>
  <c r="F6996" i="6"/>
  <c r="E6996" i="6"/>
  <c r="D6996" i="6"/>
  <c r="G6995" i="6"/>
  <c r="F6995" i="6"/>
  <c r="E6995" i="6"/>
  <c r="D6995" i="6"/>
  <c r="G6994" i="6"/>
  <c r="F6994" i="6"/>
  <c r="E6994" i="6"/>
  <c r="D6994" i="6"/>
  <c r="G6993" i="6"/>
  <c r="F6993" i="6"/>
  <c r="E6993" i="6"/>
  <c r="D6993" i="6"/>
  <c r="G6992" i="6"/>
  <c r="F6992" i="6"/>
  <c r="E6992" i="6"/>
  <c r="D6992" i="6"/>
  <c r="G6991" i="6"/>
  <c r="F6991" i="6"/>
  <c r="E6991" i="6"/>
  <c r="D6991" i="6"/>
  <c r="G6990" i="6"/>
  <c r="F6990" i="6"/>
  <c r="E6990" i="6"/>
  <c r="D6990" i="6"/>
  <c r="G6989" i="6"/>
  <c r="F6989" i="6"/>
  <c r="E6989" i="6"/>
  <c r="D6989" i="6"/>
  <c r="G6988" i="6"/>
  <c r="F6988" i="6"/>
  <c r="E6988" i="6"/>
  <c r="D6988" i="6"/>
  <c r="G6987" i="6"/>
  <c r="F6987" i="6"/>
  <c r="E6987" i="6"/>
  <c r="D6987" i="6"/>
  <c r="G6986" i="6"/>
  <c r="F6986" i="6"/>
  <c r="E6986" i="6"/>
  <c r="D6986" i="6"/>
  <c r="G6985" i="6"/>
  <c r="F6985" i="6"/>
  <c r="E6985" i="6"/>
  <c r="D6985" i="6"/>
  <c r="G6984" i="6"/>
  <c r="F6984" i="6"/>
  <c r="E6984" i="6"/>
  <c r="D6984" i="6"/>
  <c r="G6983" i="6"/>
  <c r="F6983" i="6"/>
  <c r="E6983" i="6"/>
  <c r="D6983" i="6"/>
  <c r="G6982" i="6"/>
  <c r="F6982" i="6"/>
  <c r="E6982" i="6"/>
  <c r="D6982" i="6"/>
  <c r="G6981" i="6"/>
  <c r="F6981" i="6"/>
  <c r="E6981" i="6"/>
  <c r="D6981" i="6"/>
  <c r="G6980" i="6"/>
  <c r="F6980" i="6"/>
  <c r="E6980" i="6"/>
  <c r="D6980" i="6"/>
  <c r="G6979" i="6"/>
  <c r="F6979" i="6"/>
  <c r="E6979" i="6"/>
  <c r="D6979" i="6"/>
  <c r="G6978" i="6"/>
  <c r="F6978" i="6"/>
  <c r="E6978" i="6"/>
  <c r="D6978" i="6"/>
  <c r="G6977" i="6"/>
  <c r="F6977" i="6"/>
  <c r="E6977" i="6"/>
  <c r="D6977" i="6"/>
  <c r="G6976" i="6"/>
  <c r="F6976" i="6"/>
  <c r="E6976" i="6"/>
  <c r="D6976" i="6"/>
  <c r="G6975" i="6"/>
  <c r="F6975" i="6"/>
  <c r="E6975" i="6"/>
  <c r="D6975" i="6"/>
  <c r="G6974" i="6"/>
  <c r="F6974" i="6"/>
  <c r="E6974" i="6"/>
  <c r="D6974" i="6"/>
  <c r="G6973" i="6"/>
  <c r="F6973" i="6"/>
  <c r="E6973" i="6"/>
  <c r="D6973" i="6"/>
  <c r="G6972" i="6"/>
  <c r="F6972" i="6"/>
  <c r="E6972" i="6"/>
  <c r="D6972" i="6"/>
  <c r="G6971" i="6"/>
  <c r="F6971" i="6"/>
  <c r="E6971" i="6"/>
  <c r="D6971" i="6"/>
  <c r="G6970" i="6"/>
  <c r="F6970" i="6"/>
  <c r="E6970" i="6"/>
  <c r="D6970" i="6"/>
  <c r="G6969" i="6"/>
  <c r="F6969" i="6"/>
  <c r="E6969" i="6"/>
  <c r="D6969" i="6"/>
  <c r="G6968" i="6"/>
  <c r="F6968" i="6"/>
  <c r="E6968" i="6"/>
  <c r="D6968" i="6"/>
  <c r="G6967" i="6"/>
  <c r="F6967" i="6"/>
  <c r="E6967" i="6"/>
  <c r="D6967" i="6"/>
  <c r="G6966" i="6"/>
  <c r="F6966" i="6"/>
  <c r="E6966" i="6"/>
  <c r="D6966" i="6"/>
  <c r="G6965" i="6"/>
  <c r="F6965" i="6"/>
  <c r="E6965" i="6"/>
  <c r="D6965" i="6"/>
  <c r="G6964" i="6"/>
  <c r="F6964" i="6"/>
  <c r="E6964" i="6"/>
  <c r="D6964" i="6"/>
  <c r="G6963" i="6"/>
  <c r="F6963" i="6"/>
  <c r="E6963" i="6"/>
  <c r="D6963" i="6"/>
  <c r="G6962" i="6"/>
  <c r="F6962" i="6"/>
  <c r="E6962" i="6"/>
  <c r="D6962" i="6"/>
  <c r="G6961" i="6"/>
  <c r="F6961" i="6"/>
  <c r="E6961" i="6"/>
  <c r="D6961" i="6"/>
  <c r="G6960" i="6"/>
  <c r="F6960" i="6"/>
  <c r="E6960" i="6"/>
  <c r="D6960" i="6"/>
  <c r="G6959" i="6"/>
  <c r="F6959" i="6"/>
  <c r="E6959" i="6"/>
  <c r="D6959" i="6"/>
  <c r="G6958" i="6"/>
  <c r="F6958" i="6"/>
  <c r="E6958" i="6"/>
  <c r="D6958" i="6"/>
  <c r="G6957" i="6"/>
  <c r="F6957" i="6"/>
  <c r="E6957" i="6"/>
  <c r="D6957" i="6"/>
  <c r="G6956" i="6"/>
  <c r="F6956" i="6"/>
  <c r="E6956" i="6"/>
  <c r="D6956" i="6"/>
  <c r="G6955" i="6"/>
  <c r="F6955" i="6"/>
  <c r="E6955" i="6"/>
  <c r="D6955" i="6"/>
  <c r="G6954" i="6"/>
  <c r="F6954" i="6"/>
  <c r="E6954" i="6"/>
  <c r="D6954" i="6"/>
  <c r="G6953" i="6"/>
  <c r="F6953" i="6"/>
  <c r="E6953" i="6"/>
  <c r="D6953" i="6"/>
  <c r="G6952" i="6"/>
  <c r="F6952" i="6"/>
  <c r="E6952" i="6"/>
  <c r="D6952" i="6"/>
  <c r="G6951" i="6"/>
  <c r="F6951" i="6"/>
  <c r="E6951" i="6"/>
  <c r="D6951" i="6"/>
  <c r="G6950" i="6"/>
  <c r="F6950" i="6"/>
  <c r="E6950" i="6"/>
  <c r="D6950" i="6"/>
  <c r="G6949" i="6"/>
  <c r="F6949" i="6"/>
  <c r="E6949" i="6"/>
  <c r="D6949" i="6"/>
  <c r="G6948" i="6"/>
  <c r="F6948" i="6"/>
  <c r="E6948" i="6"/>
  <c r="D6948" i="6"/>
  <c r="G6947" i="6"/>
  <c r="F6947" i="6"/>
  <c r="E6947" i="6"/>
  <c r="D6947" i="6"/>
  <c r="G6946" i="6"/>
  <c r="F6946" i="6"/>
  <c r="E6946" i="6"/>
  <c r="D6946" i="6"/>
  <c r="G6945" i="6"/>
  <c r="F6945" i="6"/>
  <c r="E6945" i="6"/>
  <c r="D6945" i="6"/>
  <c r="G6944" i="6"/>
  <c r="F6944" i="6"/>
  <c r="E6944" i="6"/>
  <c r="D6944" i="6"/>
  <c r="G6943" i="6"/>
  <c r="F6943" i="6"/>
  <c r="E6943" i="6"/>
  <c r="D6943" i="6"/>
  <c r="G6942" i="6"/>
  <c r="F6942" i="6"/>
  <c r="E6942" i="6"/>
  <c r="D6942" i="6"/>
  <c r="G6941" i="6"/>
  <c r="F6941" i="6"/>
  <c r="E6941" i="6"/>
  <c r="D6941" i="6"/>
  <c r="G6940" i="6"/>
  <c r="F6940" i="6"/>
  <c r="E6940" i="6"/>
  <c r="D6940" i="6"/>
  <c r="G6939" i="6"/>
  <c r="F6939" i="6"/>
  <c r="E6939" i="6"/>
  <c r="D6939" i="6"/>
  <c r="G6938" i="6"/>
  <c r="F6938" i="6"/>
  <c r="E6938" i="6"/>
  <c r="D6938" i="6"/>
  <c r="G6937" i="6"/>
  <c r="F6937" i="6"/>
  <c r="E6937" i="6"/>
  <c r="D6937" i="6"/>
  <c r="G6936" i="6"/>
  <c r="F6936" i="6"/>
  <c r="E6936" i="6"/>
  <c r="D6936" i="6"/>
  <c r="G6935" i="6"/>
  <c r="F6935" i="6"/>
  <c r="E6935" i="6"/>
  <c r="D6935" i="6"/>
  <c r="G6934" i="6"/>
  <c r="F6934" i="6"/>
  <c r="E6934" i="6"/>
  <c r="D6934" i="6"/>
  <c r="G6933" i="6"/>
  <c r="F6933" i="6"/>
  <c r="E6933" i="6"/>
  <c r="D6933" i="6"/>
  <c r="G6932" i="6"/>
  <c r="F6932" i="6"/>
  <c r="E6932" i="6"/>
  <c r="D6932" i="6"/>
  <c r="G6931" i="6"/>
  <c r="F6931" i="6"/>
  <c r="E6931" i="6"/>
  <c r="D6931" i="6"/>
  <c r="G6930" i="6"/>
  <c r="F6930" i="6"/>
  <c r="E6930" i="6"/>
  <c r="D6930" i="6"/>
  <c r="G6929" i="6"/>
  <c r="F6929" i="6"/>
  <c r="E6929" i="6"/>
  <c r="D6929" i="6"/>
  <c r="G6928" i="6"/>
  <c r="F6928" i="6"/>
  <c r="E6928" i="6"/>
  <c r="D6928" i="6"/>
  <c r="G6927" i="6"/>
  <c r="F6927" i="6"/>
  <c r="E6927" i="6"/>
  <c r="D6927" i="6"/>
  <c r="G6926" i="6"/>
  <c r="F6926" i="6"/>
  <c r="E6926" i="6"/>
  <c r="D6926" i="6"/>
  <c r="G6925" i="6"/>
  <c r="F6925" i="6"/>
  <c r="E6925" i="6"/>
  <c r="D6925" i="6"/>
  <c r="G6924" i="6"/>
  <c r="F6924" i="6"/>
  <c r="E6924" i="6"/>
  <c r="D6924" i="6"/>
  <c r="G6923" i="6"/>
  <c r="F6923" i="6"/>
  <c r="E6923" i="6"/>
  <c r="D6923" i="6"/>
  <c r="G6922" i="6"/>
  <c r="F6922" i="6"/>
  <c r="E6922" i="6"/>
  <c r="D6922" i="6"/>
  <c r="G6921" i="6"/>
  <c r="F6921" i="6"/>
  <c r="E6921" i="6"/>
  <c r="D6921" i="6"/>
  <c r="G6920" i="6"/>
  <c r="F6920" i="6"/>
  <c r="E6920" i="6"/>
  <c r="D6920" i="6"/>
  <c r="G6919" i="6"/>
  <c r="F6919" i="6"/>
  <c r="E6919" i="6"/>
  <c r="D6919" i="6"/>
  <c r="G6918" i="6"/>
  <c r="F6918" i="6"/>
  <c r="E6918" i="6"/>
  <c r="D6918" i="6"/>
  <c r="G6917" i="6"/>
  <c r="F6917" i="6"/>
  <c r="E6917" i="6"/>
  <c r="D6917" i="6"/>
  <c r="G6916" i="6"/>
  <c r="F6916" i="6"/>
  <c r="E6916" i="6"/>
  <c r="D6916" i="6"/>
  <c r="G6915" i="6"/>
  <c r="F6915" i="6"/>
  <c r="E6915" i="6"/>
  <c r="D6915" i="6"/>
  <c r="G6914" i="6"/>
  <c r="F6914" i="6"/>
  <c r="E6914" i="6"/>
  <c r="D6914" i="6"/>
  <c r="G6913" i="6"/>
  <c r="F6913" i="6"/>
  <c r="E6913" i="6"/>
  <c r="D6913" i="6"/>
  <c r="G6912" i="6"/>
  <c r="F6912" i="6"/>
  <c r="E6912" i="6"/>
  <c r="D6912" i="6"/>
  <c r="G6911" i="6"/>
  <c r="F6911" i="6"/>
  <c r="E6911" i="6"/>
  <c r="D6911" i="6"/>
  <c r="G6910" i="6"/>
  <c r="F6910" i="6"/>
  <c r="E6910" i="6"/>
  <c r="D6910" i="6"/>
  <c r="G6909" i="6"/>
  <c r="F6909" i="6"/>
  <c r="E6909" i="6"/>
  <c r="D6909" i="6"/>
  <c r="G6908" i="6"/>
  <c r="F6908" i="6"/>
  <c r="E6908" i="6"/>
  <c r="D6908" i="6"/>
  <c r="G6907" i="6"/>
  <c r="F6907" i="6"/>
  <c r="E6907" i="6"/>
  <c r="D6907" i="6"/>
  <c r="G6906" i="6"/>
  <c r="F6906" i="6"/>
  <c r="E6906" i="6"/>
  <c r="D6906" i="6"/>
  <c r="G6905" i="6"/>
  <c r="F6905" i="6"/>
  <c r="E6905" i="6"/>
  <c r="D6905" i="6"/>
  <c r="G6904" i="6"/>
  <c r="F6904" i="6"/>
  <c r="E6904" i="6"/>
  <c r="D6904" i="6"/>
  <c r="G6903" i="6"/>
  <c r="F6903" i="6"/>
  <c r="E6903" i="6"/>
  <c r="D6903" i="6"/>
  <c r="G6902" i="6"/>
  <c r="F6902" i="6"/>
  <c r="E6902" i="6"/>
  <c r="D6902" i="6"/>
  <c r="G6901" i="6"/>
  <c r="F6901" i="6"/>
  <c r="E6901" i="6"/>
  <c r="D6901" i="6"/>
  <c r="G6900" i="6"/>
  <c r="F6900" i="6"/>
  <c r="E6900" i="6"/>
  <c r="D6900" i="6"/>
  <c r="G6899" i="6"/>
  <c r="F6899" i="6"/>
  <c r="E6899" i="6"/>
  <c r="D6899" i="6"/>
  <c r="G6898" i="6"/>
  <c r="F6898" i="6"/>
  <c r="E6898" i="6"/>
  <c r="D6898" i="6"/>
  <c r="G6897" i="6"/>
  <c r="F6897" i="6"/>
  <c r="E6897" i="6"/>
  <c r="D6897" i="6"/>
  <c r="G6896" i="6"/>
  <c r="F6896" i="6"/>
  <c r="E6896" i="6"/>
  <c r="D6896" i="6"/>
  <c r="G6895" i="6"/>
  <c r="F6895" i="6"/>
  <c r="E6895" i="6"/>
  <c r="D6895" i="6"/>
  <c r="G6894" i="6"/>
  <c r="F6894" i="6"/>
  <c r="E6894" i="6"/>
  <c r="D6894" i="6"/>
  <c r="G6893" i="6"/>
  <c r="F6893" i="6"/>
  <c r="E6893" i="6"/>
  <c r="D6893" i="6"/>
  <c r="G6892" i="6"/>
  <c r="F6892" i="6"/>
  <c r="E6892" i="6"/>
  <c r="D6892" i="6"/>
  <c r="G6891" i="6"/>
  <c r="F6891" i="6"/>
  <c r="E6891" i="6"/>
  <c r="D6891" i="6"/>
  <c r="G6890" i="6"/>
  <c r="F6890" i="6"/>
  <c r="E6890" i="6"/>
  <c r="D6890" i="6"/>
  <c r="G6889" i="6"/>
  <c r="F6889" i="6"/>
  <c r="E6889" i="6"/>
  <c r="D6889" i="6"/>
  <c r="G6888" i="6"/>
  <c r="F6888" i="6"/>
  <c r="E6888" i="6"/>
  <c r="D6888" i="6"/>
  <c r="G6887" i="6"/>
  <c r="F6887" i="6"/>
  <c r="E6887" i="6"/>
  <c r="D6887" i="6"/>
  <c r="G6886" i="6"/>
  <c r="F6886" i="6"/>
  <c r="E6886" i="6"/>
  <c r="D6886" i="6"/>
  <c r="G6885" i="6"/>
  <c r="F6885" i="6"/>
  <c r="E6885" i="6"/>
  <c r="D6885" i="6"/>
  <c r="G6884" i="6"/>
  <c r="F6884" i="6"/>
  <c r="E6884" i="6"/>
  <c r="D6884" i="6"/>
  <c r="G6883" i="6"/>
  <c r="F6883" i="6"/>
  <c r="E6883" i="6"/>
  <c r="D6883" i="6"/>
  <c r="G6882" i="6"/>
  <c r="F6882" i="6"/>
  <c r="E6882" i="6"/>
  <c r="D6882" i="6"/>
  <c r="G6881" i="6"/>
  <c r="F6881" i="6"/>
  <c r="E6881" i="6"/>
  <c r="D6881" i="6"/>
  <c r="G6880" i="6"/>
  <c r="F6880" i="6"/>
  <c r="E6880" i="6"/>
  <c r="D6880" i="6"/>
  <c r="G6879" i="6"/>
  <c r="F6879" i="6"/>
  <c r="E6879" i="6"/>
  <c r="D6879" i="6"/>
  <c r="G6878" i="6"/>
  <c r="F6878" i="6"/>
  <c r="E6878" i="6"/>
  <c r="D6878" i="6"/>
  <c r="G6877" i="6"/>
  <c r="F6877" i="6"/>
  <c r="E6877" i="6"/>
  <c r="D6877" i="6"/>
  <c r="G6876" i="6"/>
  <c r="F6876" i="6"/>
  <c r="E6876" i="6"/>
  <c r="D6876" i="6"/>
  <c r="G6875" i="6"/>
  <c r="F6875" i="6"/>
  <c r="E6875" i="6"/>
  <c r="D6875" i="6"/>
  <c r="G6874" i="6"/>
  <c r="F6874" i="6"/>
  <c r="E6874" i="6"/>
  <c r="D6874" i="6"/>
  <c r="G6873" i="6"/>
  <c r="F6873" i="6"/>
  <c r="E6873" i="6"/>
  <c r="D6873" i="6"/>
  <c r="G6872" i="6"/>
  <c r="F6872" i="6"/>
  <c r="E6872" i="6"/>
  <c r="D6872" i="6"/>
  <c r="G6871" i="6"/>
  <c r="F6871" i="6"/>
  <c r="E6871" i="6"/>
  <c r="D6871" i="6"/>
  <c r="G6870" i="6"/>
  <c r="F6870" i="6"/>
  <c r="E6870" i="6"/>
  <c r="D6870" i="6"/>
  <c r="G6869" i="6"/>
  <c r="F6869" i="6"/>
  <c r="E6869" i="6"/>
  <c r="D6869" i="6"/>
  <c r="G6868" i="6"/>
  <c r="F6868" i="6"/>
  <c r="E6868" i="6"/>
  <c r="D6868" i="6"/>
  <c r="G6867" i="6"/>
  <c r="F6867" i="6"/>
  <c r="E6867" i="6"/>
  <c r="D6867" i="6"/>
  <c r="G6866" i="6"/>
  <c r="F6866" i="6"/>
  <c r="E6866" i="6"/>
  <c r="D6866" i="6"/>
  <c r="G6865" i="6"/>
  <c r="F6865" i="6"/>
  <c r="E6865" i="6"/>
  <c r="D6865" i="6"/>
  <c r="G6864" i="6"/>
  <c r="F6864" i="6"/>
  <c r="E6864" i="6"/>
  <c r="D6864" i="6"/>
  <c r="G6863" i="6"/>
  <c r="F6863" i="6"/>
  <c r="E6863" i="6"/>
  <c r="D6863" i="6"/>
  <c r="G6862" i="6"/>
  <c r="F6862" i="6"/>
  <c r="E6862" i="6"/>
  <c r="D6862" i="6"/>
  <c r="G6861" i="6"/>
  <c r="F6861" i="6"/>
  <c r="E6861" i="6"/>
  <c r="D6861" i="6"/>
  <c r="G6860" i="6"/>
  <c r="F6860" i="6"/>
  <c r="E6860" i="6"/>
  <c r="D6860" i="6"/>
  <c r="G6859" i="6"/>
  <c r="F6859" i="6"/>
  <c r="E6859" i="6"/>
  <c r="D6859" i="6"/>
  <c r="G6858" i="6"/>
  <c r="F6858" i="6"/>
  <c r="E6858" i="6"/>
  <c r="D6858" i="6"/>
  <c r="G6857" i="6"/>
  <c r="F6857" i="6"/>
  <c r="E6857" i="6"/>
  <c r="D6857" i="6"/>
  <c r="G6856" i="6"/>
  <c r="F6856" i="6"/>
  <c r="E6856" i="6"/>
  <c r="D6856" i="6"/>
  <c r="G6855" i="6"/>
  <c r="F6855" i="6"/>
  <c r="E6855" i="6"/>
  <c r="D6855" i="6"/>
  <c r="G6854" i="6"/>
  <c r="F6854" i="6"/>
  <c r="E6854" i="6"/>
  <c r="D6854" i="6"/>
  <c r="G6853" i="6"/>
  <c r="F6853" i="6"/>
  <c r="E6853" i="6"/>
  <c r="D6853" i="6"/>
  <c r="G6852" i="6"/>
  <c r="F6852" i="6"/>
  <c r="E6852" i="6"/>
  <c r="D6852" i="6"/>
  <c r="G6851" i="6"/>
  <c r="F6851" i="6"/>
  <c r="E6851" i="6"/>
  <c r="D6851" i="6"/>
  <c r="G6850" i="6"/>
  <c r="F6850" i="6"/>
  <c r="E6850" i="6"/>
  <c r="D6850" i="6"/>
  <c r="G6849" i="6"/>
  <c r="F6849" i="6"/>
  <c r="E6849" i="6"/>
  <c r="D6849" i="6"/>
  <c r="G6848" i="6"/>
  <c r="F6848" i="6"/>
  <c r="E6848" i="6"/>
  <c r="D6848" i="6"/>
  <c r="G6847" i="6"/>
  <c r="F6847" i="6"/>
  <c r="E6847" i="6"/>
  <c r="D6847" i="6"/>
  <c r="G6846" i="6"/>
  <c r="F6846" i="6"/>
  <c r="E6846" i="6"/>
  <c r="D6846" i="6"/>
  <c r="G6845" i="6"/>
  <c r="F6845" i="6"/>
  <c r="E6845" i="6"/>
  <c r="D6845" i="6"/>
  <c r="G6844" i="6"/>
  <c r="F6844" i="6"/>
  <c r="E6844" i="6"/>
  <c r="D6844" i="6"/>
  <c r="G6843" i="6"/>
  <c r="F6843" i="6"/>
  <c r="E6843" i="6"/>
  <c r="D6843" i="6"/>
  <c r="G6842" i="6"/>
  <c r="F6842" i="6"/>
  <c r="E6842" i="6"/>
  <c r="D6842" i="6"/>
  <c r="G6841" i="6"/>
  <c r="F6841" i="6"/>
  <c r="E6841" i="6"/>
  <c r="D6841" i="6"/>
  <c r="G6840" i="6"/>
  <c r="F6840" i="6"/>
  <c r="E6840" i="6"/>
  <c r="D6840" i="6"/>
  <c r="G6839" i="6"/>
  <c r="F6839" i="6"/>
  <c r="E6839" i="6"/>
  <c r="D6839" i="6"/>
  <c r="G6838" i="6"/>
  <c r="F6838" i="6"/>
  <c r="E6838" i="6"/>
  <c r="D6838" i="6"/>
  <c r="G6837" i="6"/>
  <c r="F6837" i="6"/>
  <c r="E6837" i="6"/>
  <c r="D6837" i="6"/>
  <c r="G6836" i="6"/>
  <c r="F6836" i="6"/>
  <c r="E6836" i="6"/>
  <c r="D6836" i="6"/>
  <c r="G6835" i="6"/>
  <c r="F6835" i="6"/>
  <c r="E6835" i="6"/>
  <c r="D6835" i="6"/>
  <c r="G6834" i="6"/>
  <c r="F6834" i="6"/>
  <c r="E6834" i="6"/>
  <c r="D6834" i="6"/>
  <c r="G6833" i="6"/>
  <c r="F6833" i="6"/>
  <c r="E6833" i="6"/>
  <c r="D6833" i="6"/>
  <c r="G6832" i="6"/>
  <c r="F6832" i="6"/>
  <c r="E6832" i="6"/>
  <c r="D6832" i="6"/>
  <c r="G6831" i="6"/>
  <c r="F6831" i="6"/>
  <c r="E6831" i="6"/>
  <c r="D6831" i="6"/>
  <c r="G6830" i="6"/>
  <c r="F6830" i="6"/>
  <c r="E6830" i="6"/>
  <c r="D6830" i="6"/>
  <c r="G6829" i="6"/>
  <c r="F6829" i="6"/>
  <c r="E6829" i="6"/>
  <c r="D6829" i="6"/>
  <c r="G6828" i="6"/>
  <c r="F6828" i="6"/>
  <c r="E6828" i="6"/>
  <c r="D6828" i="6"/>
  <c r="G6827" i="6"/>
  <c r="F6827" i="6"/>
  <c r="E6827" i="6"/>
  <c r="D6827" i="6"/>
  <c r="G6826" i="6"/>
  <c r="F6826" i="6"/>
  <c r="E6826" i="6"/>
  <c r="D6826" i="6"/>
  <c r="G6825" i="6"/>
  <c r="F6825" i="6"/>
  <c r="E6825" i="6"/>
  <c r="D6825" i="6"/>
  <c r="G6824" i="6"/>
  <c r="F6824" i="6"/>
  <c r="E6824" i="6"/>
  <c r="D6824" i="6"/>
  <c r="G6823" i="6"/>
  <c r="F6823" i="6"/>
  <c r="E6823" i="6"/>
  <c r="D6823" i="6"/>
  <c r="G6822" i="6"/>
  <c r="F6822" i="6"/>
  <c r="E6822" i="6"/>
  <c r="D6822" i="6"/>
  <c r="G6821" i="6"/>
  <c r="F6821" i="6"/>
  <c r="E6821" i="6"/>
  <c r="D6821" i="6"/>
  <c r="G6820" i="6"/>
  <c r="F6820" i="6"/>
  <c r="E6820" i="6"/>
  <c r="D6820" i="6"/>
  <c r="G6819" i="6"/>
  <c r="F6819" i="6"/>
  <c r="E6819" i="6"/>
  <c r="D6819" i="6"/>
  <c r="G6818" i="6"/>
  <c r="F6818" i="6"/>
  <c r="E6818" i="6"/>
  <c r="D6818" i="6"/>
  <c r="G6817" i="6"/>
  <c r="F6817" i="6"/>
  <c r="E6817" i="6"/>
  <c r="D6817" i="6"/>
  <c r="G6816" i="6"/>
  <c r="F6816" i="6"/>
  <c r="E6816" i="6"/>
  <c r="D6816" i="6"/>
  <c r="G6815" i="6"/>
  <c r="F6815" i="6"/>
  <c r="E6815" i="6"/>
  <c r="D6815" i="6"/>
  <c r="G6814" i="6"/>
  <c r="F6814" i="6"/>
  <c r="E6814" i="6"/>
  <c r="D6814" i="6"/>
  <c r="G6813" i="6"/>
  <c r="F6813" i="6"/>
  <c r="E6813" i="6"/>
  <c r="D6813" i="6"/>
  <c r="G6812" i="6"/>
  <c r="F6812" i="6"/>
  <c r="E6812" i="6"/>
  <c r="D6812" i="6"/>
  <c r="G6811" i="6"/>
  <c r="F6811" i="6"/>
  <c r="E6811" i="6"/>
  <c r="D6811" i="6"/>
  <c r="G6810" i="6"/>
  <c r="F6810" i="6"/>
  <c r="E6810" i="6"/>
  <c r="D6810" i="6"/>
  <c r="G6809" i="6"/>
  <c r="F6809" i="6"/>
  <c r="E6809" i="6"/>
  <c r="D6809" i="6"/>
  <c r="G6808" i="6"/>
  <c r="F6808" i="6"/>
  <c r="E6808" i="6"/>
  <c r="D6808" i="6"/>
  <c r="G6807" i="6"/>
  <c r="F6807" i="6"/>
  <c r="E6807" i="6"/>
  <c r="D6807" i="6"/>
  <c r="G6806" i="6"/>
  <c r="F6806" i="6"/>
  <c r="E6806" i="6"/>
  <c r="D6806" i="6"/>
  <c r="G6805" i="6"/>
  <c r="F6805" i="6"/>
  <c r="E6805" i="6"/>
  <c r="D6805" i="6"/>
  <c r="G6804" i="6"/>
  <c r="F6804" i="6"/>
  <c r="E6804" i="6"/>
  <c r="D6804" i="6"/>
  <c r="G6803" i="6"/>
  <c r="F6803" i="6"/>
  <c r="E6803" i="6"/>
  <c r="D6803" i="6"/>
  <c r="G6802" i="6"/>
  <c r="F6802" i="6"/>
  <c r="E6802" i="6"/>
  <c r="D6802" i="6"/>
  <c r="G6801" i="6"/>
  <c r="F6801" i="6"/>
  <c r="E6801" i="6"/>
  <c r="D6801" i="6"/>
  <c r="G6800" i="6"/>
  <c r="F6800" i="6"/>
  <c r="E6800" i="6"/>
  <c r="D6800" i="6"/>
  <c r="G6799" i="6"/>
  <c r="F6799" i="6"/>
  <c r="E6799" i="6"/>
  <c r="D6799" i="6"/>
  <c r="G6798" i="6"/>
  <c r="F6798" i="6"/>
  <c r="E6798" i="6"/>
  <c r="D6798" i="6"/>
  <c r="G6797" i="6"/>
  <c r="F6797" i="6"/>
  <c r="E6797" i="6"/>
  <c r="D6797" i="6"/>
  <c r="G6796" i="6"/>
  <c r="F6796" i="6"/>
  <c r="E6796" i="6"/>
  <c r="D6796" i="6"/>
  <c r="G6795" i="6"/>
  <c r="F6795" i="6"/>
  <c r="E6795" i="6"/>
  <c r="D6795" i="6"/>
  <c r="G6794" i="6"/>
  <c r="F6794" i="6"/>
  <c r="E6794" i="6"/>
  <c r="D6794" i="6"/>
  <c r="G6793" i="6"/>
  <c r="F6793" i="6"/>
  <c r="E6793" i="6"/>
  <c r="D6793" i="6"/>
  <c r="G6792" i="6"/>
  <c r="F6792" i="6"/>
  <c r="E6792" i="6"/>
  <c r="D6792" i="6"/>
  <c r="G6791" i="6"/>
  <c r="F6791" i="6"/>
  <c r="E6791" i="6"/>
  <c r="D6791" i="6"/>
  <c r="G6790" i="6"/>
  <c r="F6790" i="6"/>
  <c r="E6790" i="6"/>
  <c r="D6790" i="6"/>
  <c r="G6789" i="6"/>
  <c r="F6789" i="6"/>
  <c r="E6789" i="6"/>
  <c r="D6789" i="6"/>
  <c r="G6788" i="6"/>
  <c r="F6788" i="6"/>
  <c r="E6788" i="6"/>
  <c r="D6788" i="6"/>
  <c r="G6787" i="6"/>
  <c r="F6787" i="6"/>
  <c r="E6787" i="6"/>
  <c r="D6787" i="6"/>
  <c r="G6786" i="6"/>
  <c r="F6786" i="6"/>
  <c r="E6786" i="6"/>
  <c r="D6786" i="6"/>
  <c r="G6785" i="6"/>
  <c r="F6785" i="6"/>
  <c r="E6785" i="6"/>
  <c r="D6785" i="6"/>
  <c r="G6784" i="6"/>
  <c r="F6784" i="6"/>
  <c r="E6784" i="6"/>
  <c r="D6784" i="6"/>
  <c r="G6783" i="6"/>
  <c r="F6783" i="6"/>
  <c r="E6783" i="6"/>
  <c r="D6783" i="6"/>
  <c r="G6782" i="6"/>
  <c r="F6782" i="6"/>
  <c r="E6782" i="6"/>
  <c r="D6782" i="6"/>
  <c r="G6781" i="6"/>
  <c r="F6781" i="6"/>
  <c r="E6781" i="6"/>
  <c r="D6781" i="6"/>
  <c r="G6780" i="6"/>
  <c r="F6780" i="6"/>
  <c r="E6780" i="6"/>
  <c r="D6780" i="6"/>
  <c r="G6779" i="6"/>
  <c r="F6779" i="6"/>
  <c r="E6779" i="6"/>
  <c r="D6779" i="6"/>
  <c r="G6778" i="6"/>
  <c r="F6778" i="6"/>
  <c r="E6778" i="6"/>
  <c r="D6778" i="6"/>
  <c r="G6777" i="6"/>
  <c r="F6777" i="6"/>
  <c r="E6777" i="6"/>
  <c r="D6777" i="6"/>
  <c r="G6776" i="6"/>
  <c r="F6776" i="6"/>
  <c r="E6776" i="6"/>
  <c r="D6776" i="6"/>
  <c r="G6775" i="6"/>
  <c r="F6775" i="6"/>
  <c r="E6775" i="6"/>
  <c r="D6775" i="6"/>
  <c r="G6774" i="6"/>
  <c r="F6774" i="6"/>
  <c r="E6774" i="6"/>
  <c r="D6774" i="6"/>
  <c r="G6773" i="6"/>
  <c r="F6773" i="6"/>
  <c r="E6773" i="6"/>
  <c r="D6773" i="6"/>
  <c r="G6772" i="6"/>
  <c r="F6772" i="6"/>
  <c r="E6772" i="6"/>
  <c r="D6772" i="6"/>
  <c r="G6771" i="6"/>
  <c r="F6771" i="6"/>
  <c r="E6771" i="6"/>
  <c r="D6771" i="6"/>
  <c r="G6770" i="6"/>
  <c r="F6770" i="6"/>
  <c r="E6770" i="6"/>
  <c r="D6770" i="6"/>
  <c r="G6769" i="6"/>
  <c r="F6769" i="6"/>
  <c r="E6769" i="6"/>
  <c r="D6769" i="6"/>
  <c r="G6768" i="6"/>
  <c r="F6768" i="6"/>
  <c r="E6768" i="6"/>
  <c r="D6768" i="6"/>
  <c r="G6767" i="6"/>
  <c r="F6767" i="6"/>
  <c r="E6767" i="6"/>
  <c r="D6767" i="6"/>
  <c r="G6766" i="6"/>
  <c r="F6766" i="6"/>
  <c r="E6766" i="6"/>
  <c r="D6766" i="6"/>
  <c r="G6765" i="6"/>
  <c r="F6765" i="6"/>
  <c r="E6765" i="6"/>
  <c r="D6765" i="6"/>
  <c r="G6764" i="6"/>
  <c r="F6764" i="6"/>
  <c r="E6764" i="6"/>
  <c r="D6764" i="6"/>
  <c r="G6763" i="6"/>
  <c r="F6763" i="6"/>
  <c r="E6763" i="6"/>
  <c r="D6763" i="6"/>
  <c r="G6762" i="6"/>
  <c r="F6762" i="6"/>
  <c r="E6762" i="6"/>
  <c r="D6762" i="6"/>
  <c r="G6761" i="6"/>
  <c r="F6761" i="6"/>
  <c r="E6761" i="6"/>
  <c r="D6761" i="6"/>
  <c r="G6760" i="6"/>
  <c r="F6760" i="6"/>
  <c r="E6760" i="6"/>
  <c r="D6760" i="6"/>
  <c r="G6759" i="6"/>
  <c r="F6759" i="6"/>
  <c r="E6759" i="6"/>
  <c r="D6759" i="6"/>
  <c r="G6758" i="6"/>
  <c r="F6758" i="6"/>
  <c r="E6758" i="6"/>
  <c r="D6758" i="6"/>
  <c r="G6757" i="6"/>
  <c r="F6757" i="6"/>
  <c r="E6757" i="6"/>
  <c r="D6757" i="6"/>
  <c r="G6756" i="6"/>
  <c r="F6756" i="6"/>
  <c r="E6756" i="6"/>
  <c r="D6756" i="6"/>
  <c r="G6755" i="6"/>
  <c r="F6755" i="6"/>
  <c r="E6755" i="6"/>
  <c r="D6755" i="6"/>
  <c r="G6754" i="6"/>
  <c r="F6754" i="6"/>
  <c r="E6754" i="6"/>
  <c r="D6754" i="6"/>
  <c r="G6753" i="6"/>
  <c r="F6753" i="6"/>
  <c r="E6753" i="6"/>
  <c r="D6753" i="6"/>
  <c r="G6752" i="6"/>
  <c r="F6752" i="6"/>
  <c r="E6752" i="6"/>
  <c r="D6752" i="6"/>
  <c r="G6751" i="6"/>
  <c r="F6751" i="6"/>
  <c r="E6751" i="6"/>
  <c r="D6751" i="6"/>
  <c r="G6750" i="6"/>
  <c r="F6750" i="6"/>
  <c r="E6750" i="6"/>
  <c r="D6750" i="6"/>
  <c r="G6749" i="6"/>
  <c r="F6749" i="6"/>
  <c r="E6749" i="6"/>
  <c r="D6749" i="6"/>
  <c r="G6748" i="6"/>
  <c r="F6748" i="6"/>
  <c r="E6748" i="6"/>
  <c r="D6748" i="6"/>
  <c r="G6747" i="6"/>
  <c r="F6747" i="6"/>
  <c r="E6747" i="6"/>
  <c r="D6747" i="6"/>
  <c r="G6746" i="6"/>
  <c r="F6746" i="6"/>
  <c r="E6746" i="6"/>
  <c r="D6746" i="6"/>
  <c r="G6745" i="6"/>
  <c r="F6745" i="6"/>
  <c r="E6745" i="6"/>
  <c r="D6745" i="6"/>
  <c r="G6744" i="6"/>
  <c r="F6744" i="6"/>
  <c r="E6744" i="6"/>
  <c r="D6744" i="6"/>
  <c r="G6743" i="6"/>
  <c r="F6743" i="6"/>
  <c r="E6743" i="6"/>
  <c r="D6743" i="6"/>
  <c r="G6742" i="6"/>
  <c r="F6742" i="6"/>
  <c r="E6742" i="6"/>
  <c r="D6742" i="6"/>
  <c r="G6741" i="6"/>
  <c r="F6741" i="6"/>
  <c r="E6741" i="6"/>
  <c r="D6741" i="6"/>
  <c r="G6740" i="6"/>
  <c r="F6740" i="6"/>
  <c r="E6740" i="6"/>
  <c r="D6740" i="6"/>
  <c r="G6739" i="6"/>
  <c r="F6739" i="6"/>
  <c r="E6739" i="6"/>
  <c r="D6739" i="6"/>
  <c r="G6738" i="6"/>
  <c r="F6738" i="6"/>
  <c r="E6738" i="6"/>
  <c r="D6738" i="6"/>
  <c r="G6737" i="6"/>
  <c r="F6737" i="6"/>
  <c r="E6737" i="6"/>
  <c r="D6737" i="6"/>
  <c r="G6736" i="6"/>
  <c r="F6736" i="6"/>
  <c r="E6736" i="6"/>
  <c r="D6736" i="6"/>
  <c r="G6735" i="6"/>
  <c r="F6735" i="6"/>
  <c r="E6735" i="6"/>
  <c r="D6735" i="6"/>
  <c r="G6734" i="6"/>
  <c r="F6734" i="6"/>
  <c r="E6734" i="6"/>
  <c r="D6734" i="6"/>
  <c r="G6733" i="6"/>
  <c r="F6733" i="6"/>
  <c r="E6733" i="6"/>
  <c r="D6733" i="6"/>
  <c r="G6732" i="6"/>
  <c r="F6732" i="6"/>
  <c r="E6732" i="6"/>
  <c r="D6732" i="6"/>
  <c r="G6731" i="6"/>
  <c r="F6731" i="6"/>
  <c r="E6731" i="6"/>
  <c r="D6731" i="6"/>
  <c r="G6730" i="6"/>
  <c r="F6730" i="6"/>
  <c r="E6730" i="6"/>
  <c r="D6730" i="6"/>
  <c r="G6729" i="6"/>
  <c r="F6729" i="6"/>
  <c r="E6729" i="6"/>
  <c r="D6729" i="6"/>
  <c r="G6728" i="6"/>
  <c r="F6728" i="6"/>
  <c r="E6728" i="6"/>
  <c r="D6728" i="6"/>
  <c r="G6727" i="6"/>
  <c r="F6727" i="6"/>
  <c r="E6727" i="6"/>
  <c r="D6727" i="6"/>
  <c r="G6726" i="6"/>
  <c r="F6726" i="6"/>
  <c r="E6726" i="6"/>
  <c r="D6726" i="6"/>
  <c r="G6725" i="6"/>
  <c r="F6725" i="6"/>
  <c r="E6725" i="6"/>
  <c r="D6725" i="6"/>
  <c r="G6724" i="6"/>
  <c r="F6724" i="6"/>
  <c r="E6724" i="6"/>
  <c r="D6724" i="6"/>
  <c r="G6723" i="6"/>
  <c r="F6723" i="6"/>
  <c r="E6723" i="6"/>
  <c r="D6723" i="6"/>
  <c r="G6722" i="6"/>
  <c r="F6722" i="6"/>
  <c r="E6722" i="6"/>
  <c r="D6722" i="6"/>
  <c r="G6721" i="6"/>
  <c r="F6721" i="6"/>
  <c r="E6721" i="6"/>
  <c r="D6721" i="6"/>
  <c r="G6720" i="6"/>
  <c r="F6720" i="6"/>
  <c r="E6720" i="6"/>
  <c r="D6720" i="6"/>
  <c r="G6719" i="6"/>
  <c r="F6719" i="6"/>
  <c r="E6719" i="6"/>
  <c r="D6719" i="6"/>
  <c r="G6718" i="6"/>
  <c r="F6718" i="6"/>
  <c r="E6718" i="6"/>
  <c r="D6718" i="6"/>
  <c r="G6717" i="6"/>
  <c r="F6717" i="6"/>
  <c r="E6717" i="6"/>
  <c r="D6717" i="6"/>
  <c r="G6716" i="6"/>
  <c r="F6716" i="6"/>
  <c r="E6716" i="6"/>
  <c r="D6716" i="6"/>
  <c r="G6715" i="6"/>
  <c r="F6715" i="6"/>
  <c r="E6715" i="6"/>
  <c r="D6715" i="6"/>
  <c r="G6714" i="6"/>
  <c r="F6714" i="6"/>
  <c r="E6714" i="6"/>
  <c r="D6714" i="6"/>
  <c r="G6713" i="6"/>
  <c r="F6713" i="6"/>
  <c r="E6713" i="6"/>
  <c r="D6713" i="6"/>
  <c r="G6712" i="6"/>
  <c r="F6712" i="6"/>
  <c r="E6712" i="6"/>
  <c r="D6712" i="6"/>
  <c r="G6711" i="6"/>
  <c r="F6711" i="6"/>
  <c r="E6711" i="6"/>
  <c r="D6711" i="6"/>
  <c r="G6710" i="6"/>
  <c r="F6710" i="6"/>
  <c r="E6710" i="6"/>
  <c r="D6710" i="6"/>
  <c r="G6709" i="6"/>
  <c r="F6709" i="6"/>
  <c r="E6709" i="6"/>
  <c r="D6709" i="6"/>
  <c r="G6708" i="6"/>
  <c r="F6708" i="6"/>
  <c r="E6708" i="6"/>
  <c r="D6708" i="6"/>
  <c r="G6707" i="6"/>
  <c r="F6707" i="6"/>
  <c r="E6707" i="6"/>
  <c r="D6707" i="6"/>
  <c r="G6706" i="6"/>
  <c r="F6706" i="6"/>
  <c r="E6706" i="6"/>
  <c r="D6706" i="6"/>
  <c r="G6705" i="6"/>
  <c r="F6705" i="6"/>
  <c r="E6705" i="6"/>
  <c r="D6705" i="6"/>
  <c r="G6704" i="6"/>
  <c r="F6704" i="6"/>
  <c r="E6704" i="6"/>
  <c r="D6704" i="6"/>
  <c r="G6703" i="6"/>
  <c r="F6703" i="6"/>
  <c r="E6703" i="6"/>
  <c r="D6703" i="6"/>
  <c r="G6702" i="6"/>
  <c r="F6702" i="6"/>
  <c r="E6702" i="6"/>
  <c r="D6702" i="6"/>
  <c r="G6701" i="6"/>
  <c r="F6701" i="6"/>
  <c r="E6701" i="6"/>
  <c r="D6701" i="6"/>
  <c r="G6700" i="6"/>
  <c r="F6700" i="6"/>
  <c r="E6700" i="6"/>
  <c r="D6700" i="6"/>
  <c r="G6699" i="6"/>
  <c r="F6699" i="6"/>
  <c r="E6699" i="6"/>
  <c r="D6699" i="6"/>
  <c r="G6698" i="6"/>
  <c r="F6698" i="6"/>
  <c r="E6698" i="6"/>
  <c r="D6698" i="6"/>
  <c r="G6697" i="6"/>
  <c r="F6697" i="6"/>
  <c r="E6697" i="6"/>
  <c r="D6697" i="6"/>
  <c r="G6696" i="6"/>
  <c r="F6696" i="6"/>
  <c r="E6696" i="6"/>
  <c r="D6696" i="6"/>
  <c r="G6695" i="6"/>
  <c r="F6695" i="6"/>
  <c r="E6695" i="6"/>
  <c r="D6695" i="6"/>
  <c r="G6694" i="6"/>
  <c r="F6694" i="6"/>
  <c r="E6694" i="6"/>
  <c r="D6694" i="6"/>
  <c r="G6693" i="6"/>
  <c r="F6693" i="6"/>
  <c r="E6693" i="6"/>
  <c r="D6693" i="6"/>
  <c r="G6692" i="6"/>
  <c r="F6692" i="6"/>
  <c r="E6692" i="6"/>
  <c r="D6692" i="6"/>
  <c r="G6691" i="6"/>
  <c r="F6691" i="6"/>
  <c r="E6691" i="6"/>
  <c r="D6691" i="6"/>
  <c r="G6690" i="6"/>
  <c r="F6690" i="6"/>
  <c r="E6690" i="6"/>
  <c r="D6690" i="6"/>
  <c r="G6689" i="6"/>
  <c r="F6689" i="6"/>
  <c r="E6689" i="6"/>
  <c r="D6689" i="6"/>
  <c r="G6688" i="6"/>
  <c r="F6688" i="6"/>
  <c r="E6688" i="6"/>
  <c r="D6688" i="6"/>
  <c r="G6687" i="6"/>
  <c r="F6687" i="6"/>
  <c r="E6687" i="6"/>
  <c r="D6687" i="6"/>
  <c r="G6686" i="6"/>
  <c r="F6686" i="6"/>
  <c r="E6686" i="6"/>
  <c r="D6686" i="6"/>
  <c r="G6685" i="6"/>
  <c r="F6685" i="6"/>
  <c r="E6685" i="6"/>
  <c r="D6685" i="6"/>
  <c r="G6684" i="6"/>
  <c r="F6684" i="6"/>
  <c r="E6684" i="6"/>
  <c r="D6684" i="6"/>
  <c r="G6683" i="6"/>
  <c r="F6683" i="6"/>
  <c r="E6683" i="6"/>
  <c r="D6683" i="6"/>
  <c r="G6682" i="6"/>
  <c r="F6682" i="6"/>
  <c r="E6682" i="6"/>
  <c r="D6682" i="6"/>
  <c r="G6681" i="6"/>
  <c r="F6681" i="6"/>
  <c r="E6681" i="6"/>
  <c r="D6681" i="6"/>
  <c r="G6680" i="6"/>
  <c r="F6680" i="6"/>
  <c r="E6680" i="6"/>
  <c r="D6680" i="6"/>
  <c r="G6679" i="6"/>
  <c r="F6679" i="6"/>
  <c r="E6679" i="6"/>
  <c r="D6679" i="6"/>
  <c r="G6678" i="6"/>
  <c r="F6678" i="6"/>
  <c r="E6678" i="6"/>
  <c r="D6678" i="6"/>
  <c r="G6677" i="6"/>
  <c r="F6677" i="6"/>
  <c r="E6677" i="6"/>
  <c r="D6677" i="6"/>
  <c r="G6676" i="6"/>
  <c r="F6676" i="6"/>
  <c r="E6676" i="6"/>
  <c r="D6676" i="6"/>
  <c r="G6675" i="6"/>
  <c r="F6675" i="6"/>
  <c r="E6675" i="6"/>
  <c r="D6675" i="6"/>
  <c r="G6674" i="6"/>
  <c r="F6674" i="6"/>
  <c r="E6674" i="6"/>
  <c r="D6674" i="6"/>
  <c r="G6673" i="6"/>
  <c r="F6673" i="6"/>
  <c r="E6673" i="6"/>
  <c r="D6673" i="6"/>
  <c r="G6672" i="6"/>
  <c r="F6672" i="6"/>
  <c r="E6672" i="6"/>
  <c r="D6672" i="6"/>
  <c r="G6671" i="6"/>
  <c r="F6671" i="6"/>
  <c r="E6671" i="6"/>
  <c r="D6671" i="6"/>
  <c r="G6670" i="6"/>
  <c r="F6670" i="6"/>
  <c r="E6670" i="6"/>
  <c r="D6670" i="6"/>
  <c r="G6669" i="6"/>
  <c r="F6669" i="6"/>
  <c r="E6669" i="6"/>
  <c r="D6669" i="6"/>
  <c r="G6668" i="6"/>
  <c r="F6668" i="6"/>
  <c r="E6668" i="6"/>
  <c r="D6668" i="6"/>
  <c r="G6667" i="6"/>
  <c r="F6667" i="6"/>
  <c r="E6667" i="6"/>
  <c r="D6667" i="6"/>
  <c r="G6666" i="6"/>
  <c r="F6666" i="6"/>
  <c r="E6666" i="6"/>
  <c r="D6666" i="6"/>
  <c r="G6665" i="6"/>
  <c r="F6665" i="6"/>
  <c r="E6665" i="6"/>
  <c r="D6665" i="6"/>
  <c r="G6664" i="6"/>
  <c r="F6664" i="6"/>
  <c r="E6664" i="6"/>
  <c r="D6664" i="6"/>
  <c r="G6663" i="6"/>
  <c r="F6663" i="6"/>
  <c r="E6663" i="6"/>
  <c r="D6663" i="6"/>
  <c r="G6662" i="6"/>
  <c r="F6662" i="6"/>
  <c r="E6662" i="6"/>
  <c r="D6662" i="6"/>
  <c r="G6661" i="6"/>
  <c r="F6661" i="6"/>
  <c r="E6661" i="6"/>
  <c r="D6661" i="6"/>
  <c r="G6660" i="6"/>
  <c r="F6660" i="6"/>
  <c r="E6660" i="6"/>
  <c r="D6660" i="6"/>
  <c r="G6659" i="6"/>
  <c r="F6659" i="6"/>
  <c r="E6659" i="6"/>
  <c r="D6659" i="6"/>
  <c r="G6658" i="6"/>
  <c r="F6658" i="6"/>
  <c r="E6658" i="6"/>
  <c r="D6658" i="6"/>
  <c r="G6657" i="6"/>
  <c r="F6657" i="6"/>
  <c r="E6657" i="6"/>
  <c r="D6657" i="6"/>
  <c r="G6656" i="6"/>
  <c r="F6656" i="6"/>
  <c r="E6656" i="6"/>
  <c r="D6656" i="6"/>
  <c r="G6655" i="6"/>
  <c r="F6655" i="6"/>
  <c r="E6655" i="6"/>
  <c r="D6655" i="6"/>
  <c r="G6654" i="6"/>
  <c r="F6654" i="6"/>
  <c r="E6654" i="6"/>
  <c r="D6654" i="6"/>
  <c r="G6653" i="6"/>
  <c r="F6653" i="6"/>
  <c r="E6653" i="6"/>
  <c r="D6653" i="6"/>
  <c r="G6652" i="6"/>
  <c r="F6652" i="6"/>
  <c r="E6652" i="6"/>
  <c r="D6652" i="6"/>
  <c r="G6651" i="6"/>
  <c r="F6651" i="6"/>
  <c r="E6651" i="6"/>
  <c r="D6651" i="6"/>
  <c r="G6650" i="6"/>
  <c r="F6650" i="6"/>
  <c r="E6650" i="6"/>
  <c r="D6650" i="6"/>
  <c r="G6649" i="6"/>
  <c r="F6649" i="6"/>
  <c r="E6649" i="6"/>
  <c r="D6649" i="6"/>
  <c r="G6648" i="6"/>
  <c r="F6648" i="6"/>
  <c r="E6648" i="6"/>
  <c r="D6648" i="6"/>
  <c r="G6647" i="6"/>
  <c r="F6647" i="6"/>
  <c r="E6647" i="6"/>
  <c r="D6647" i="6"/>
  <c r="G6646" i="6"/>
  <c r="F6646" i="6"/>
  <c r="E6646" i="6"/>
  <c r="D6646" i="6"/>
  <c r="G6645" i="6"/>
  <c r="F6645" i="6"/>
  <c r="E6645" i="6"/>
  <c r="D6645" i="6"/>
  <c r="G6644" i="6"/>
  <c r="F6644" i="6"/>
  <c r="E6644" i="6"/>
  <c r="D6644" i="6"/>
  <c r="G6643" i="6"/>
  <c r="F6643" i="6"/>
  <c r="E6643" i="6"/>
  <c r="D6643" i="6"/>
  <c r="G6642" i="6"/>
  <c r="F6642" i="6"/>
  <c r="E6642" i="6"/>
  <c r="D6642" i="6"/>
  <c r="G6641" i="6"/>
  <c r="F6641" i="6"/>
  <c r="E6641" i="6"/>
  <c r="D6641" i="6"/>
  <c r="G6640" i="6"/>
  <c r="F6640" i="6"/>
  <c r="E6640" i="6"/>
  <c r="D6640" i="6"/>
  <c r="G6639" i="6"/>
  <c r="F6639" i="6"/>
  <c r="E6639" i="6"/>
  <c r="D6639" i="6"/>
  <c r="G6638" i="6"/>
  <c r="F6638" i="6"/>
  <c r="E6638" i="6"/>
  <c r="D6638" i="6"/>
  <c r="G6637" i="6"/>
  <c r="F6637" i="6"/>
  <c r="E6637" i="6"/>
  <c r="D6637" i="6"/>
  <c r="G6636" i="6"/>
  <c r="F6636" i="6"/>
  <c r="E6636" i="6"/>
  <c r="D6636" i="6"/>
  <c r="G6635" i="6"/>
  <c r="F6635" i="6"/>
  <c r="E6635" i="6"/>
  <c r="D6635" i="6"/>
  <c r="G6634" i="6"/>
  <c r="F6634" i="6"/>
  <c r="E6634" i="6"/>
  <c r="D6634" i="6"/>
  <c r="G6633" i="6"/>
  <c r="F6633" i="6"/>
  <c r="E6633" i="6"/>
  <c r="D6633" i="6"/>
  <c r="G6632" i="6"/>
  <c r="F6632" i="6"/>
  <c r="E6632" i="6"/>
  <c r="D6632" i="6"/>
  <c r="G6631" i="6"/>
  <c r="F6631" i="6"/>
  <c r="E6631" i="6"/>
  <c r="D6631" i="6"/>
  <c r="G6630" i="6"/>
  <c r="F6630" i="6"/>
  <c r="E6630" i="6"/>
  <c r="D6630" i="6"/>
  <c r="G6629" i="6"/>
  <c r="F6629" i="6"/>
  <c r="E6629" i="6"/>
  <c r="D6629" i="6"/>
  <c r="G6628" i="6"/>
  <c r="F6628" i="6"/>
  <c r="E6628" i="6"/>
  <c r="D6628" i="6"/>
  <c r="G6627" i="6"/>
  <c r="F6627" i="6"/>
  <c r="E6627" i="6"/>
  <c r="D6627" i="6"/>
  <c r="G6626" i="6"/>
  <c r="F6626" i="6"/>
  <c r="E6626" i="6"/>
  <c r="D6626" i="6"/>
  <c r="G6625" i="6"/>
  <c r="F6625" i="6"/>
  <c r="E6625" i="6"/>
  <c r="D6625" i="6"/>
  <c r="G6624" i="6"/>
  <c r="F6624" i="6"/>
  <c r="E6624" i="6"/>
  <c r="D6624" i="6"/>
  <c r="G6623" i="6"/>
  <c r="F6623" i="6"/>
  <c r="E6623" i="6"/>
  <c r="D6623" i="6"/>
  <c r="G6622" i="6"/>
  <c r="F6622" i="6"/>
  <c r="E6622" i="6"/>
  <c r="D6622" i="6"/>
  <c r="G6621" i="6"/>
  <c r="F6621" i="6"/>
  <c r="E6621" i="6"/>
  <c r="D6621" i="6"/>
  <c r="G6620" i="6"/>
  <c r="F6620" i="6"/>
  <c r="E6620" i="6"/>
  <c r="D6620" i="6"/>
  <c r="G6619" i="6"/>
  <c r="F6619" i="6"/>
  <c r="E6619" i="6"/>
  <c r="D6619" i="6"/>
  <c r="G6618" i="6"/>
  <c r="F6618" i="6"/>
  <c r="E6618" i="6"/>
  <c r="D6618" i="6"/>
  <c r="G6617" i="6"/>
  <c r="F6617" i="6"/>
  <c r="E6617" i="6"/>
  <c r="D6617" i="6"/>
  <c r="G6616" i="6"/>
  <c r="F6616" i="6"/>
  <c r="E6616" i="6"/>
  <c r="D6616" i="6"/>
  <c r="G6615" i="6"/>
  <c r="F6615" i="6"/>
  <c r="E6615" i="6"/>
  <c r="D6615" i="6"/>
  <c r="G6614" i="6"/>
  <c r="F6614" i="6"/>
  <c r="E6614" i="6"/>
  <c r="D6614" i="6"/>
  <c r="G6613" i="6"/>
  <c r="F6613" i="6"/>
  <c r="E6613" i="6"/>
  <c r="D6613" i="6"/>
  <c r="G6612" i="6"/>
  <c r="F6612" i="6"/>
  <c r="E6612" i="6"/>
  <c r="D6612" i="6"/>
  <c r="G6611" i="6"/>
  <c r="F6611" i="6"/>
  <c r="E6611" i="6"/>
  <c r="D6611" i="6"/>
  <c r="G6610" i="6"/>
  <c r="F6610" i="6"/>
  <c r="E6610" i="6"/>
  <c r="D6610" i="6"/>
  <c r="G6609" i="6"/>
  <c r="F6609" i="6"/>
  <c r="E6609" i="6"/>
  <c r="D6609" i="6"/>
  <c r="G6608" i="6"/>
  <c r="F6608" i="6"/>
  <c r="E6608" i="6"/>
  <c r="D6608" i="6"/>
  <c r="G6607" i="6"/>
  <c r="F6607" i="6"/>
  <c r="E6607" i="6"/>
  <c r="D6607" i="6"/>
  <c r="G6606" i="6"/>
  <c r="F6606" i="6"/>
  <c r="E6606" i="6"/>
  <c r="D6606" i="6"/>
  <c r="G6605" i="6"/>
  <c r="F6605" i="6"/>
  <c r="E6605" i="6"/>
  <c r="D6605" i="6"/>
  <c r="G6604" i="6"/>
  <c r="F6604" i="6"/>
  <c r="E6604" i="6"/>
  <c r="D6604" i="6"/>
  <c r="G6603" i="6"/>
  <c r="F6603" i="6"/>
  <c r="E6603" i="6"/>
  <c r="D6603" i="6"/>
  <c r="G6602" i="6"/>
  <c r="F6602" i="6"/>
  <c r="E6602" i="6"/>
  <c r="D6602" i="6"/>
  <c r="G6601" i="6"/>
  <c r="F6601" i="6"/>
  <c r="E6601" i="6"/>
  <c r="D6601" i="6"/>
  <c r="G6600" i="6"/>
  <c r="F6600" i="6"/>
  <c r="E6600" i="6"/>
  <c r="D6600" i="6"/>
  <c r="G6599" i="6"/>
  <c r="F6599" i="6"/>
  <c r="E6599" i="6"/>
  <c r="D6599" i="6"/>
  <c r="G6598" i="6"/>
  <c r="F6598" i="6"/>
  <c r="E6598" i="6"/>
  <c r="D6598" i="6"/>
  <c r="G6597" i="6"/>
  <c r="F6597" i="6"/>
  <c r="E6597" i="6"/>
  <c r="D6597" i="6"/>
  <c r="G6596" i="6"/>
  <c r="F6596" i="6"/>
  <c r="E6596" i="6"/>
  <c r="D6596" i="6"/>
  <c r="G6595" i="6"/>
  <c r="F6595" i="6"/>
  <c r="E6595" i="6"/>
  <c r="D6595" i="6"/>
  <c r="G6594" i="6"/>
  <c r="F6594" i="6"/>
  <c r="E6594" i="6"/>
  <c r="D6594" i="6"/>
  <c r="G6593" i="6"/>
  <c r="F6593" i="6"/>
  <c r="E6593" i="6"/>
  <c r="D6593" i="6"/>
  <c r="G6592" i="6"/>
  <c r="F6592" i="6"/>
  <c r="E6592" i="6"/>
  <c r="D6592" i="6"/>
  <c r="G6591" i="6"/>
  <c r="F6591" i="6"/>
  <c r="E6591" i="6"/>
  <c r="D6591" i="6"/>
  <c r="G6590" i="6"/>
  <c r="F6590" i="6"/>
  <c r="E6590" i="6"/>
  <c r="D6590" i="6"/>
  <c r="G6589" i="6"/>
  <c r="F6589" i="6"/>
  <c r="E6589" i="6"/>
  <c r="D6589" i="6"/>
  <c r="G6588" i="6"/>
  <c r="F6588" i="6"/>
  <c r="E6588" i="6"/>
  <c r="D6588" i="6"/>
  <c r="G6587" i="6"/>
  <c r="F6587" i="6"/>
  <c r="E6587" i="6"/>
  <c r="D6587" i="6"/>
  <c r="G6586" i="6"/>
  <c r="F6586" i="6"/>
  <c r="E6586" i="6"/>
  <c r="D6586" i="6"/>
  <c r="G6585" i="6"/>
  <c r="F6585" i="6"/>
  <c r="E6585" i="6"/>
  <c r="D6585" i="6"/>
  <c r="G6584" i="6"/>
  <c r="F6584" i="6"/>
  <c r="E6584" i="6"/>
  <c r="D6584" i="6"/>
  <c r="G6583" i="6"/>
  <c r="F6583" i="6"/>
  <c r="E6583" i="6"/>
  <c r="D6583" i="6"/>
  <c r="G6582" i="6"/>
  <c r="F6582" i="6"/>
  <c r="E6582" i="6"/>
  <c r="D6582" i="6"/>
  <c r="G6581" i="6"/>
  <c r="F6581" i="6"/>
  <c r="E6581" i="6"/>
  <c r="D6581" i="6"/>
  <c r="G6580" i="6"/>
  <c r="F6580" i="6"/>
  <c r="E6580" i="6"/>
  <c r="D6580" i="6"/>
  <c r="G6579" i="6"/>
  <c r="F6579" i="6"/>
  <c r="E6579" i="6"/>
  <c r="D6579" i="6"/>
  <c r="G6578" i="6"/>
  <c r="F6578" i="6"/>
  <c r="E6578" i="6"/>
  <c r="D6578" i="6"/>
  <c r="G6577" i="6"/>
  <c r="F6577" i="6"/>
  <c r="E6577" i="6"/>
  <c r="D6577" i="6"/>
  <c r="G6576" i="6"/>
  <c r="F6576" i="6"/>
  <c r="E6576" i="6"/>
  <c r="D6576" i="6"/>
  <c r="G6575" i="6"/>
  <c r="F6575" i="6"/>
  <c r="E6575" i="6"/>
  <c r="D6575" i="6"/>
  <c r="G6574" i="6"/>
  <c r="F6574" i="6"/>
  <c r="E6574" i="6"/>
  <c r="D6574" i="6"/>
  <c r="G6573" i="6"/>
  <c r="F6573" i="6"/>
  <c r="E6573" i="6"/>
  <c r="D6573" i="6"/>
  <c r="G6572" i="6"/>
  <c r="F6572" i="6"/>
  <c r="E6572" i="6"/>
  <c r="D6572" i="6"/>
  <c r="G6571" i="6"/>
  <c r="F6571" i="6"/>
  <c r="E6571" i="6"/>
  <c r="D6571" i="6"/>
  <c r="G6570" i="6"/>
  <c r="F6570" i="6"/>
  <c r="E6570" i="6"/>
  <c r="D6570" i="6"/>
  <c r="G6569" i="6"/>
  <c r="F6569" i="6"/>
  <c r="E6569" i="6"/>
  <c r="D6569" i="6"/>
  <c r="G6568" i="6"/>
  <c r="F6568" i="6"/>
  <c r="E6568" i="6"/>
  <c r="D6568" i="6"/>
  <c r="G6567" i="6"/>
  <c r="F6567" i="6"/>
  <c r="E6567" i="6"/>
  <c r="D6567" i="6"/>
  <c r="G6566" i="6"/>
  <c r="F6566" i="6"/>
  <c r="E6566" i="6"/>
  <c r="D6566" i="6"/>
  <c r="G6565" i="6"/>
  <c r="F6565" i="6"/>
  <c r="E6565" i="6"/>
  <c r="D6565" i="6"/>
  <c r="G6564" i="6"/>
  <c r="F6564" i="6"/>
  <c r="E6564" i="6"/>
  <c r="D6564" i="6"/>
  <c r="G6563" i="6"/>
  <c r="F6563" i="6"/>
  <c r="E6563" i="6"/>
  <c r="D6563" i="6"/>
  <c r="G6562" i="6"/>
  <c r="F6562" i="6"/>
  <c r="E6562" i="6"/>
  <c r="D6562" i="6"/>
  <c r="G6561" i="6"/>
  <c r="F6561" i="6"/>
  <c r="E6561" i="6"/>
  <c r="D6561" i="6"/>
  <c r="G6560" i="6"/>
  <c r="F6560" i="6"/>
  <c r="E6560" i="6"/>
  <c r="D6560" i="6"/>
  <c r="G6559" i="6"/>
  <c r="F6559" i="6"/>
  <c r="E6559" i="6"/>
  <c r="D6559" i="6"/>
  <c r="G6558" i="6"/>
  <c r="F6558" i="6"/>
  <c r="E6558" i="6"/>
  <c r="D6558" i="6"/>
  <c r="G6557" i="6"/>
  <c r="F6557" i="6"/>
  <c r="E6557" i="6"/>
  <c r="D6557" i="6"/>
  <c r="G6556" i="6"/>
  <c r="F6556" i="6"/>
  <c r="E6556" i="6"/>
  <c r="D6556" i="6"/>
  <c r="G6555" i="6"/>
  <c r="F6555" i="6"/>
  <c r="E6555" i="6"/>
  <c r="D6555" i="6"/>
  <c r="G6554" i="6"/>
  <c r="F6554" i="6"/>
  <c r="E6554" i="6"/>
  <c r="D6554" i="6"/>
  <c r="G6553" i="6"/>
  <c r="F6553" i="6"/>
  <c r="E6553" i="6"/>
  <c r="D6553" i="6"/>
  <c r="G6552" i="6"/>
  <c r="F6552" i="6"/>
  <c r="E6552" i="6"/>
  <c r="D6552" i="6"/>
  <c r="G6551" i="6"/>
  <c r="F6551" i="6"/>
  <c r="E6551" i="6"/>
  <c r="D6551" i="6"/>
  <c r="G6550" i="6"/>
  <c r="F6550" i="6"/>
  <c r="E6550" i="6"/>
  <c r="D6550" i="6"/>
  <c r="G6549" i="6"/>
  <c r="F6549" i="6"/>
  <c r="E6549" i="6"/>
  <c r="D6549" i="6"/>
  <c r="G6548" i="6"/>
  <c r="F6548" i="6"/>
  <c r="E6548" i="6"/>
  <c r="D6548" i="6"/>
  <c r="G6547" i="6"/>
  <c r="F6547" i="6"/>
  <c r="E6547" i="6"/>
  <c r="D6547" i="6"/>
  <c r="G6546" i="6"/>
  <c r="F6546" i="6"/>
  <c r="E6546" i="6"/>
  <c r="D6546" i="6"/>
  <c r="G6545" i="6"/>
  <c r="F6545" i="6"/>
  <c r="E6545" i="6"/>
  <c r="D6545" i="6"/>
  <c r="G6544" i="6"/>
  <c r="F6544" i="6"/>
  <c r="E6544" i="6"/>
  <c r="D6544" i="6"/>
  <c r="G6543" i="6"/>
  <c r="F6543" i="6"/>
  <c r="E6543" i="6"/>
  <c r="D6543" i="6"/>
  <c r="G6542" i="6"/>
  <c r="F6542" i="6"/>
  <c r="E6542" i="6"/>
  <c r="D6542" i="6"/>
  <c r="G6541" i="6"/>
  <c r="F6541" i="6"/>
  <c r="E6541" i="6"/>
  <c r="D6541" i="6"/>
  <c r="G6540" i="6"/>
  <c r="F6540" i="6"/>
  <c r="E6540" i="6"/>
  <c r="D6540" i="6"/>
  <c r="G6539" i="6"/>
  <c r="F6539" i="6"/>
  <c r="E6539" i="6"/>
  <c r="D6539" i="6"/>
  <c r="G6538" i="6"/>
  <c r="F6538" i="6"/>
  <c r="E6538" i="6"/>
  <c r="D6538" i="6"/>
  <c r="G6537" i="6"/>
  <c r="F6537" i="6"/>
  <c r="E6537" i="6"/>
  <c r="D6537" i="6"/>
  <c r="G6536" i="6"/>
  <c r="F6536" i="6"/>
  <c r="E6536" i="6"/>
  <c r="D6536" i="6"/>
  <c r="G6535" i="6"/>
  <c r="F6535" i="6"/>
  <c r="E6535" i="6"/>
  <c r="D6535" i="6"/>
  <c r="G6534" i="6"/>
  <c r="F6534" i="6"/>
  <c r="E6534" i="6"/>
  <c r="D6534" i="6"/>
  <c r="G6533" i="6"/>
  <c r="F6533" i="6"/>
  <c r="E6533" i="6"/>
  <c r="D6533" i="6"/>
  <c r="G6532" i="6"/>
  <c r="F6532" i="6"/>
  <c r="E6532" i="6"/>
  <c r="D6532" i="6"/>
  <c r="G6531" i="6"/>
  <c r="F6531" i="6"/>
  <c r="E6531" i="6"/>
  <c r="D6531" i="6"/>
  <c r="G6530" i="6"/>
  <c r="F6530" i="6"/>
  <c r="E6530" i="6"/>
  <c r="D6530" i="6"/>
  <c r="G6529" i="6"/>
  <c r="F6529" i="6"/>
  <c r="E6529" i="6"/>
  <c r="D6529" i="6"/>
  <c r="G6528" i="6"/>
  <c r="F6528" i="6"/>
  <c r="E6528" i="6"/>
  <c r="D6528" i="6"/>
  <c r="G6527" i="6"/>
  <c r="F6527" i="6"/>
  <c r="E6527" i="6"/>
  <c r="D6527" i="6"/>
  <c r="G6526" i="6"/>
  <c r="F6526" i="6"/>
  <c r="E6526" i="6"/>
  <c r="D6526" i="6"/>
  <c r="G6525" i="6"/>
  <c r="F6525" i="6"/>
  <c r="E6525" i="6"/>
  <c r="D6525" i="6"/>
  <c r="G6524" i="6"/>
  <c r="F6524" i="6"/>
  <c r="E6524" i="6"/>
  <c r="D6524" i="6"/>
  <c r="G6523" i="6"/>
  <c r="F6523" i="6"/>
  <c r="E6523" i="6"/>
  <c r="D6523" i="6"/>
  <c r="G6522" i="6"/>
  <c r="F6522" i="6"/>
  <c r="E6522" i="6"/>
  <c r="D6522" i="6"/>
  <c r="G6521" i="6"/>
  <c r="F6521" i="6"/>
  <c r="E6521" i="6"/>
  <c r="D6521" i="6"/>
  <c r="G6520" i="6"/>
  <c r="F6520" i="6"/>
  <c r="E6520" i="6"/>
  <c r="D6520" i="6"/>
  <c r="G6519" i="6"/>
  <c r="F6519" i="6"/>
  <c r="E6519" i="6"/>
  <c r="D6519" i="6"/>
  <c r="G6518" i="6"/>
  <c r="F6518" i="6"/>
  <c r="E6518" i="6"/>
  <c r="D6518" i="6"/>
  <c r="G6517" i="6"/>
  <c r="F6517" i="6"/>
  <c r="E6517" i="6"/>
  <c r="D6517" i="6"/>
  <c r="G6516" i="6"/>
  <c r="F6516" i="6"/>
  <c r="E6516" i="6"/>
  <c r="D6516" i="6"/>
  <c r="G6515" i="6"/>
  <c r="F6515" i="6"/>
  <c r="E6515" i="6"/>
  <c r="D6515" i="6"/>
  <c r="G6514" i="6"/>
  <c r="F6514" i="6"/>
  <c r="E6514" i="6"/>
  <c r="D6514" i="6"/>
  <c r="G6513" i="6"/>
  <c r="F6513" i="6"/>
  <c r="E6513" i="6"/>
  <c r="D6513" i="6"/>
  <c r="G6512" i="6"/>
  <c r="F6512" i="6"/>
  <c r="E6512" i="6"/>
  <c r="D6512" i="6"/>
  <c r="G6511" i="6"/>
  <c r="F6511" i="6"/>
  <c r="E6511" i="6"/>
  <c r="D6511" i="6"/>
  <c r="G6510" i="6"/>
  <c r="F6510" i="6"/>
  <c r="E6510" i="6"/>
  <c r="D6510" i="6"/>
  <c r="G6509" i="6"/>
  <c r="F6509" i="6"/>
  <c r="E6509" i="6"/>
  <c r="D6509" i="6"/>
  <c r="G6508" i="6"/>
  <c r="F6508" i="6"/>
  <c r="E6508" i="6"/>
  <c r="D6508" i="6"/>
  <c r="G6507" i="6"/>
  <c r="F6507" i="6"/>
  <c r="E6507" i="6"/>
  <c r="D6507" i="6"/>
  <c r="G6506" i="6"/>
  <c r="F6506" i="6"/>
  <c r="E6506" i="6"/>
  <c r="D6506" i="6"/>
  <c r="G6505" i="6"/>
  <c r="F6505" i="6"/>
  <c r="E6505" i="6"/>
  <c r="D6505" i="6"/>
  <c r="G6504" i="6"/>
  <c r="F6504" i="6"/>
  <c r="E6504" i="6"/>
  <c r="D6504" i="6"/>
  <c r="G6503" i="6"/>
  <c r="F6503" i="6"/>
  <c r="E6503" i="6"/>
  <c r="D6503" i="6"/>
  <c r="G6502" i="6"/>
  <c r="F6502" i="6"/>
  <c r="E6502" i="6"/>
  <c r="D6502" i="6"/>
  <c r="G6501" i="6"/>
  <c r="F6501" i="6"/>
  <c r="E6501" i="6"/>
  <c r="D6501" i="6"/>
  <c r="G6500" i="6"/>
  <c r="F6500" i="6"/>
  <c r="E6500" i="6"/>
  <c r="D6500" i="6"/>
  <c r="G6499" i="6"/>
  <c r="F6499" i="6"/>
  <c r="E6499" i="6"/>
  <c r="D6499" i="6"/>
  <c r="G6498" i="6"/>
  <c r="F6498" i="6"/>
  <c r="E6498" i="6"/>
  <c r="D6498" i="6"/>
  <c r="G6497" i="6"/>
  <c r="F6497" i="6"/>
  <c r="E6497" i="6"/>
  <c r="D6497" i="6"/>
  <c r="G6496" i="6"/>
  <c r="F6496" i="6"/>
  <c r="E6496" i="6"/>
  <c r="D6496" i="6"/>
  <c r="G6495" i="6"/>
  <c r="F6495" i="6"/>
  <c r="E6495" i="6"/>
  <c r="D6495" i="6"/>
  <c r="G6494" i="6"/>
  <c r="F6494" i="6"/>
  <c r="E6494" i="6"/>
  <c r="D6494" i="6"/>
  <c r="G6493" i="6"/>
  <c r="F6493" i="6"/>
  <c r="E6493" i="6"/>
  <c r="D6493" i="6"/>
  <c r="G6492" i="6"/>
  <c r="F6492" i="6"/>
  <c r="E6492" i="6"/>
  <c r="D6492" i="6"/>
  <c r="G6491" i="6"/>
  <c r="F6491" i="6"/>
  <c r="E6491" i="6"/>
  <c r="D6491" i="6"/>
  <c r="G6490" i="6"/>
  <c r="F6490" i="6"/>
  <c r="E6490" i="6"/>
  <c r="D6490" i="6"/>
  <c r="G6489" i="6"/>
  <c r="F6489" i="6"/>
  <c r="E6489" i="6"/>
  <c r="D6489" i="6"/>
  <c r="G6488" i="6"/>
  <c r="F6488" i="6"/>
  <c r="E6488" i="6"/>
  <c r="D6488" i="6"/>
  <c r="G6487" i="6"/>
  <c r="F6487" i="6"/>
  <c r="E6487" i="6"/>
  <c r="D6487" i="6"/>
  <c r="G6486" i="6"/>
  <c r="F6486" i="6"/>
  <c r="E6486" i="6"/>
  <c r="D6486" i="6"/>
  <c r="G6485" i="6"/>
  <c r="F6485" i="6"/>
  <c r="E6485" i="6"/>
  <c r="D6485" i="6"/>
  <c r="G6484" i="6"/>
  <c r="F6484" i="6"/>
  <c r="E6484" i="6"/>
  <c r="D6484" i="6"/>
  <c r="G6483" i="6"/>
  <c r="F6483" i="6"/>
  <c r="E6483" i="6"/>
  <c r="D6483" i="6"/>
  <c r="G6482" i="6"/>
  <c r="F6482" i="6"/>
  <c r="E6482" i="6"/>
  <c r="D6482" i="6"/>
  <c r="G6481" i="6"/>
  <c r="F6481" i="6"/>
  <c r="E6481" i="6"/>
  <c r="D6481" i="6"/>
  <c r="G6480" i="6"/>
  <c r="F6480" i="6"/>
  <c r="E6480" i="6"/>
  <c r="D6480" i="6"/>
  <c r="G6479" i="6"/>
  <c r="F6479" i="6"/>
  <c r="E6479" i="6"/>
  <c r="D6479" i="6"/>
  <c r="G6478" i="6"/>
  <c r="F6478" i="6"/>
  <c r="E6478" i="6"/>
  <c r="D6478" i="6"/>
  <c r="G6477" i="6"/>
  <c r="F6477" i="6"/>
  <c r="E6477" i="6"/>
  <c r="D6477" i="6"/>
  <c r="G6476" i="6"/>
  <c r="F6476" i="6"/>
  <c r="E6476" i="6"/>
  <c r="D6476" i="6"/>
  <c r="G6475" i="6"/>
  <c r="F6475" i="6"/>
  <c r="E6475" i="6"/>
  <c r="D6475" i="6"/>
  <c r="G6474" i="6"/>
  <c r="F6474" i="6"/>
  <c r="E6474" i="6"/>
  <c r="D6474" i="6"/>
  <c r="G6473" i="6"/>
  <c r="F6473" i="6"/>
  <c r="E6473" i="6"/>
  <c r="D6473" i="6"/>
  <c r="G6472" i="6"/>
  <c r="F6472" i="6"/>
  <c r="E6472" i="6"/>
  <c r="D6472" i="6"/>
  <c r="G6471" i="6"/>
  <c r="F6471" i="6"/>
  <c r="E6471" i="6"/>
  <c r="D6471" i="6"/>
  <c r="G6470" i="6"/>
  <c r="F6470" i="6"/>
  <c r="E6470" i="6"/>
  <c r="D6470" i="6"/>
  <c r="G6469" i="6"/>
  <c r="F6469" i="6"/>
  <c r="E6469" i="6"/>
  <c r="D6469" i="6"/>
  <c r="G6468" i="6"/>
  <c r="F6468" i="6"/>
  <c r="E6468" i="6"/>
  <c r="D6468" i="6"/>
  <c r="G6467" i="6"/>
  <c r="F6467" i="6"/>
  <c r="E6467" i="6"/>
  <c r="D6467" i="6"/>
  <c r="G6466" i="6"/>
  <c r="F6466" i="6"/>
  <c r="E6466" i="6"/>
  <c r="D6466" i="6"/>
  <c r="G6465" i="6"/>
  <c r="F6465" i="6"/>
  <c r="E6465" i="6"/>
  <c r="D6465" i="6"/>
  <c r="G6464" i="6"/>
  <c r="F6464" i="6"/>
  <c r="E6464" i="6"/>
  <c r="D6464" i="6"/>
  <c r="G6463" i="6"/>
  <c r="F6463" i="6"/>
  <c r="E6463" i="6"/>
  <c r="D6463" i="6"/>
  <c r="G6462" i="6"/>
  <c r="F6462" i="6"/>
  <c r="E6462" i="6"/>
  <c r="D6462" i="6"/>
  <c r="G6461" i="6"/>
  <c r="F6461" i="6"/>
  <c r="E6461" i="6"/>
  <c r="D6461" i="6"/>
  <c r="G6460" i="6"/>
  <c r="F6460" i="6"/>
  <c r="E6460" i="6"/>
  <c r="D6460" i="6"/>
  <c r="G6459" i="6"/>
  <c r="F6459" i="6"/>
  <c r="E6459" i="6"/>
  <c r="D6459" i="6"/>
  <c r="G6458" i="6"/>
  <c r="F6458" i="6"/>
  <c r="E6458" i="6"/>
  <c r="D6458" i="6"/>
  <c r="G6457" i="6"/>
  <c r="F6457" i="6"/>
  <c r="E6457" i="6"/>
  <c r="D6457" i="6"/>
  <c r="G6456" i="6"/>
  <c r="F6456" i="6"/>
  <c r="E6456" i="6"/>
  <c r="D6456" i="6"/>
  <c r="G6455" i="6"/>
  <c r="F6455" i="6"/>
  <c r="E6455" i="6"/>
  <c r="D6455" i="6"/>
  <c r="G6454" i="6"/>
  <c r="F6454" i="6"/>
  <c r="E6454" i="6"/>
  <c r="D6454" i="6"/>
  <c r="G6453" i="6"/>
  <c r="F6453" i="6"/>
  <c r="E6453" i="6"/>
  <c r="D6453" i="6"/>
  <c r="G6452" i="6"/>
  <c r="F6452" i="6"/>
  <c r="E6452" i="6"/>
  <c r="D6452" i="6"/>
  <c r="G6451" i="6"/>
  <c r="F6451" i="6"/>
  <c r="E6451" i="6"/>
  <c r="D6451" i="6"/>
  <c r="G6450" i="6"/>
  <c r="F6450" i="6"/>
  <c r="E6450" i="6"/>
  <c r="D6450" i="6"/>
  <c r="G6449" i="6"/>
  <c r="F6449" i="6"/>
  <c r="E6449" i="6"/>
  <c r="D6449" i="6"/>
  <c r="G6448" i="6"/>
  <c r="F6448" i="6"/>
  <c r="E6448" i="6"/>
  <c r="D6448" i="6"/>
  <c r="G6447" i="6"/>
  <c r="F6447" i="6"/>
  <c r="E6447" i="6"/>
  <c r="D6447" i="6"/>
  <c r="G6446" i="6"/>
  <c r="F6446" i="6"/>
  <c r="E6446" i="6"/>
  <c r="D6446" i="6"/>
  <c r="G6445" i="6"/>
  <c r="F6445" i="6"/>
  <c r="E6445" i="6"/>
  <c r="D6445" i="6"/>
  <c r="G6444" i="6"/>
  <c r="F6444" i="6"/>
  <c r="E6444" i="6"/>
  <c r="D6444" i="6"/>
  <c r="G6443" i="6"/>
  <c r="F6443" i="6"/>
  <c r="E6443" i="6"/>
  <c r="D6443" i="6"/>
  <c r="G6442" i="6"/>
  <c r="F6442" i="6"/>
  <c r="E6442" i="6"/>
  <c r="D6442" i="6"/>
  <c r="G6441" i="6"/>
  <c r="F6441" i="6"/>
  <c r="E6441" i="6"/>
  <c r="D6441" i="6"/>
  <c r="G6440" i="6"/>
  <c r="F6440" i="6"/>
  <c r="E6440" i="6"/>
  <c r="D6440" i="6"/>
  <c r="G6439" i="6"/>
  <c r="F6439" i="6"/>
  <c r="E6439" i="6"/>
  <c r="D6439" i="6"/>
  <c r="G6438" i="6"/>
  <c r="F6438" i="6"/>
  <c r="E6438" i="6"/>
  <c r="D6438" i="6"/>
  <c r="G6437" i="6"/>
  <c r="F6437" i="6"/>
  <c r="E6437" i="6"/>
  <c r="D6437" i="6"/>
  <c r="G6436" i="6"/>
  <c r="F6436" i="6"/>
  <c r="E6436" i="6"/>
  <c r="D6436" i="6"/>
  <c r="G6435" i="6"/>
  <c r="F6435" i="6"/>
  <c r="E6435" i="6"/>
  <c r="D6435" i="6"/>
  <c r="G6434" i="6"/>
  <c r="F6434" i="6"/>
  <c r="E6434" i="6"/>
  <c r="D6434" i="6"/>
  <c r="G6433" i="6"/>
  <c r="F6433" i="6"/>
  <c r="E6433" i="6"/>
  <c r="D6433" i="6"/>
  <c r="G6432" i="6"/>
  <c r="F6432" i="6"/>
  <c r="E6432" i="6"/>
  <c r="D6432" i="6"/>
  <c r="G6431" i="6"/>
  <c r="F6431" i="6"/>
  <c r="E6431" i="6"/>
  <c r="D6431" i="6"/>
  <c r="G6430" i="6"/>
  <c r="F6430" i="6"/>
  <c r="E6430" i="6"/>
  <c r="D6430" i="6"/>
  <c r="G6429" i="6"/>
  <c r="F6429" i="6"/>
  <c r="E6429" i="6"/>
  <c r="D6429" i="6"/>
  <c r="G6428" i="6"/>
  <c r="F6428" i="6"/>
  <c r="E6428" i="6"/>
  <c r="D6428" i="6"/>
  <c r="G6427" i="6"/>
  <c r="F6427" i="6"/>
  <c r="E6427" i="6"/>
  <c r="D6427" i="6"/>
  <c r="G6426" i="6"/>
  <c r="F6426" i="6"/>
  <c r="E6426" i="6"/>
  <c r="D6426" i="6"/>
  <c r="G6425" i="6"/>
  <c r="F6425" i="6"/>
  <c r="E6425" i="6"/>
  <c r="D6425" i="6"/>
  <c r="G6424" i="6"/>
  <c r="F6424" i="6"/>
  <c r="E6424" i="6"/>
  <c r="D6424" i="6"/>
  <c r="G6423" i="6"/>
  <c r="F6423" i="6"/>
  <c r="E6423" i="6"/>
  <c r="D6423" i="6"/>
  <c r="G6422" i="6"/>
  <c r="F6422" i="6"/>
  <c r="E6422" i="6"/>
  <c r="D6422" i="6"/>
  <c r="G6421" i="6"/>
  <c r="F6421" i="6"/>
  <c r="E6421" i="6"/>
  <c r="D6421" i="6"/>
  <c r="G6420" i="6"/>
  <c r="F6420" i="6"/>
  <c r="E6420" i="6"/>
  <c r="D6420" i="6"/>
  <c r="G6419" i="6"/>
  <c r="F6419" i="6"/>
  <c r="E6419" i="6"/>
  <c r="D6419" i="6"/>
  <c r="G6418" i="6"/>
  <c r="F6418" i="6"/>
  <c r="E6418" i="6"/>
  <c r="D6418" i="6"/>
  <c r="G6417" i="6"/>
  <c r="F6417" i="6"/>
  <c r="E6417" i="6"/>
  <c r="D6417" i="6"/>
  <c r="G6416" i="6"/>
  <c r="F6416" i="6"/>
  <c r="E6416" i="6"/>
  <c r="D6416" i="6"/>
  <c r="G6415" i="6"/>
  <c r="F6415" i="6"/>
  <c r="E6415" i="6"/>
  <c r="D6415" i="6"/>
  <c r="G6414" i="6"/>
  <c r="F6414" i="6"/>
  <c r="E6414" i="6"/>
  <c r="D6414" i="6"/>
  <c r="G6413" i="6"/>
  <c r="F6413" i="6"/>
  <c r="E6413" i="6"/>
  <c r="D6413" i="6"/>
  <c r="G6412" i="6"/>
  <c r="F6412" i="6"/>
  <c r="E6412" i="6"/>
  <c r="D6412" i="6"/>
  <c r="G6411" i="6"/>
  <c r="F6411" i="6"/>
  <c r="E6411" i="6"/>
  <c r="D6411" i="6"/>
  <c r="G6410" i="6"/>
  <c r="F6410" i="6"/>
  <c r="E6410" i="6"/>
  <c r="D6410" i="6"/>
  <c r="G6409" i="6"/>
  <c r="F6409" i="6"/>
  <c r="E6409" i="6"/>
  <c r="D6409" i="6"/>
  <c r="G6408" i="6"/>
  <c r="F6408" i="6"/>
  <c r="E6408" i="6"/>
  <c r="D6408" i="6"/>
  <c r="G6407" i="6"/>
  <c r="F6407" i="6"/>
  <c r="E6407" i="6"/>
  <c r="D6407" i="6"/>
  <c r="G6406" i="6"/>
  <c r="F6406" i="6"/>
  <c r="E6406" i="6"/>
  <c r="D6406" i="6"/>
  <c r="G6405" i="6"/>
  <c r="F6405" i="6"/>
  <c r="E6405" i="6"/>
  <c r="D6405" i="6"/>
  <c r="G6404" i="6"/>
  <c r="F6404" i="6"/>
  <c r="E6404" i="6"/>
  <c r="D6404" i="6"/>
  <c r="G6403" i="6"/>
  <c r="F6403" i="6"/>
  <c r="E6403" i="6"/>
  <c r="D6403" i="6"/>
  <c r="G6402" i="6"/>
  <c r="F6402" i="6"/>
  <c r="E6402" i="6"/>
  <c r="D6402" i="6"/>
  <c r="G6401" i="6"/>
  <c r="F6401" i="6"/>
  <c r="E6401" i="6"/>
  <c r="D6401" i="6"/>
  <c r="G6400" i="6"/>
  <c r="F6400" i="6"/>
  <c r="E6400" i="6"/>
  <c r="D6400" i="6"/>
  <c r="G6399" i="6"/>
  <c r="F6399" i="6"/>
  <c r="E6399" i="6"/>
  <c r="D6399" i="6"/>
  <c r="G6398" i="6"/>
  <c r="F6398" i="6"/>
  <c r="E6398" i="6"/>
  <c r="D6398" i="6"/>
  <c r="G6397" i="6"/>
  <c r="F6397" i="6"/>
  <c r="E6397" i="6"/>
  <c r="D6397" i="6"/>
  <c r="G6396" i="6"/>
  <c r="F6396" i="6"/>
  <c r="E6396" i="6"/>
  <c r="D6396" i="6"/>
  <c r="G6395" i="6"/>
  <c r="F6395" i="6"/>
  <c r="E6395" i="6"/>
  <c r="D6395" i="6"/>
  <c r="G6394" i="6"/>
  <c r="F6394" i="6"/>
  <c r="E6394" i="6"/>
  <c r="D6394" i="6"/>
  <c r="G6393" i="6"/>
  <c r="F6393" i="6"/>
  <c r="E6393" i="6"/>
  <c r="D6393" i="6"/>
  <c r="G6392" i="6"/>
  <c r="F6392" i="6"/>
  <c r="E6392" i="6"/>
  <c r="D6392" i="6"/>
  <c r="G6391" i="6"/>
  <c r="F6391" i="6"/>
  <c r="E6391" i="6"/>
  <c r="D6391" i="6"/>
  <c r="G6390" i="6"/>
  <c r="F6390" i="6"/>
  <c r="E6390" i="6"/>
  <c r="D6390" i="6"/>
  <c r="G6389" i="6"/>
  <c r="F6389" i="6"/>
  <c r="E6389" i="6"/>
  <c r="D6389" i="6"/>
  <c r="G6388" i="6"/>
  <c r="F6388" i="6"/>
  <c r="E6388" i="6"/>
  <c r="D6388" i="6"/>
  <c r="G6387" i="6"/>
  <c r="F6387" i="6"/>
  <c r="E6387" i="6"/>
  <c r="D6387" i="6"/>
  <c r="G6386" i="6"/>
  <c r="F6386" i="6"/>
  <c r="E6386" i="6"/>
  <c r="D6386" i="6"/>
  <c r="G6385" i="6"/>
  <c r="F6385" i="6"/>
  <c r="E6385" i="6"/>
  <c r="D6385" i="6"/>
  <c r="G6384" i="6"/>
  <c r="F6384" i="6"/>
  <c r="E6384" i="6"/>
  <c r="D6384" i="6"/>
  <c r="G6383" i="6"/>
  <c r="F6383" i="6"/>
  <c r="E6383" i="6"/>
  <c r="D6383" i="6"/>
  <c r="G6382" i="6"/>
  <c r="F6382" i="6"/>
  <c r="E6382" i="6"/>
  <c r="D6382" i="6"/>
  <c r="G6381" i="6"/>
  <c r="F6381" i="6"/>
  <c r="E6381" i="6"/>
  <c r="D6381" i="6"/>
  <c r="G6380" i="6"/>
  <c r="F6380" i="6"/>
  <c r="E6380" i="6"/>
  <c r="D6380" i="6"/>
  <c r="G6379" i="6"/>
  <c r="F6379" i="6"/>
  <c r="E6379" i="6"/>
  <c r="D6379" i="6"/>
  <c r="G6378" i="6"/>
  <c r="F6378" i="6"/>
  <c r="E6378" i="6"/>
  <c r="D6378" i="6"/>
  <c r="G6377" i="6"/>
  <c r="F6377" i="6"/>
  <c r="E6377" i="6"/>
  <c r="D6377" i="6"/>
  <c r="G6376" i="6"/>
  <c r="F6376" i="6"/>
  <c r="E6376" i="6"/>
  <c r="D6376" i="6"/>
  <c r="G6375" i="6"/>
  <c r="F6375" i="6"/>
  <c r="E6375" i="6"/>
  <c r="D6375" i="6"/>
  <c r="G6374" i="6"/>
  <c r="F6374" i="6"/>
  <c r="E6374" i="6"/>
  <c r="D6374" i="6"/>
  <c r="G6373" i="6"/>
  <c r="F6373" i="6"/>
  <c r="E6373" i="6"/>
  <c r="D6373" i="6"/>
  <c r="G6372" i="6"/>
  <c r="F6372" i="6"/>
  <c r="E6372" i="6"/>
  <c r="D6372" i="6"/>
  <c r="G6371" i="6"/>
  <c r="F6371" i="6"/>
  <c r="E6371" i="6"/>
  <c r="D6371" i="6"/>
  <c r="G6370" i="6"/>
  <c r="F6370" i="6"/>
  <c r="E6370" i="6"/>
  <c r="D6370" i="6"/>
  <c r="G6369" i="6"/>
  <c r="F6369" i="6"/>
  <c r="E6369" i="6"/>
  <c r="D6369" i="6"/>
  <c r="G6368" i="6"/>
  <c r="F6368" i="6"/>
  <c r="E6368" i="6"/>
  <c r="D6368" i="6"/>
  <c r="G6367" i="6"/>
  <c r="F6367" i="6"/>
  <c r="E6367" i="6"/>
  <c r="D6367" i="6"/>
  <c r="G6366" i="6"/>
  <c r="F6366" i="6"/>
  <c r="E6366" i="6"/>
  <c r="D6366" i="6"/>
  <c r="G6365" i="6"/>
  <c r="F6365" i="6"/>
  <c r="E6365" i="6"/>
  <c r="D6365" i="6"/>
  <c r="G6364" i="6"/>
  <c r="F6364" i="6"/>
  <c r="E6364" i="6"/>
  <c r="D6364" i="6"/>
  <c r="G6363" i="6"/>
  <c r="F6363" i="6"/>
  <c r="E6363" i="6"/>
  <c r="D6363" i="6"/>
  <c r="G6362" i="6"/>
  <c r="F6362" i="6"/>
  <c r="E6362" i="6"/>
  <c r="D6362" i="6"/>
  <c r="G6361" i="6"/>
  <c r="F6361" i="6"/>
  <c r="E6361" i="6"/>
  <c r="D6361" i="6"/>
  <c r="G6360" i="6"/>
  <c r="F6360" i="6"/>
  <c r="E6360" i="6"/>
  <c r="D6360" i="6"/>
  <c r="G6359" i="6"/>
  <c r="F6359" i="6"/>
  <c r="E6359" i="6"/>
  <c r="D6359" i="6"/>
  <c r="G6358" i="6"/>
  <c r="F6358" i="6"/>
  <c r="E6358" i="6"/>
  <c r="D6358" i="6"/>
  <c r="G6357" i="6"/>
  <c r="F6357" i="6"/>
  <c r="E6357" i="6"/>
  <c r="D6357" i="6"/>
  <c r="G6356" i="6"/>
  <c r="F6356" i="6"/>
  <c r="E6356" i="6"/>
  <c r="D6356" i="6"/>
  <c r="G6355" i="6"/>
  <c r="F6355" i="6"/>
  <c r="E6355" i="6"/>
  <c r="D6355" i="6"/>
  <c r="G6354" i="6"/>
  <c r="F6354" i="6"/>
  <c r="E6354" i="6"/>
  <c r="D6354" i="6"/>
  <c r="G6353" i="6"/>
  <c r="F6353" i="6"/>
  <c r="E6353" i="6"/>
  <c r="D6353" i="6"/>
  <c r="G6352" i="6"/>
  <c r="F6352" i="6"/>
  <c r="E6352" i="6"/>
  <c r="D6352" i="6"/>
  <c r="G6351" i="6"/>
  <c r="F6351" i="6"/>
  <c r="E6351" i="6"/>
  <c r="D6351" i="6"/>
  <c r="G6350" i="6"/>
  <c r="F6350" i="6"/>
  <c r="E6350" i="6"/>
  <c r="D6350" i="6"/>
  <c r="G6349" i="6"/>
  <c r="F6349" i="6"/>
  <c r="E6349" i="6"/>
  <c r="D6349" i="6"/>
  <c r="G6348" i="6"/>
  <c r="F6348" i="6"/>
  <c r="E6348" i="6"/>
  <c r="D6348" i="6"/>
  <c r="G6347" i="6"/>
  <c r="F6347" i="6"/>
  <c r="E6347" i="6"/>
  <c r="D6347" i="6"/>
  <c r="G6346" i="6"/>
  <c r="F6346" i="6"/>
  <c r="E6346" i="6"/>
  <c r="D6346" i="6"/>
  <c r="G6345" i="6"/>
  <c r="F6345" i="6"/>
  <c r="E6345" i="6"/>
  <c r="D6345" i="6"/>
  <c r="G6344" i="6"/>
  <c r="F6344" i="6"/>
  <c r="E6344" i="6"/>
  <c r="D6344" i="6"/>
  <c r="G6343" i="6"/>
  <c r="F6343" i="6"/>
  <c r="E6343" i="6"/>
  <c r="D6343" i="6"/>
  <c r="G6342" i="6"/>
  <c r="F6342" i="6"/>
  <c r="E6342" i="6"/>
  <c r="D6342" i="6"/>
  <c r="G6341" i="6"/>
  <c r="F6341" i="6"/>
  <c r="E6341" i="6"/>
  <c r="D6341" i="6"/>
  <c r="G6340" i="6"/>
  <c r="F6340" i="6"/>
  <c r="E6340" i="6"/>
  <c r="D6340" i="6"/>
  <c r="G6339" i="6"/>
  <c r="F6339" i="6"/>
  <c r="E6339" i="6"/>
  <c r="D6339" i="6"/>
  <c r="G6338" i="6"/>
  <c r="F6338" i="6"/>
  <c r="E6338" i="6"/>
  <c r="D6338" i="6"/>
  <c r="G6337" i="6"/>
  <c r="F6337" i="6"/>
  <c r="E6337" i="6"/>
  <c r="D6337" i="6"/>
  <c r="G6336" i="6"/>
  <c r="F6336" i="6"/>
  <c r="E6336" i="6"/>
  <c r="D6336" i="6"/>
  <c r="G6335" i="6"/>
  <c r="F6335" i="6"/>
  <c r="E6335" i="6"/>
  <c r="D6335" i="6"/>
  <c r="G6334" i="6"/>
  <c r="F6334" i="6"/>
  <c r="E6334" i="6"/>
  <c r="D6334" i="6"/>
  <c r="G6333" i="6"/>
  <c r="F6333" i="6"/>
  <c r="E6333" i="6"/>
  <c r="D6333" i="6"/>
  <c r="G6332" i="6"/>
  <c r="F6332" i="6"/>
  <c r="E6332" i="6"/>
  <c r="D6332" i="6"/>
  <c r="G6331" i="6"/>
  <c r="F6331" i="6"/>
  <c r="E6331" i="6"/>
  <c r="D6331" i="6"/>
  <c r="G6330" i="6"/>
  <c r="F6330" i="6"/>
  <c r="E6330" i="6"/>
  <c r="D6330" i="6"/>
  <c r="G6329" i="6"/>
  <c r="F6329" i="6"/>
  <c r="E6329" i="6"/>
  <c r="D6329" i="6"/>
  <c r="G6328" i="6"/>
  <c r="F6328" i="6"/>
  <c r="E6328" i="6"/>
  <c r="D6328" i="6"/>
  <c r="G6327" i="6"/>
  <c r="F6327" i="6"/>
  <c r="E6327" i="6"/>
  <c r="D6327" i="6"/>
  <c r="G6326" i="6"/>
  <c r="F6326" i="6"/>
  <c r="E6326" i="6"/>
  <c r="D6326" i="6"/>
  <c r="G6325" i="6"/>
  <c r="F6325" i="6"/>
  <c r="E6325" i="6"/>
  <c r="D6325" i="6"/>
  <c r="G6324" i="6"/>
  <c r="F6324" i="6"/>
  <c r="E6324" i="6"/>
  <c r="D6324" i="6"/>
  <c r="G6323" i="6"/>
  <c r="F6323" i="6"/>
  <c r="E6323" i="6"/>
  <c r="D6323" i="6"/>
  <c r="G6322" i="6"/>
  <c r="F6322" i="6"/>
  <c r="E6322" i="6"/>
  <c r="D6322" i="6"/>
  <c r="G6321" i="6"/>
  <c r="F6321" i="6"/>
  <c r="E6321" i="6"/>
  <c r="D6321" i="6"/>
  <c r="G6320" i="6"/>
  <c r="F6320" i="6"/>
  <c r="E6320" i="6"/>
  <c r="D6320" i="6"/>
  <c r="G6319" i="6"/>
  <c r="F6319" i="6"/>
  <c r="E6319" i="6"/>
  <c r="D6319" i="6"/>
  <c r="G6318" i="6"/>
  <c r="F6318" i="6"/>
  <c r="E6318" i="6"/>
  <c r="D6318" i="6"/>
  <c r="G6317" i="6"/>
  <c r="F6317" i="6"/>
  <c r="E6317" i="6"/>
  <c r="D6317" i="6"/>
  <c r="G6316" i="6"/>
  <c r="F6316" i="6"/>
  <c r="E6316" i="6"/>
  <c r="D6316" i="6"/>
  <c r="G6315" i="6"/>
  <c r="F6315" i="6"/>
  <c r="E6315" i="6"/>
  <c r="D6315" i="6"/>
  <c r="G6314" i="6"/>
  <c r="F6314" i="6"/>
  <c r="E6314" i="6"/>
  <c r="D6314" i="6"/>
  <c r="G6313" i="6"/>
  <c r="F6313" i="6"/>
  <c r="E6313" i="6"/>
  <c r="D6313" i="6"/>
  <c r="G6312" i="6"/>
  <c r="F6312" i="6"/>
  <c r="E6312" i="6"/>
  <c r="D6312" i="6"/>
  <c r="G6311" i="6"/>
  <c r="F6311" i="6"/>
  <c r="E6311" i="6"/>
  <c r="D6311" i="6"/>
  <c r="G6310" i="6"/>
  <c r="F6310" i="6"/>
  <c r="E6310" i="6"/>
  <c r="D6310" i="6"/>
  <c r="G6309" i="6"/>
  <c r="F6309" i="6"/>
  <c r="E6309" i="6"/>
  <c r="D6309" i="6"/>
  <c r="G6308" i="6"/>
  <c r="F6308" i="6"/>
  <c r="E6308" i="6"/>
  <c r="D6308" i="6"/>
  <c r="G6307" i="6"/>
  <c r="F6307" i="6"/>
  <c r="E6307" i="6"/>
  <c r="D6307" i="6"/>
  <c r="G6306" i="6"/>
  <c r="F6306" i="6"/>
  <c r="E6306" i="6"/>
  <c r="D6306" i="6"/>
  <c r="G6305" i="6"/>
  <c r="F6305" i="6"/>
  <c r="E6305" i="6"/>
  <c r="D6305" i="6"/>
  <c r="G6304" i="6"/>
  <c r="F6304" i="6"/>
  <c r="E6304" i="6"/>
  <c r="D6304" i="6"/>
  <c r="G6303" i="6"/>
  <c r="F6303" i="6"/>
  <c r="E6303" i="6"/>
  <c r="D6303" i="6"/>
  <c r="G6302" i="6"/>
  <c r="F6302" i="6"/>
  <c r="E6302" i="6"/>
  <c r="D6302" i="6"/>
  <c r="G6301" i="6"/>
  <c r="F6301" i="6"/>
  <c r="E6301" i="6"/>
  <c r="D6301" i="6"/>
  <c r="G6300" i="6"/>
  <c r="F6300" i="6"/>
  <c r="E6300" i="6"/>
  <c r="D6300" i="6"/>
  <c r="G6299" i="6"/>
  <c r="F6299" i="6"/>
  <c r="E6299" i="6"/>
  <c r="D6299" i="6"/>
  <c r="G6298" i="6"/>
  <c r="F6298" i="6"/>
  <c r="E6298" i="6"/>
  <c r="D6298" i="6"/>
  <c r="G6297" i="6"/>
  <c r="F6297" i="6"/>
  <c r="E6297" i="6"/>
  <c r="D6297" i="6"/>
  <c r="G6296" i="6"/>
  <c r="F6296" i="6"/>
  <c r="E6296" i="6"/>
  <c r="D6296" i="6"/>
  <c r="G6295" i="6"/>
  <c r="F6295" i="6"/>
  <c r="E6295" i="6"/>
  <c r="D6295" i="6"/>
  <c r="G6294" i="6"/>
  <c r="F6294" i="6"/>
  <c r="E6294" i="6"/>
  <c r="D6294" i="6"/>
  <c r="G6293" i="6"/>
  <c r="F6293" i="6"/>
  <c r="E6293" i="6"/>
  <c r="D6293" i="6"/>
  <c r="G6292" i="6"/>
  <c r="F6292" i="6"/>
  <c r="E6292" i="6"/>
  <c r="D6292" i="6"/>
  <c r="G6291" i="6"/>
  <c r="F6291" i="6"/>
  <c r="E6291" i="6"/>
  <c r="D6291" i="6"/>
  <c r="G6290" i="6"/>
  <c r="F6290" i="6"/>
  <c r="E6290" i="6"/>
  <c r="D6290" i="6"/>
  <c r="G6289" i="6"/>
  <c r="F6289" i="6"/>
  <c r="E6289" i="6"/>
  <c r="D6289" i="6"/>
  <c r="G6288" i="6"/>
  <c r="F6288" i="6"/>
  <c r="E6288" i="6"/>
  <c r="D6288" i="6"/>
  <c r="G6287" i="6"/>
  <c r="F6287" i="6"/>
  <c r="E6287" i="6"/>
  <c r="D6287" i="6"/>
  <c r="G6286" i="6"/>
  <c r="F6286" i="6"/>
  <c r="E6286" i="6"/>
  <c r="D6286" i="6"/>
  <c r="G6285" i="6"/>
  <c r="F6285" i="6"/>
  <c r="E6285" i="6"/>
  <c r="D6285" i="6"/>
  <c r="G6284" i="6"/>
  <c r="F6284" i="6"/>
  <c r="E6284" i="6"/>
  <c r="D6284" i="6"/>
  <c r="G6283" i="6"/>
  <c r="F6283" i="6"/>
  <c r="E6283" i="6"/>
  <c r="D6283" i="6"/>
  <c r="G6282" i="6"/>
  <c r="F6282" i="6"/>
  <c r="E6282" i="6"/>
  <c r="D6282" i="6"/>
  <c r="G6281" i="6"/>
  <c r="F6281" i="6"/>
  <c r="E6281" i="6"/>
  <c r="D6281" i="6"/>
  <c r="G6280" i="6"/>
  <c r="F6280" i="6"/>
  <c r="E6280" i="6"/>
  <c r="D6280" i="6"/>
  <c r="G6279" i="6"/>
  <c r="F6279" i="6"/>
  <c r="E6279" i="6"/>
  <c r="D6279" i="6"/>
  <c r="G6278" i="6"/>
  <c r="F6278" i="6"/>
  <c r="E6278" i="6"/>
  <c r="D6278" i="6"/>
  <c r="G6277" i="6"/>
  <c r="F6277" i="6"/>
  <c r="E6277" i="6"/>
  <c r="D6277" i="6"/>
  <c r="G6276" i="6"/>
  <c r="F6276" i="6"/>
  <c r="E6276" i="6"/>
  <c r="D6276" i="6"/>
  <c r="G6275" i="6"/>
  <c r="F6275" i="6"/>
  <c r="E6275" i="6"/>
  <c r="D6275" i="6"/>
  <c r="G6274" i="6"/>
  <c r="F6274" i="6"/>
  <c r="E6274" i="6"/>
  <c r="D6274" i="6"/>
  <c r="G6273" i="6"/>
  <c r="F6273" i="6"/>
  <c r="E6273" i="6"/>
  <c r="D6273" i="6"/>
  <c r="G6272" i="6"/>
  <c r="F6272" i="6"/>
  <c r="E6272" i="6"/>
  <c r="D6272" i="6"/>
  <c r="G6271" i="6"/>
  <c r="F6271" i="6"/>
  <c r="E6271" i="6"/>
  <c r="D6271" i="6"/>
  <c r="G6270" i="6"/>
  <c r="F6270" i="6"/>
  <c r="E6270" i="6"/>
  <c r="D6270" i="6"/>
  <c r="G6269" i="6"/>
  <c r="F6269" i="6"/>
  <c r="E6269" i="6"/>
  <c r="D6269" i="6"/>
  <c r="G6268" i="6"/>
  <c r="F6268" i="6"/>
  <c r="E6268" i="6"/>
  <c r="D6268" i="6"/>
  <c r="G6267" i="6"/>
  <c r="F6267" i="6"/>
  <c r="E6267" i="6"/>
  <c r="D6267" i="6"/>
  <c r="G6266" i="6"/>
  <c r="F6266" i="6"/>
  <c r="E6266" i="6"/>
  <c r="D6266" i="6"/>
  <c r="G6265" i="6"/>
  <c r="F6265" i="6"/>
  <c r="E6265" i="6"/>
  <c r="D6265" i="6"/>
  <c r="G6264" i="6"/>
  <c r="F6264" i="6"/>
  <c r="E6264" i="6"/>
  <c r="D6264" i="6"/>
  <c r="G6263" i="6"/>
  <c r="F6263" i="6"/>
  <c r="E6263" i="6"/>
  <c r="D6263" i="6"/>
  <c r="G6262" i="6"/>
  <c r="F6262" i="6"/>
  <c r="E6262" i="6"/>
  <c r="D6262" i="6"/>
  <c r="G6261" i="6"/>
  <c r="F6261" i="6"/>
  <c r="E6261" i="6"/>
  <c r="D6261" i="6"/>
  <c r="G6260" i="6"/>
  <c r="F6260" i="6"/>
  <c r="E6260" i="6"/>
  <c r="D6260" i="6"/>
  <c r="G6259" i="6"/>
  <c r="F6259" i="6"/>
  <c r="E6259" i="6"/>
  <c r="D6259" i="6"/>
  <c r="G6258" i="6"/>
  <c r="F6258" i="6"/>
  <c r="E6258" i="6"/>
  <c r="D6258" i="6"/>
  <c r="G6257" i="6"/>
  <c r="F6257" i="6"/>
  <c r="E6257" i="6"/>
  <c r="D6257" i="6"/>
  <c r="G6256" i="6"/>
  <c r="F6256" i="6"/>
  <c r="E6256" i="6"/>
  <c r="D6256" i="6"/>
  <c r="G6255" i="6"/>
  <c r="F6255" i="6"/>
  <c r="E6255" i="6"/>
  <c r="D6255" i="6"/>
  <c r="G6254" i="6"/>
  <c r="F6254" i="6"/>
  <c r="E6254" i="6"/>
  <c r="D6254" i="6"/>
  <c r="G6253" i="6"/>
  <c r="F6253" i="6"/>
  <c r="E6253" i="6"/>
  <c r="D6253" i="6"/>
  <c r="G6252" i="6"/>
  <c r="F6252" i="6"/>
  <c r="E6252" i="6"/>
  <c r="D6252" i="6"/>
  <c r="G6251" i="6"/>
  <c r="F6251" i="6"/>
  <c r="E6251" i="6"/>
  <c r="D6251" i="6"/>
  <c r="G6250" i="6"/>
  <c r="F6250" i="6"/>
  <c r="E6250" i="6"/>
  <c r="D6250" i="6"/>
  <c r="G6249" i="6"/>
  <c r="F6249" i="6"/>
  <c r="E6249" i="6"/>
  <c r="D6249" i="6"/>
  <c r="G6248" i="6"/>
  <c r="F6248" i="6"/>
  <c r="E6248" i="6"/>
  <c r="D6248" i="6"/>
  <c r="G6247" i="6"/>
  <c r="F6247" i="6"/>
  <c r="E6247" i="6"/>
  <c r="D6247" i="6"/>
  <c r="G6246" i="6"/>
  <c r="F6246" i="6"/>
  <c r="E6246" i="6"/>
  <c r="D6246" i="6"/>
  <c r="G6245" i="6"/>
  <c r="F6245" i="6"/>
  <c r="E6245" i="6"/>
  <c r="D6245" i="6"/>
  <c r="G6244" i="6"/>
  <c r="F6244" i="6"/>
  <c r="E6244" i="6"/>
  <c r="D6244" i="6"/>
  <c r="G6243" i="6"/>
  <c r="F6243" i="6"/>
  <c r="E6243" i="6"/>
  <c r="D6243" i="6"/>
  <c r="G6242" i="6"/>
  <c r="F6242" i="6"/>
  <c r="E6242" i="6"/>
  <c r="D6242" i="6"/>
  <c r="G6241" i="6"/>
  <c r="F6241" i="6"/>
  <c r="E6241" i="6"/>
  <c r="D6241" i="6"/>
  <c r="G6240" i="6"/>
  <c r="F6240" i="6"/>
  <c r="E6240" i="6"/>
  <c r="D6240" i="6"/>
  <c r="G6239" i="6"/>
  <c r="F6239" i="6"/>
  <c r="E6239" i="6"/>
  <c r="D6239" i="6"/>
  <c r="G6238" i="6"/>
  <c r="F6238" i="6"/>
  <c r="E6238" i="6"/>
  <c r="D6238" i="6"/>
  <c r="G6237" i="6"/>
  <c r="F6237" i="6"/>
  <c r="E6237" i="6"/>
  <c r="D6237" i="6"/>
  <c r="G6236" i="6"/>
  <c r="F6236" i="6"/>
  <c r="E6236" i="6"/>
  <c r="D6236" i="6"/>
  <c r="G6235" i="6"/>
  <c r="F6235" i="6"/>
  <c r="E6235" i="6"/>
  <c r="D6235" i="6"/>
  <c r="G6234" i="6"/>
  <c r="F6234" i="6"/>
  <c r="E6234" i="6"/>
  <c r="D6234" i="6"/>
  <c r="G6233" i="6"/>
  <c r="F6233" i="6"/>
  <c r="E6233" i="6"/>
  <c r="D6233" i="6"/>
  <c r="G6232" i="6"/>
  <c r="F6232" i="6"/>
  <c r="E6232" i="6"/>
  <c r="D6232" i="6"/>
  <c r="G6231" i="6"/>
  <c r="F6231" i="6"/>
  <c r="E6231" i="6"/>
  <c r="D6231" i="6"/>
  <c r="G6230" i="6"/>
  <c r="F6230" i="6"/>
  <c r="E6230" i="6"/>
  <c r="D6230" i="6"/>
  <c r="G6229" i="6"/>
  <c r="F6229" i="6"/>
  <c r="E6229" i="6"/>
  <c r="D6229" i="6"/>
  <c r="G6228" i="6"/>
  <c r="F6228" i="6"/>
  <c r="E6228" i="6"/>
  <c r="D6228" i="6"/>
  <c r="G6227" i="6"/>
  <c r="F6227" i="6"/>
  <c r="E6227" i="6"/>
  <c r="D6227" i="6"/>
  <c r="G6226" i="6"/>
  <c r="F6226" i="6"/>
  <c r="E6226" i="6"/>
  <c r="D6226" i="6"/>
  <c r="G6225" i="6"/>
  <c r="F6225" i="6"/>
  <c r="E6225" i="6"/>
  <c r="D6225" i="6"/>
  <c r="G6224" i="6"/>
  <c r="F6224" i="6"/>
  <c r="E6224" i="6"/>
  <c r="D6224" i="6"/>
  <c r="G6223" i="6"/>
  <c r="F6223" i="6"/>
  <c r="E6223" i="6"/>
  <c r="D6223" i="6"/>
  <c r="G6222" i="6"/>
  <c r="F6222" i="6"/>
  <c r="E6222" i="6"/>
  <c r="D6222" i="6"/>
  <c r="G6221" i="6"/>
  <c r="F6221" i="6"/>
  <c r="E6221" i="6"/>
  <c r="D6221" i="6"/>
  <c r="G6220" i="6"/>
  <c r="F6220" i="6"/>
  <c r="E6220" i="6"/>
  <c r="D6220" i="6"/>
  <c r="G6219" i="6"/>
  <c r="F6219" i="6"/>
  <c r="E6219" i="6"/>
  <c r="D6219" i="6"/>
  <c r="G6218" i="6"/>
  <c r="F6218" i="6"/>
  <c r="E6218" i="6"/>
  <c r="D6218" i="6"/>
  <c r="G6217" i="6"/>
  <c r="F6217" i="6"/>
  <c r="E6217" i="6"/>
  <c r="D6217" i="6"/>
  <c r="G6216" i="6"/>
  <c r="F6216" i="6"/>
  <c r="E6216" i="6"/>
  <c r="D6216" i="6"/>
  <c r="G6215" i="6"/>
  <c r="F6215" i="6"/>
  <c r="E6215" i="6"/>
  <c r="D6215" i="6"/>
  <c r="G6214" i="6"/>
  <c r="F6214" i="6"/>
  <c r="E6214" i="6"/>
  <c r="D6214" i="6"/>
  <c r="G6213" i="6"/>
  <c r="F6213" i="6"/>
  <c r="E6213" i="6"/>
  <c r="D6213" i="6"/>
  <c r="G6212" i="6"/>
  <c r="F6212" i="6"/>
  <c r="E6212" i="6"/>
  <c r="D6212" i="6"/>
  <c r="G6211" i="6"/>
  <c r="F6211" i="6"/>
  <c r="E6211" i="6"/>
  <c r="D6211" i="6"/>
  <c r="G6210" i="6"/>
  <c r="F6210" i="6"/>
  <c r="E6210" i="6"/>
  <c r="D6210" i="6"/>
  <c r="G6209" i="6"/>
  <c r="F6209" i="6"/>
  <c r="E6209" i="6"/>
  <c r="D6209" i="6"/>
  <c r="G6208" i="6"/>
  <c r="F6208" i="6"/>
  <c r="E6208" i="6"/>
  <c r="D6208" i="6"/>
  <c r="G6207" i="6"/>
  <c r="F6207" i="6"/>
  <c r="E6207" i="6"/>
  <c r="D6207" i="6"/>
  <c r="G6206" i="6"/>
  <c r="F6206" i="6"/>
  <c r="E6206" i="6"/>
  <c r="D6206" i="6"/>
  <c r="G6205" i="6"/>
  <c r="F6205" i="6"/>
  <c r="E6205" i="6"/>
  <c r="D6205" i="6"/>
  <c r="G6204" i="6"/>
  <c r="F6204" i="6"/>
  <c r="E6204" i="6"/>
  <c r="D6204" i="6"/>
  <c r="G6203" i="6"/>
  <c r="F6203" i="6"/>
  <c r="E6203" i="6"/>
  <c r="D6203" i="6"/>
  <c r="G6202" i="6"/>
  <c r="F6202" i="6"/>
  <c r="E6202" i="6"/>
  <c r="D6202" i="6"/>
  <c r="G6201" i="6"/>
  <c r="F6201" i="6"/>
  <c r="E6201" i="6"/>
  <c r="D6201" i="6"/>
  <c r="G6200" i="6"/>
  <c r="F6200" i="6"/>
  <c r="E6200" i="6"/>
  <c r="D6200" i="6"/>
  <c r="G6199" i="6"/>
  <c r="F6199" i="6"/>
  <c r="E6199" i="6"/>
  <c r="D6199" i="6"/>
  <c r="G6198" i="6"/>
  <c r="F6198" i="6"/>
  <c r="E6198" i="6"/>
  <c r="D6198" i="6"/>
  <c r="G6197" i="6"/>
  <c r="F6197" i="6"/>
  <c r="E6197" i="6"/>
  <c r="D6197" i="6"/>
  <c r="G6196" i="6"/>
  <c r="F6196" i="6"/>
  <c r="E6196" i="6"/>
  <c r="D6196" i="6"/>
  <c r="G6195" i="6"/>
  <c r="F6195" i="6"/>
  <c r="E6195" i="6"/>
  <c r="D6195" i="6"/>
  <c r="G6194" i="6"/>
  <c r="F6194" i="6"/>
  <c r="E6194" i="6"/>
  <c r="D6194" i="6"/>
  <c r="G6193" i="6"/>
  <c r="F6193" i="6"/>
  <c r="E6193" i="6"/>
  <c r="D6193" i="6"/>
  <c r="G6192" i="6"/>
  <c r="F6192" i="6"/>
  <c r="E6192" i="6"/>
  <c r="D6192" i="6"/>
  <c r="G6191" i="6"/>
  <c r="F6191" i="6"/>
  <c r="E6191" i="6"/>
  <c r="D6191" i="6"/>
  <c r="G6190" i="6"/>
  <c r="F6190" i="6"/>
  <c r="E6190" i="6"/>
  <c r="D6190" i="6"/>
  <c r="G6189" i="6"/>
  <c r="F6189" i="6"/>
  <c r="E6189" i="6"/>
  <c r="D6189" i="6"/>
  <c r="G6188" i="6"/>
  <c r="F6188" i="6"/>
  <c r="E6188" i="6"/>
  <c r="D6188" i="6"/>
  <c r="G6187" i="6"/>
  <c r="F6187" i="6"/>
  <c r="E6187" i="6"/>
  <c r="D6187" i="6"/>
  <c r="G6186" i="6"/>
  <c r="F6186" i="6"/>
  <c r="E6186" i="6"/>
  <c r="D6186" i="6"/>
  <c r="G6185" i="6"/>
  <c r="F6185" i="6"/>
  <c r="E6185" i="6"/>
  <c r="D6185" i="6"/>
  <c r="G6184" i="6"/>
  <c r="F6184" i="6"/>
  <c r="E6184" i="6"/>
  <c r="D6184" i="6"/>
  <c r="G6183" i="6"/>
  <c r="F6183" i="6"/>
  <c r="E6183" i="6"/>
  <c r="D6183" i="6"/>
  <c r="G6182" i="6"/>
  <c r="F6182" i="6"/>
  <c r="E6182" i="6"/>
  <c r="D6182" i="6"/>
  <c r="G6181" i="6"/>
  <c r="F6181" i="6"/>
  <c r="E6181" i="6"/>
  <c r="D6181" i="6"/>
  <c r="G6180" i="6"/>
  <c r="F6180" i="6"/>
  <c r="E6180" i="6"/>
  <c r="D6180" i="6"/>
  <c r="G6179" i="6"/>
  <c r="F6179" i="6"/>
  <c r="E6179" i="6"/>
  <c r="D6179" i="6"/>
  <c r="G6178" i="6"/>
  <c r="F6178" i="6"/>
  <c r="E6178" i="6"/>
  <c r="D6178" i="6"/>
  <c r="G6177" i="6"/>
  <c r="F6177" i="6"/>
  <c r="E6177" i="6"/>
  <c r="D6177" i="6"/>
  <c r="G6176" i="6"/>
  <c r="F6176" i="6"/>
  <c r="E6176" i="6"/>
  <c r="D6176" i="6"/>
  <c r="G6175" i="6"/>
  <c r="F6175" i="6"/>
  <c r="E6175" i="6"/>
  <c r="D6175" i="6"/>
  <c r="G6174" i="6"/>
  <c r="F6174" i="6"/>
  <c r="E6174" i="6"/>
  <c r="D6174" i="6"/>
  <c r="G6173" i="6"/>
  <c r="F6173" i="6"/>
  <c r="E6173" i="6"/>
  <c r="D6173" i="6"/>
  <c r="G6172" i="6"/>
  <c r="F6172" i="6"/>
  <c r="E6172" i="6"/>
  <c r="D6172" i="6"/>
  <c r="G6171" i="6"/>
  <c r="F6171" i="6"/>
  <c r="E6171" i="6"/>
  <c r="D6171" i="6"/>
  <c r="G6170" i="6"/>
  <c r="F6170" i="6"/>
  <c r="E6170" i="6"/>
  <c r="D6170" i="6"/>
  <c r="G6169" i="6"/>
  <c r="F6169" i="6"/>
  <c r="E6169" i="6"/>
  <c r="D6169" i="6"/>
  <c r="G6168" i="6"/>
  <c r="F6168" i="6"/>
  <c r="E6168" i="6"/>
  <c r="D6168" i="6"/>
  <c r="G6167" i="6"/>
  <c r="F6167" i="6"/>
  <c r="E6167" i="6"/>
  <c r="D6167" i="6"/>
  <c r="G6166" i="6"/>
  <c r="F6166" i="6"/>
  <c r="E6166" i="6"/>
  <c r="D6166" i="6"/>
  <c r="G6165" i="6"/>
  <c r="F6165" i="6"/>
  <c r="E6165" i="6"/>
  <c r="D6165" i="6"/>
  <c r="G6164" i="6"/>
  <c r="F6164" i="6"/>
  <c r="E6164" i="6"/>
  <c r="D6164" i="6"/>
  <c r="G6163" i="6"/>
  <c r="F6163" i="6"/>
  <c r="E6163" i="6"/>
  <c r="D6163" i="6"/>
  <c r="G6162" i="6"/>
  <c r="F6162" i="6"/>
  <c r="E6162" i="6"/>
  <c r="D6162" i="6"/>
  <c r="G6161" i="6"/>
  <c r="F6161" i="6"/>
  <c r="E6161" i="6"/>
  <c r="D6161" i="6"/>
  <c r="G6160" i="6"/>
  <c r="F6160" i="6"/>
  <c r="E6160" i="6"/>
  <c r="D6160" i="6"/>
  <c r="G6159" i="6"/>
  <c r="F6159" i="6"/>
  <c r="E6159" i="6"/>
  <c r="D6159" i="6"/>
  <c r="G6158" i="6"/>
  <c r="F6158" i="6"/>
  <c r="E6158" i="6"/>
  <c r="D6158" i="6"/>
  <c r="G6157" i="6"/>
  <c r="F6157" i="6"/>
  <c r="E6157" i="6"/>
  <c r="D6157" i="6"/>
  <c r="G6156" i="6"/>
  <c r="F6156" i="6"/>
  <c r="E6156" i="6"/>
  <c r="D6156" i="6"/>
  <c r="G6155" i="6"/>
  <c r="F6155" i="6"/>
  <c r="E6155" i="6"/>
  <c r="D6155" i="6"/>
  <c r="G6154" i="6"/>
  <c r="F6154" i="6"/>
  <c r="E6154" i="6"/>
  <c r="D6154" i="6"/>
  <c r="G6153" i="6"/>
  <c r="F6153" i="6"/>
  <c r="E6153" i="6"/>
  <c r="D6153" i="6"/>
  <c r="G6152" i="6"/>
  <c r="F6152" i="6"/>
  <c r="E6152" i="6"/>
  <c r="D6152" i="6"/>
  <c r="G6151" i="6"/>
  <c r="F6151" i="6"/>
  <c r="E6151" i="6"/>
  <c r="D6151" i="6"/>
  <c r="G6150" i="6"/>
  <c r="F6150" i="6"/>
  <c r="E6150" i="6"/>
  <c r="D6150" i="6"/>
  <c r="G6149" i="6"/>
  <c r="F6149" i="6"/>
  <c r="E6149" i="6"/>
  <c r="D6149" i="6"/>
  <c r="G6148" i="6"/>
  <c r="F6148" i="6"/>
  <c r="E6148" i="6"/>
  <c r="D6148" i="6"/>
  <c r="G6147" i="6"/>
  <c r="F6147" i="6"/>
  <c r="E6147" i="6"/>
  <c r="D6147" i="6"/>
  <c r="G6146" i="6"/>
  <c r="F6146" i="6"/>
  <c r="E6146" i="6"/>
  <c r="D6146" i="6"/>
  <c r="G6145" i="6"/>
  <c r="F6145" i="6"/>
  <c r="E6145" i="6"/>
  <c r="D6145" i="6"/>
  <c r="G6144" i="6"/>
  <c r="F6144" i="6"/>
  <c r="E6144" i="6"/>
  <c r="D6144" i="6"/>
  <c r="G6143" i="6"/>
  <c r="F6143" i="6"/>
  <c r="E6143" i="6"/>
  <c r="D6143" i="6"/>
  <c r="G6142" i="6"/>
  <c r="F6142" i="6"/>
  <c r="E6142" i="6"/>
  <c r="D6142" i="6"/>
  <c r="G6141" i="6"/>
  <c r="F6141" i="6"/>
  <c r="E6141" i="6"/>
  <c r="D6141" i="6"/>
  <c r="G6140" i="6"/>
  <c r="F6140" i="6"/>
  <c r="E6140" i="6"/>
  <c r="D6140" i="6"/>
  <c r="G6139" i="6"/>
  <c r="F6139" i="6"/>
  <c r="E6139" i="6"/>
  <c r="D6139" i="6"/>
  <c r="G6138" i="6"/>
  <c r="F6138" i="6"/>
  <c r="E6138" i="6"/>
  <c r="D6138" i="6"/>
  <c r="G6137" i="6"/>
  <c r="F6137" i="6"/>
  <c r="E6137" i="6"/>
  <c r="D6137" i="6"/>
  <c r="G6136" i="6"/>
  <c r="F6136" i="6"/>
  <c r="E6136" i="6"/>
  <c r="D6136" i="6"/>
  <c r="G6135" i="6"/>
  <c r="F6135" i="6"/>
  <c r="E6135" i="6"/>
  <c r="D6135" i="6"/>
  <c r="G6134" i="6"/>
  <c r="F6134" i="6"/>
  <c r="E6134" i="6"/>
  <c r="D6134" i="6"/>
  <c r="G6133" i="6"/>
  <c r="F6133" i="6"/>
  <c r="E6133" i="6"/>
  <c r="D6133" i="6"/>
  <c r="G6132" i="6"/>
  <c r="F6132" i="6"/>
  <c r="E6132" i="6"/>
  <c r="D6132" i="6"/>
  <c r="G6131" i="6"/>
  <c r="F6131" i="6"/>
  <c r="E6131" i="6"/>
  <c r="D6131" i="6"/>
  <c r="G6130" i="6"/>
  <c r="F6130" i="6"/>
  <c r="E6130" i="6"/>
  <c r="D6130" i="6"/>
  <c r="G6129" i="6"/>
  <c r="F6129" i="6"/>
  <c r="E6129" i="6"/>
  <c r="D6129" i="6"/>
  <c r="G6128" i="6"/>
  <c r="F6128" i="6"/>
  <c r="E6128" i="6"/>
  <c r="D6128" i="6"/>
  <c r="G6127" i="6"/>
  <c r="F6127" i="6"/>
  <c r="E6127" i="6"/>
  <c r="D6127" i="6"/>
  <c r="G6126" i="6"/>
  <c r="F6126" i="6"/>
  <c r="E6126" i="6"/>
  <c r="D6126" i="6"/>
  <c r="G6125" i="6"/>
  <c r="F6125" i="6"/>
  <c r="E6125" i="6"/>
  <c r="D6125" i="6"/>
  <c r="G6124" i="6"/>
  <c r="F6124" i="6"/>
  <c r="E6124" i="6"/>
  <c r="D6124" i="6"/>
  <c r="G6123" i="6"/>
  <c r="F6123" i="6"/>
  <c r="E6123" i="6"/>
  <c r="D6123" i="6"/>
  <c r="G6122" i="6"/>
  <c r="F6122" i="6"/>
  <c r="E6122" i="6"/>
  <c r="D6122" i="6"/>
  <c r="G6121" i="6"/>
  <c r="F6121" i="6"/>
  <c r="E6121" i="6"/>
  <c r="D6121" i="6"/>
  <c r="G6120" i="6"/>
  <c r="F6120" i="6"/>
  <c r="E6120" i="6"/>
  <c r="D6120" i="6"/>
  <c r="G6119" i="6"/>
  <c r="F6119" i="6"/>
  <c r="E6119" i="6"/>
  <c r="D6119" i="6"/>
  <c r="G6118" i="6"/>
  <c r="F6118" i="6"/>
  <c r="E6118" i="6"/>
  <c r="D6118" i="6"/>
  <c r="G6117" i="6"/>
  <c r="F6117" i="6"/>
  <c r="E6117" i="6"/>
  <c r="D6117" i="6"/>
  <c r="G6116" i="6"/>
  <c r="F6116" i="6"/>
  <c r="E6116" i="6"/>
  <c r="D6116" i="6"/>
  <c r="G6115" i="6"/>
  <c r="F6115" i="6"/>
  <c r="E6115" i="6"/>
  <c r="D6115" i="6"/>
  <c r="G6114" i="6"/>
  <c r="F6114" i="6"/>
  <c r="E6114" i="6"/>
  <c r="D6114" i="6"/>
  <c r="G6113" i="6"/>
  <c r="F6113" i="6"/>
  <c r="E6113" i="6"/>
  <c r="D6113" i="6"/>
  <c r="G6112" i="6"/>
  <c r="F6112" i="6"/>
  <c r="E6112" i="6"/>
  <c r="D6112" i="6"/>
  <c r="G6111" i="6"/>
  <c r="F6111" i="6"/>
  <c r="E6111" i="6"/>
  <c r="D6111" i="6"/>
  <c r="G6110" i="6"/>
  <c r="F6110" i="6"/>
  <c r="E6110" i="6"/>
  <c r="D6110" i="6"/>
  <c r="G6109" i="6"/>
  <c r="F6109" i="6"/>
  <c r="E6109" i="6"/>
  <c r="D6109" i="6"/>
  <c r="G6108" i="6"/>
  <c r="F6108" i="6"/>
  <c r="E6108" i="6"/>
  <c r="D6108" i="6"/>
  <c r="G6107" i="6"/>
  <c r="F6107" i="6"/>
  <c r="E6107" i="6"/>
  <c r="D6107" i="6"/>
  <c r="G6106" i="6"/>
  <c r="F6106" i="6"/>
  <c r="E6106" i="6"/>
  <c r="D6106" i="6"/>
  <c r="G6105" i="6"/>
  <c r="F6105" i="6"/>
  <c r="E6105" i="6"/>
  <c r="D6105" i="6"/>
  <c r="G6104" i="6"/>
  <c r="F6104" i="6"/>
  <c r="E6104" i="6"/>
  <c r="D6104" i="6"/>
  <c r="G6103" i="6"/>
  <c r="F6103" i="6"/>
  <c r="E6103" i="6"/>
  <c r="D6103" i="6"/>
  <c r="G6102" i="6"/>
  <c r="F6102" i="6"/>
  <c r="E6102" i="6"/>
  <c r="D6102" i="6"/>
  <c r="G6101" i="6"/>
  <c r="F6101" i="6"/>
  <c r="E6101" i="6"/>
  <c r="D6101" i="6"/>
  <c r="G6100" i="6"/>
  <c r="F6100" i="6"/>
  <c r="E6100" i="6"/>
  <c r="D6100" i="6"/>
  <c r="G6099" i="6"/>
  <c r="F6099" i="6"/>
  <c r="E6099" i="6"/>
  <c r="D6099" i="6"/>
  <c r="G6098" i="6"/>
  <c r="F6098" i="6"/>
  <c r="E6098" i="6"/>
  <c r="D6098" i="6"/>
  <c r="G6097" i="6"/>
  <c r="F6097" i="6"/>
  <c r="E6097" i="6"/>
  <c r="D6097" i="6"/>
  <c r="G6096" i="6"/>
  <c r="F6096" i="6"/>
  <c r="E6096" i="6"/>
  <c r="D6096" i="6"/>
  <c r="G6095" i="6"/>
  <c r="F6095" i="6"/>
  <c r="E6095" i="6"/>
  <c r="D6095" i="6"/>
  <c r="G6094" i="6"/>
  <c r="F6094" i="6"/>
  <c r="E6094" i="6"/>
  <c r="D6094" i="6"/>
  <c r="G6093" i="6"/>
  <c r="F6093" i="6"/>
  <c r="E6093" i="6"/>
  <c r="D6093" i="6"/>
  <c r="G6092" i="6"/>
  <c r="F6092" i="6"/>
  <c r="E6092" i="6"/>
  <c r="D6092" i="6"/>
  <c r="G6091" i="6"/>
  <c r="F6091" i="6"/>
  <c r="E6091" i="6"/>
  <c r="D6091" i="6"/>
  <c r="G6090" i="6"/>
  <c r="F6090" i="6"/>
  <c r="E6090" i="6"/>
  <c r="D6090" i="6"/>
  <c r="G6089" i="6"/>
  <c r="F6089" i="6"/>
  <c r="E6089" i="6"/>
  <c r="D6089" i="6"/>
  <c r="G6088" i="6"/>
  <c r="F6088" i="6"/>
  <c r="E6088" i="6"/>
  <c r="D6088" i="6"/>
  <c r="G6087" i="6"/>
  <c r="F6087" i="6"/>
  <c r="E6087" i="6"/>
  <c r="D6087" i="6"/>
  <c r="G6086" i="6"/>
  <c r="F6086" i="6"/>
  <c r="E6086" i="6"/>
  <c r="D6086" i="6"/>
  <c r="G6085" i="6"/>
  <c r="F6085" i="6"/>
  <c r="E6085" i="6"/>
  <c r="D6085" i="6"/>
  <c r="G6084" i="6"/>
  <c r="F6084" i="6"/>
  <c r="E6084" i="6"/>
  <c r="D6084" i="6"/>
  <c r="G6083" i="6"/>
  <c r="F6083" i="6"/>
  <c r="E6083" i="6"/>
  <c r="D6083" i="6"/>
  <c r="G6082" i="6"/>
  <c r="F6082" i="6"/>
  <c r="E6082" i="6"/>
  <c r="D6082" i="6"/>
  <c r="G6081" i="6"/>
  <c r="F6081" i="6"/>
  <c r="E6081" i="6"/>
  <c r="D6081" i="6"/>
  <c r="G6080" i="6"/>
  <c r="F6080" i="6"/>
  <c r="E6080" i="6"/>
  <c r="D6080" i="6"/>
  <c r="G6079" i="6"/>
  <c r="F6079" i="6"/>
  <c r="E6079" i="6"/>
  <c r="D6079" i="6"/>
  <c r="G6078" i="6"/>
  <c r="F6078" i="6"/>
  <c r="E6078" i="6"/>
  <c r="D6078" i="6"/>
  <c r="G6077" i="6"/>
  <c r="F6077" i="6"/>
  <c r="E6077" i="6"/>
  <c r="D6077" i="6"/>
  <c r="G6076" i="6"/>
  <c r="F6076" i="6"/>
  <c r="E6076" i="6"/>
  <c r="D6076" i="6"/>
  <c r="G6075" i="6"/>
  <c r="F6075" i="6"/>
  <c r="E6075" i="6"/>
  <c r="D6075" i="6"/>
  <c r="G6074" i="6"/>
  <c r="F6074" i="6"/>
  <c r="E6074" i="6"/>
  <c r="D6074" i="6"/>
  <c r="G6073" i="6"/>
  <c r="F6073" i="6"/>
  <c r="E6073" i="6"/>
  <c r="D6073" i="6"/>
  <c r="G6072" i="6"/>
  <c r="F6072" i="6"/>
  <c r="E6072" i="6"/>
  <c r="D6072" i="6"/>
  <c r="G6071" i="6"/>
  <c r="F6071" i="6"/>
  <c r="E6071" i="6"/>
  <c r="D6071" i="6"/>
  <c r="G6070" i="6"/>
  <c r="F6070" i="6"/>
  <c r="E6070" i="6"/>
  <c r="D6070" i="6"/>
  <c r="G6069" i="6"/>
  <c r="F6069" i="6"/>
  <c r="E6069" i="6"/>
  <c r="D6069" i="6"/>
  <c r="G6068" i="6"/>
  <c r="F6068" i="6"/>
  <c r="E6068" i="6"/>
  <c r="D6068" i="6"/>
  <c r="G6067" i="6"/>
  <c r="F6067" i="6"/>
  <c r="E6067" i="6"/>
  <c r="D6067" i="6"/>
  <c r="G6066" i="6"/>
  <c r="F6066" i="6"/>
  <c r="E6066" i="6"/>
  <c r="D6066" i="6"/>
  <c r="G6065" i="6"/>
  <c r="F6065" i="6"/>
  <c r="E6065" i="6"/>
  <c r="D6065" i="6"/>
  <c r="G6064" i="6"/>
  <c r="F6064" i="6"/>
  <c r="E6064" i="6"/>
  <c r="D6064" i="6"/>
  <c r="G6063" i="6"/>
  <c r="F6063" i="6"/>
  <c r="E6063" i="6"/>
  <c r="D6063" i="6"/>
  <c r="G6062" i="6"/>
  <c r="F6062" i="6"/>
  <c r="E6062" i="6"/>
  <c r="D6062" i="6"/>
  <c r="G6061" i="6"/>
  <c r="F6061" i="6"/>
  <c r="E6061" i="6"/>
  <c r="D6061" i="6"/>
  <c r="G6060" i="6"/>
  <c r="F6060" i="6"/>
  <c r="E6060" i="6"/>
  <c r="D6060" i="6"/>
  <c r="G6059" i="6"/>
  <c r="F6059" i="6"/>
  <c r="E6059" i="6"/>
  <c r="D6059" i="6"/>
  <c r="G6058" i="6"/>
  <c r="F6058" i="6"/>
  <c r="E6058" i="6"/>
  <c r="D6058" i="6"/>
  <c r="G6057" i="6"/>
  <c r="F6057" i="6"/>
  <c r="E6057" i="6"/>
  <c r="D6057" i="6"/>
  <c r="G6056" i="6"/>
  <c r="F6056" i="6"/>
  <c r="E6056" i="6"/>
  <c r="D6056" i="6"/>
  <c r="G6055" i="6"/>
  <c r="F6055" i="6"/>
  <c r="E6055" i="6"/>
  <c r="D6055" i="6"/>
  <c r="G6054" i="6"/>
  <c r="F6054" i="6"/>
  <c r="E6054" i="6"/>
  <c r="D6054" i="6"/>
  <c r="G6053" i="6"/>
  <c r="F6053" i="6"/>
  <c r="E6053" i="6"/>
  <c r="D6053" i="6"/>
  <c r="G6052" i="6"/>
  <c r="F6052" i="6"/>
  <c r="E6052" i="6"/>
  <c r="D6052" i="6"/>
  <c r="G6051" i="6"/>
  <c r="F6051" i="6"/>
  <c r="E6051" i="6"/>
  <c r="D6051" i="6"/>
  <c r="G6050" i="6"/>
  <c r="F6050" i="6"/>
  <c r="E6050" i="6"/>
  <c r="D6050" i="6"/>
  <c r="G6049" i="6"/>
  <c r="F6049" i="6"/>
  <c r="E6049" i="6"/>
  <c r="D6049" i="6"/>
  <c r="G6048" i="6"/>
  <c r="F6048" i="6"/>
  <c r="E6048" i="6"/>
  <c r="D6048" i="6"/>
  <c r="G6047" i="6"/>
  <c r="F6047" i="6"/>
  <c r="E6047" i="6"/>
  <c r="D6047" i="6"/>
  <c r="G6046" i="6"/>
  <c r="F6046" i="6"/>
  <c r="E6046" i="6"/>
  <c r="D6046" i="6"/>
  <c r="G6045" i="6"/>
  <c r="F6045" i="6"/>
  <c r="E6045" i="6"/>
  <c r="D6045" i="6"/>
  <c r="G6044" i="6"/>
  <c r="F6044" i="6"/>
  <c r="E6044" i="6"/>
  <c r="D6044" i="6"/>
  <c r="G6043" i="6"/>
  <c r="F6043" i="6"/>
  <c r="E6043" i="6"/>
  <c r="D6043" i="6"/>
  <c r="G6042" i="6"/>
  <c r="F6042" i="6"/>
  <c r="E6042" i="6"/>
  <c r="D6042" i="6"/>
  <c r="G6041" i="6"/>
  <c r="F6041" i="6"/>
  <c r="E6041" i="6"/>
  <c r="D6041" i="6"/>
  <c r="G6040" i="6"/>
  <c r="F6040" i="6"/>
  <c r="E6040" i="6"/>
  <c r="D6040" i="6"/>
  <c r="G6039" i="6"/>
  <c r="F6039" i="6"/>
  <c r="E6039" i="6"/>
  <c r="D6039" i="6"/>
  <c r="G6038" i="6"/>
  <c r="F6038" i="6"/>
  <c r="E6038" i="6"/>
  <c r="D6038" i="6"/>
  <c r="G6037" i="6"/>
  <c r="F6037" i="6"/>
  <c r="E6037" i="6"/>
  <c r="D6037" i="6"/>
  <c r="G6036" i="6"/>
  <c r="F6036" i="6"/>
  <c r="E6036" i="6"/>
  <c r="D6036" i="6"/>
  <c r="G6035" i="6"/>
  <c r="F6035" i="6"/>
  <c r="E6035" i="6"/>
  <c r="D6035" i="6"/>
  <c r="G6034" i="6"/>
  <c r="F6034" i="6"/>
  <c r="E6034" i="6"/>
  <c r="D6034" i="6"/>
  <c r="G6033" i="6"/>
  <c r="F6033" i="6"/>
  <c r="E6033" i="6"/>
  <c r="D6033" i="6"/>
  <c r="G6032" i="6"/>
  <c r="F6032" i="6"/>
  <c r="E6032" i="6"/>
  <c r="D6032" i="6"/>
  <c r="G6031" i="6"/>
  <c r="F6031" i="6"/>
  <c r="E6031" i="6"/>
  <c r="D6031" i="6"/>
  <c r="G6030" i="6"/>
  <c r="F6030" i="6"/>
  <c r="E6030" i="6"/>
  <c r="D6030" i="6"/>
  <c r="G6029" i="6"/>
  <c r="F6029" i="6"/>
  <c r="E6029" i="6"/>
  <c r="D6029" i="6"/>
  <c r="G6028" i="6"/>
  <c r="F6028" i="6"/>
  <c r="E6028" i="6"/>
  <c r="D6028" i="6"/>
  <c r="G6027" i="6"/>
  <c r="F6027" i="6"/>
  <c r="E6027" i="6"/>
  <c r="D6027" i="6"/>
  <c r="G6026" i="6"/>
  <c r="F6026" i="6"/>
  <c r="E6026" i="6"/>
  <c r="D6026" i="6"/>
  <c r="G6025" i="6"/>
  <c r="F6025" i="6"/>
  <c r="E6025" i="6"/>
  <c r="D6025" i="6"/>
  <c r="G6024" i="6"/>
  <c r="F6024" i="6"/>
  <c r="E6024" i="6"/>
  <c r="D6024" i="6"/>
  <c r="G6023" i="6"/>
  <c r="F6023" i="6"/>
  <c r="E6023" i="6"/>
  <c r="D6023" i="6"/>
  <c r="G6022" i="6"/>
  <c r="F6022" i="6"/>
  <c r="E6022" i="6"/>
  <c r="D6022" i="6"/>
  <c r="G6021" i="6"/>
  <c r="F6021" i="6"/>
  <c r="E6021" i="6"/>
  <c r="D6021" i="6"/>
  <c r="G6020" i="6"/>
  <c r="F6020" i="6"/>
  <c r="E6020" i="6"/>
  <c r="D6020" i="6"/>
  <c r="G6019" i="6"/>
  <c r="F6019" i="6"/>
  <c r="E6019" i="6"/>
  <c r="D6019" i="6"/>
  <c r="G6018" i="6"/>
  <c r="F6018" i="6"/>
  <c r="E6018" i="6"/>
  <c r="D6018" i="6"/>
  <c r="G6017" i="6"/>
  <c r="F6017" i="6"/>
  <c r="E6017" i="6"/>
  <c r="D6017" i="6"/>
  <c r="G6016" i="6"/>
  <c r="F6016" i="6"/>
  <c r="E6016" i="6"/>
  <c r="D6016" i="6"/>
  <c r="G6015" i="6"/>
  <c r="F6015" i="6"/>
  <c r="E6015" i="6"/>
  <c r="D6015" i="6"/>
  <c r="G6014" i="6"/>
  <c r="F6014" i="6"/>
  <c r="E6014" i="6"/>
  <c r="D6014" i="6"/>
  <c r="G6013" i="6"/>
  <c r="F6013" i="6"/>
  <c r="E6013" i="6"/>
  <c r="D6013" i="6"/>
  <c r="G6012" i="6"/>
  <c r="F6012" i="6"/>
  <c r="E6012" i="6"/>
  <c r="D6012" i="6"/>
  <c r="G6011" i="6"/>
  <c r="F6011" i="6"/>
  <c r="E6011" i="6"/>
  <c r="D6011" i="6"/>
  <c r="G6010" i="6"/>
  <c r="F6010" i="6"/>
  <c r="E6010" i="6"/>
  <c r="D6010" i="6"/>
  <c r="G6009" i="6"/>
  <c r="F6009" i="6"/>
  <c r="E6009" i="6"/>
  <c r="D6009" i="6"/>
  <c r="G6008" i="6"/>
  <c r="F6008" i="6"/>
  <c r="E6008" i="6"/>
  <c r="D6008" i="6"/>
  <c r="G6007" i="6"/>
  <c r="F6007" i="6"/>
  <c r="E6007" i="6"/>
  <c r="D6007" i="6"/>
  <c r="G6006" i="6"/>
  <c r="F6006" i="6"/>
  <c r="E6006" i="6"/>
  <c r="D6006" i="6"/>
  <c r="G6005" i="6"/>
  <c r="F6005" i="6"/>
  <c r="E6005" i="6"/>
  <c r="D6005" i="6"/>
  <c r="G6004" i="6"/>
  <c r="F6004" i="6"/>
  <c r="E6004" i="6"/>
  <c r="D6004" i="6"/>
  <c r="G6003" i="6"/>
  <c r="F6003" i="6"/>
  <c r="E6003" i="6"/>
  <c r="D6003" i="6"/>
  <c r="G6002" i="6"/>
  <c r="F6002" i="6"/>
  <c r="E6002" i="6"/>
  <c r="D6002" i="6"/>
  <c r="G6001" i="6"/>
  <c r="F6001" i="6"/>
  <c r="E6001" i="6"/>
  <c r="D6001" i="6"/>
  <c r="G6000" i="6"/>
  <c r="F6000" i="6"/>
  <c r="E6000" i="6"/>
  <c r="D6000" i="6"/>
  <c r="G5999" i="6"/>
  <c r="F5999" i="6"/>
  <c r="E5999" i="6"/>
  <c r="D5999" i="6"/>
  <c r="G5998" i="6"/>
  <c r="F5998" i="6"/>
  <c r="E5998" i="6"/>
  <c r="D5998" i="6"/>
  <c r="G5997" i="6"/>
  <c r="F5997" i="6"/>
  <c r="E5997" i="6"/>
  <c r="D5997" i="6"/>
  <c r="G5996" i="6"/>
  <c r="F5996" i="6"/>
  <c r="E5996" i="6"/>
  <c r="D5996" i="6"/>
  <c r="G5995" i="6"/>
  <c r="F5995" i="6"/>
  <c r="E5995" i="6"/>
  <c r="D5995" i="6"/>
  <c r="G5994" i="6"/>
  <c r="F5994" i="6"/>
  <c r="E5994" i="6"/>
  <c r="D5994" i="6"/>
  <c r="G5993" i="6"/>
  <c r="F5993" i="6"/>
  <c r="E5993" i="6"/>
  <c r="D5993" i="6"/>
  <c r="G5992" i="6"/>
  <c r="F5992" i="6"/>
  <c r="E5992" i="6"/>
  <c r="D5992" i="6"/>
  <c r="G5991" i="6"/>
  <c r="F5991" i="6"/>
  <c r="E5991" i="6"/>
  <c r="D5991" i="6"/>
  <c r="G5990" i="6"/>
  <c r="F5990" i="6"/>
  <c r="E5990" i="6"/>
  <c r="D5990" i="6"/>
  <c r="G5989" i="6"/>
  <c r="F5989" i="6"/>
  <c r="E5989" i="6"/>
  <c r="D5989" i="6"/>
  <c r="G5988" i="6"/>
  <c r="F5988" i="6"/>
  <c r="E5988" i="6"/>
  <c r="D5988" i="6"/>
  <c r="G5987" i="6"/>
  <c r="F5987" i="6"/>
  <c r="E5987" i="6"/>
  <c r="D5987" i="6"/>
  <c r="G5986" i="6"/>
  <c r="F5986" i="6"/>
  <c r="E5986" i="6"/>
  <c r="D5986" i="6"/>
  <c r="G5985" i="6"/>
  <c r="F5985" i="6"/>
  <c r="E5985" i="6"/>
  <c r="D5985" i="6"/>
  <c r="G5984" i="6"/>
  <c r="F5984" i="6"/>
  <c r="E5984" i="6"/>
  <c r="D5984" i="6"/>
  <c r="G5983" i="6"/>
  <c r="F5983" i="6"/>
  <c r="E5983" i="6"/>
  <c r="D5983" i="6"/>
  <c r="G5982" i="6"/>
  <c r="F5982" i="6"/>
  <c r="E5982" i="6"/>
  <c r="D5982" i="6"/>
  <c r="G5981" i="6"/>
  <c r="F5981" i="6"/>
  <c r="E5981" i="6"/>
  <c r="D5981" i="6"/>
  <c r="G5980" i="6"/>
  <c r="F5980" i="6"/>
  <c r="E5980" i="6"/>
  <c r="D5980" i="6"/>
  <c r="G5979" i="6"/>
  <c r="F5979" i="6"/>
  <c r="E5979" i="6"/>
  <c r="D5979" i="6"/>
  <c r="G5978" i="6"/>
  <c r="F5978" i="6"/>
  <c r="E5978" i="6"/>
  <c r="D5978" i="6"/>
  <c r="G5977" i="6"/>
  <c r="F5977" i="6"/>
  <c r="E5977" i="6"/>
  <c r="D5977" i="6"/>
  <c r="G5976" i="6"/>
  <c r="F5976" i="6"/>
  <c r="E5976" i="6"/>
  <c r="D5976" i="6"/>
  <c r="G5975" i="6"/>
  <c r="F5975" i="6"/>
  <c r="E5975" i="6"/>
  <c r="D5975" i="6"/>
  <c r="G5974" i="6"/>
  <c r="F5974" i="6"/>
  <c r="E5974" i="6"/>
  <c r="D5974" i="6"/>
  <c r="G5973" i="6"/>
  <c r="F5973" i="6"/>
  <c r="E5973" i="6"/>
  <c r="D5973" i="6"/>
  <c r="G5972" i="6"/>
  <c r="F5972" i="6"/>
  <c r="E5972" i="6"/>
  <c r="D5972" i="6"/>
  <c r="G5971" i="6"/>
  <c r="F5971" i="6"/>
  <c r="E5971" i="6"/>
  <c r="D5971" i="6"/>
  <c r="G5970" i="6"/>
  <c r="F5970" i="6"/>
  <c r="E5970" i="6"/>
  <c r="D5970" i="6"/>
  <c r="G5969" i="6"/>
  <c r="F5969" i="6"/>
  <c r="E5969" i="6"/>
  <c r="D5969" i="6"/>
  <c r="G5968" i="6"/>
  <c r="F5968" i="6"/>
  <c r="E5968" i="6"/>
  <c r="D5968" i="6"/>
  <c r="G5967" i="6"/>
  <c r="F5967" i="6"/>
  <c r="E5967" i="6"/>
  <c r="D5967" i="6"/>
  <c r="G5966" i="6"/>
  <c r="F5966" i="6"/>
  <c r="E5966" i="6"/>
  <c r="D5966" i="6"/>
  <c r="G5965" i="6"/>
  <c r="F5965" i="6"/>
  <c r="E5965" i="6"/>
  <c r="D5965" i="6"/>
  <c r="G5964" i="6"/>
  <c r="F5964" i="6"/>
  <c r="E5964" i="6"/>
  <c r="D5964" i="6"/>
  <c r="G5963" i="6"/>
  <c r="F5963" i="6"/>
  <c r="E5963" i="6"/>
  <c r="D5963" i="6"/>
  <c r="G5962" i="6"/>
  <c r="F5962" i="6"/>
  <c r="E5962" i="6"/>
  <c r="D5962" i="6"/>
  <c r="G5961" i="6"/>
  <c r="F5961" i="6"/>
  <c r="E5961" i="6"/>
  <c r="D5961" i="6"/>
  <c r="G5960" i="6"/>
  <c r="F5960" i="6"/>
  <c r="E5960" i="6"/>
  <c r="D5960" i="6"/>
  <c r="G5959" i="6"/>
  <c r="F5959" i="6"/>
  <c r="E5959" i="6"/>
  <c r="D5959" i="6"/>
  <c r="G5958" i="6"/>
  <c r="F5958" i="6"/>
  <c r="E5958" i="6"/>
  <c r="D5958" i="6"/>
  <c r="G5957" i="6"/>
  <c r="F5957" i="6"/>
  <c r="E5957" i="6"/>
  <c r="D5957" i="6"/>
  <c r="G5956" i="6"/>
  <c r="F5956" i="6"/>
  <c r="E5956" i="6"/>
  <c r="D5956" i="6"/>
  <c r="G5955" i="6"/>
  <c r="F5955" i="6"/>
  <c r="E5955" i="6"/>
  <c r="D5955" i="6"/>
  <c r="G5954" i="6"/>
  <c r="F5954" i="6"/>
  <c r="E5954" i="6"/>
  <c r="D5954" i="6"/>
  <c r="G5953" i="6"/>
  <c r="F5953" i="6"/>
  <c r="E5953" i="6"/>
  <c r="D5953" i="6"/>
  <c r="G5952" i="6"/>
  <c r="F5952" i="6"/>
  <c r="E5952" i="6"/>
  <c r="D5952" i="6"/>
  <c r="G5951" i="6"/>
  <c r="F5951" i="6"/>
  <c r="E5951" i="6"/>
  <c r="D5951" i="6"/>
  <c r="G5950" i="6"/>
  <c r="F5950" i="6"/>
  <c r="E5950" i="6"/>
  <c r="D5950" i="6"/>
  <c r="G5949" i="6"/>
  <c r="F5949" i="6"/>
  <c r="E5949" i="6"/>
  <c r="D5949" i="6"/>
  <c r="G5948" i="6"/>
  <c r="F5948" i="6"/>
  <c r="E5948" i="6"/>
  <c r="D5948" i="6"/>
  <c r="G5947" i="6"/>
  <c r="F5947" i="6"/>
  <c r="E5947" i="6"/>
  <c r="D5947" i="6"/>
  <c r="G5946" i="6"/>
  <c r="F5946" i="6"/>
  <c r="E5946" i="6"/>
  <c r="D5946" i="6"/>
  <c r="G5945" i="6"/>
  <c r="F5945" i="6"/>
  <c r="E5945" i="6"/>
  <c r="D5945" i="6"/>
  <c r="G5944" i="6"/>
  <c r="F5944" i="6"/>
  <c r="E5944" i="6"/>
  <c r="D5944" i="6"/>
  <c r="G5943" i="6"/>
  <c r="F5943" i="6"/>
  <c r="E5943" i="6"/>
  <c r="D5943" i="6"/>
  <c r="G5942" i="6"/>
  <c r="F5942" i="6"/>
  <c r="E5942" i="6"/>
  <c r="D5942" i="6"/>
  <c r="G5941" i="6"/>
  <c r="F5941" i="6"/>
  <c r="E5941" i="6"/>
  <c r="D5941" i="6"/>
  <c r="G5940" i="6"/>
  <c r="F5940" i="6"/>
  <c r="E5940" i="6"/>
  <c r="D5940" i="6"/>
  <c r="G5939" i="6"/>
  <c r="F5939" i="6"/>
  <c r="E5939" i="6"/>
  <c r="D5939" i="6"/>
  <c r="G5938" i="6"/>
  <c r="F5938" i="6"/>
  <c r="E5938" i="6"/>
  <c r="D5938" i="6"/>
  <c r="G5937" i="6"/>
  <c r="F5937" i="6"/>
  <c r="E5937" i="6"/>
  <c r="D5937" i="6"/>
  <c r="G5936" i="6"/>
  <c r="F5936" i="6"/>
  <c r="E5936" i="6"/>
  <c r="D5936" i="6"/>
  <c r="G5935" i="6"/>
  <c r="F5935" i="6"/>
  <c r="E5935" i="6"/>
  <c r="D5935" i="6"/>
  <c r="G5934" i="6"/>
  <c r="F5934" i="6"/>
  <c r="E5934" i="6"/>
  <c r="D5934" i="6"/>
  <c r="G5933" i="6"/>
  <c r="F5933" i="6"/>
  <c r="E5933" i="6"/>
  <c r="D5933" i="6"/>
  <c r="G5932" i="6"/>
  <c r="F5932" i="6"/>
  <c r="E5932" i="6"/>
  <c r="D5932" i="6"/>
  <c r="G5931" i="6"/>
  <c r="F5931" i="6"/>
  <c r="E5931" i="6"/>
  <c r="D5931" i="6"/>
  <c r="G5930" i="6"/>
  <c r="F5930" i="6"/>
  <c r="E5930" i="6"/>
  <c r="D5930" i="6"/>
  <c r="G5929" i="6"/>
  <c r="F5929" i="6"/>
  <c r="E5929" i="6"/>
  <c r="D5929" i="6"/>
  <c r="G5928" i="6"/>
  <c r="F5928" i="6"/>
  <c r="E5928" i="6"/>
  <c r="D5928" i="6"/>
  <c r="G5927" i="6"/>
  <c r="F5927" i="6"/>
  <c r="E5927" i="6"/>
  <c r="D5927" i="6"/>
  <c r="G5926" i="6"/>
  <c r="F5926" i="6"/>
  <c r="E5926" i="6"/>
  <c r="D5926" i="6"/>
  <c r="G5925" i="6"/>
  <c r="F5925" i="6"/>
  <c r="E5925" i="6"/>
  <c r="D5925" i="6"/>
  <c r="G5924" i="6"/>
  <c r="F5924" i="6"/>
  <c r="E5924" i="6"/>
  <c r="D5924" i="6"/>
  <c r="G5923" i="6"/>
  <c r="F5923" i="6"/>
  <c r="E5923" i="6"/>
  <c r="D5923" i="6"/>
  <c r="G5922" i="6"/>
  <c r="F5922" i="6"/>
  <c r="E5922" i="6"/>
  <c r="D5922" i="6"/>
  <c r="G5921" i="6"/>
  <c r="F5921" i="6"/>
  <c r="E5921" i="6"/>
  <c r="D5921" i="6"/>
  <c r="G5920" i="6"/>
  <c r="F5920" i="6"/>
  <c r="E5920" i="6"/>
  <c r="D5920" i="6"/>
  <c r="G5919" i="6"/>
  <c r="F5919" i="6"/>
  <c r="E5919" i="6"/>
  <c r="D5919" i="6"/>
  <c r="G5918" i="6"/>
  <c r="F5918" i="6"/>
  <c r="E5918" i="6"/>
  <c r="D5918" i="6"/>
  <c r="G5917" i="6"/>
  <c r="F5917" i="6"/>
  <c r="E5917" i="6"/>
  <c r="D5917" i="6"/>
  <c r="G5916" i="6"/>
  <c r="F5916" i="6"/>
  <c r="E5916" i="6"/>
  <c r="D5916" i="6"/>
  <c r="G5915" i="6"/>
  <c r="F5915" i="6"/>
  <c r="E5915" i="6"/>
  <c r="D5915" i="6"/>
  <c r="G5914" i="6"/>
  <c r="F5914" i="6"/>
  <c r="E5914" i="6"/>
  <c r="D5914" i="6"/>
  <c r="G5913" i="6"/>
  <c r="F5913" i="6"/>
  <c r="E5913" i="6"/>
  <c r="D5913" i="6"/>
  <c r="G5912" i="6"/>
  <c r="F5912" i="6"/>
  <c r="E5912" i="6"/>
  <c r="D5912" i="6"/>
  <c r="G5911" i="6"/>
  <c r="F5911" i="6"/>
  <c r="E5911" i="6"/>
  <c r="D5911" i="6"/>
  <c r="G5910" i="6"/>
  <c r="F5910" i="6"/>
  <c r="E5910" i="6"/>
  <c r="D5910" i="6"/>
  <c r="G5909" i="6"/>
  <c r="F5909" i="6"/>
  <c r="E5909" i="6"/>
  <c r="D5909" i="6"/>
  <c r="G5908" i="6"/>
  <c r="F5908" i="6"/>
  <c r="E5908" i="6"/>
  <c r="D5908" i="6"/>
  <c r="G5907" i="6"/>
  <c r="F5907" i="6"/>
  <c r="E5907" i="6"/>
  <c r="D5907" i="6"/>
  <c r="G5906" i="6"/>
  <c r="F5906" i="6"/>
  <c r="E5906" i="6"/>
  <c r="D5906" i="6"/>
  <c r="G5905" i="6"/>
  <c r="F5905" i="6"/>
  <c r="E5905" i="6"/>
  <c r="D5905" i="6"/>
  <c r="G5904" i="6"/>
  <c r="F5904" i="6"/>
  <c r="E5904" i="6"/>
  <c r="D5904" i="6"/>
  <c r="G5903" i="6"/>
  <c r="F5903" i="6"/>
  <c r="E5903" i="6"/>
  <c r="D5903" i="6"/>
  <c r="G5902" i="6"/>
  <c r="F5902" i="6"/>
  <c r="E5902" i="6"/>
  <c r="D5902" i="6"/>
  <c r="G5901" i="6"/>
  <c r="F5901" i="6"/>
  <c r="E5901" i="6"/>
  <c r="D5901" i="6"/>
  <c r="G5900" i="6"/>
  <c r="F5900" i="6"/>
  <c r="E5900" i="6"/>
  <c r="D5900" i="6"/>
  <c r="G5899" i="6"/>
  <c r="F5899" i="6"/>
  <c r="E5899" i="6"/>
  <c r="D5899" i="6"/>
  <c r="G5898" i="6"/>
  <c r="F5898" i="6"/>
  <c r="E5898" i="6"/>
  <c r="D5898" i="6"/>
  <c r="G5897" i="6"/>
  <c r="F5897" i="6"/>
  <c r="E5897" i="6"/>
  <c r="D5897" i="6"/>
  <c r="G5896" i="6"/>
  <c r="F5896" i="6"/>
  <c r="E5896" i="6"/>
  <c r="D5896" i="6"/>
  <c r="G5895" i="6"/>
  <c r="F5895" i="6"/>
  <c r="E5895" i="6"/>
  <c r="D5895" i="6"/>
  <c r="G5894" i="6"/>
  <c r="F5894" i="6"/>
  <c r="E5894" i="6"/>
  <c r="D5894" i="6"/>
  <c r="G5893" i="6"/>
  <c r="F5893" i="6"/>
  <c r="E5893" i="6"/>
  <c r="D5893" i="6"/>
  <c r="G5892" i="6"/>
  <c r="F5892" i="6"/>
  <c r="E5892" i="6"/>
  <c r="D5892" i="6"/>
  <c r="G5891" i="6"/>
  <c r="F5891" i="6"/>
  <c r="E5891" i="6"/>
  <c r="D5891" i="6"/>
  <c r="G5890" i="6"/>
  <c r="F5890" i="6"/>
  <c r="E5890" i="6"/>
  <c r="D5890" i="6"/>
  <c r="G5889" i="6"/>
  <c r="F5889" i="6"/>
  <c r="E5889" i="6"/>
  <c r="D5889" i="6"/>
  <c r="G5888" i="6"/>
  <c r="F5888" i="6"/>
  <c r="E5888" i="6"/>
  <c r="D5888" i="6"/>
  <c r="G5887" i="6"/>
  <c r="F5887" i="6"/>
  <c r="E5887" i="6"/>
  <c r="D5887" i="6"/>
  <c r="G5886" i="6"/>
  <c r="F5886" i="6"/>
  <c r="E5886" i="6"/>
  <c r="D5886" i="6"/>
  <c r="G5885" i="6"/>
  <c r="F5885" i="6"/>
  <c r="E5885" i="6"/>
  <c r="D5885" i="6"/>
  <c r="G5884" i="6"/>
  <c r="F5884" i="6"/>
  <c r="E5884" i="6"/>
  <c r="D5884" i="6"/>
  <c r="G5883" i="6"/>
  <c r="F5883" i="6"/>
  <c r="E5883" i="6"/>
  <c r="D5883" i="6"/>
  <c r="G5882" i="6"/>
  <c r="F5882" i="6"/>
  <c r="E5882" i="6"/>
  <c r="D5882" i="6"/>
  <c r="G5881" i="6"/>
  <c r="F5881" i="6"/>
  <c r="E5881" i="6"/>
  <c r="D5881" i="6"/>
  <c r="G5880" i="6"/>
  <c r="F5880" i="6"/>
  <c r="E5880" i="6"/>
  <c r="D5880" i="6"/>
  <c r="G5879" i="6"/>
  <c r="F5879" i="6"/>
  <c r="E5879" i="6"/>
  <c r="D5879" i="6"/>
  <c r="G5878" i="6"/>
  <c r="F5878" i="6"/>
  <c r="E5878" i="6"/>
  <c r="D5878" i="6"/>
  <c r="G5877" i="6"/>
  <c r="F5877" i="6"/>
  <c r="E5877" i="6"/>
  <c r="D5877" i="6"/>
  <c r="G5876" i="6"/>
  <c r="F5876" i="6"/>
  <c r="E5876" i="6"/>
  <c r="D5876" i="6"/>
  <c r="G5875" i="6"/>
  <c r="F5875" i="6"/>
  <c r="E5875" i="6"/>
  <c r="D5875" i="6"/>
  <c r="G5874" i="6"/>
  <c r="F5874" i="6"/>
  <c r="E5874" i="6"/>
  <c r="D5874" i="6"/>
  <c r="G5873" i="6"/>
  <c r="F5873" i="6"/>
  <c r="E5873" i="6"/>
  <c r="D5873" i="6"/>
  <c r="G5872" i="6"/>
  <c r="F5872" i="6"/>
  <c r="E5872" i="6"/>
  <c r="D5872" i="6"/>
  <c r="G5871" i="6"/>
  <c r="F5871" i="6"/>
  <c r="E5871" i="6"/>
  <c r="D5871" i="6"/>
  <c r="G5870" i="6"/>
  <c r="F5870" i="6"/>
  <c r="E5870" i="6"/>
  <c r="D5870" i="6"/>
  <c r="G5869" i="6"/>
  <c r="F5869" i="6"/>
  <c r="E5869" i="6"/>
  <c r="D5869" i="6"/>
  <c r="G5868" i="6"/>
  <c r="F5868" i="6"/>
  <c r="E5868" i="6"/>
  <c r="D5868" i="6"/>
  <c r="G5867" i="6"/>
  <c r="F5867" i="6"/>
  <c r="E5867" i="6"/>
  <c r="D5867" i="6"/>
  <c r="G5866" i="6"/>
  <c r="F5866" i="6"/>
  <c r="E5866" i="6"/>
  <c r="D5866" i="6"/>
  <c r="G5865" i="6"/>
  <c r="F5865" i="6"/>
  <c r="E5865" i="6"/>
  <c r="D5865" i="6"/>
  <c r="G5864" i="6"/>
  <c r="F5864" i="6"/>
  <c r="E5864" i="6"/>
  <c r="D5864" i="6"/>
  <c r="G5863" i="6"/>
  <c r="F5863" i="6"/>
  <c r="E5863" i="6"/>
  <c r="D5863" i="6"/>
  <c r="G5862" i="6"/>
  <c r="F5862" i="6"/>
  <c r="E5862" i="6"/>
  <c r="D5862" i="6"/>
  <c r="G5861" i="6"/>
  <c r="F5861" i="6"/>
  <c r="E5861" i="6"/>
  <c r="D5861" i="6"/>
  <c r="G5860" i="6"/>
  <c r="F5860" i="6"/>
  <c r="E5860" i="6"/>
  <c r="D5860" i="6"/>
  <c r="G5859" i="6"/>
  <c r="F5859" i="6"/>
  <c r="E5859" i="6"/>
  <c r="D5859" i="6"/>
  <c r="G5858" i="6"/>
  <c r="F5858" i="6"/>
  <c r="E5858" i="6"/>
  <c r="D5858" i="6"/>
  <c r="G5857" i="6"/>
  <c r="F5857" i="6"/>
  <c r="E5857" i="6"/>
  <c r="D5857" i="6"/>
  <c r="G5856" i="6"/>
  <c r="F5856" i="6"/>
  <c r="E5856" i="6"/>
  <c r="D5856" i="6"/>
  <c r="G5855" i="6"/>
  <c r="F5855" i="6"/>
  <c r="E5855" i="6"/>
  <c r="D5855" i="6"/>
  <c r="G5854" i="6"/>
  <c r="F5854" i="6"/>
  <c r="E5854" i="6"/>
  <c r="D5854" i="6"/>
  <c r="G5853" i="6"/>
  <c r="F5853" i="6"/>
  <c r="E5853" i="6"/>
  <c r="D5853" i="6"/>
  <c r="G5852" i="6"/>
  <c r="F5852" i="6"/>
  <c r="E5852" i="6"/>
  <c r="D5852" i="6"/>
  <c r="G5851" i="6"/>
  <c r="F5851" i="6"/>
  <c r="E5851" i="6"/>
  <c r="D5851" i="6"/>
  <c r="G5850" i="6"/>
  <c r="F5850" i="6"/>
  <c r="E5850" i="6"/>
  <c r="D5850" i="6"/>
  <c r="G5849" i="6"/>
  <c r="F5849" i="6"/>
  <c r="E5849" i="6"/>
  <c r="D5849" i="6"/>
  <c r="G5848" i="6"/>
  <c r="F5848" i="6"/>
  <c r="E5848" i="6"/>
  <c r="D5848" i="6"/>
  <c r="G5847" i="6"/>
  <c r="F5847" i="6"/>
  <c r="E5847" i="6"/>
  <c r="D5847" i="6"/>
  <c r="G5846" i="6"/>
  <c r="F5846" i="6"/>
  <c r="E5846" i="6"/>
  <c r="D5846" i="6"/>
  <c r="G5845" i="6"/>
  <c r="F5845" i="6"/>
  <c r="E5845" i="6"/>
  <c r="D5845" i="6"/>
  <c r="G5844" i="6"/>
  <c r="F5844" i="6"/>
  <c r="E5844" i="6"/>
  <c r="D5844" i="6"/>
  <c r="G5843" i="6"/>
  <c r="F5843" i="6"/>
  <c r="E5843" i="6"/>
  <c r="D5843" i="6"/>
  <c r="G5842" i="6"/>
  <c r="F5842" i="6"/>
  <c r="E5842" i="6"/>
  <c r="D5842" i="6"/>
  <c r="G5841" i="6"/>
  <c r="F5841" i="6"/>
  <c r="E5841" i="6"/>
  <c r="D5841" i="6"/>
  <c r="G5840" i="6"/>
  <c r="F5840" i="6"/>
  <c r="E5840" i="6"/>
  <c r="D5840" i="6"/>
  <c r="G5839" i="6"/>
  <c r="F5839" i="6"/>
  <c r="E5839" i="6"/>
  <c r="D5839" i="6"/>
  <c r="G5838" i="6"/>
  <c r="F5838" i="6"/>
  <c r="E5838" i="6"/>
  <c r="D5838" i="6"/>
  <c r="G5837" i="6"/>
  <c r="F5837" i="6"/>
  <c r="E5837" i="6"/>
  <c r="D5837" i="6"/>
  <c r="G5836" i="6"/>
  <c r="F5836" i="6"/>
  <c r="E5836" i="6"/>
  <c r="D5836" i="6"/>
  <c r="G5835" i="6"/>
  <c r="F5835" i="6"/>
  <c r="E5835" i="6"/>
  <c r="D5835" i="6"/>
  <c r="G5834" i="6"/>
  <c r="F5834" i="6"/>
  <c r="E5834" i="6"/>
  <c r="D5834" i="6"/>
  <c r="G5833" i="6"/>
  <c r="F5833" i="6"/>
  <c r="E5833" i="6"/>
  <c r="D5833" i="6"/>
  <c r="G5832" i="6"/>
  <c r="F5832" i="6"/>
  <c r="E5832" i="6"/>
  <c r="D5832" i="6"/>
  <c r="G5831" i="6"/>
  <c r="F5831" i="6"/>
  <c r="E5831" i="6"/>
  <c r="D5831" i="6"/>
  <c r="G5830" i="6"/>
  <c r="F5830" i="6"/>
  <c r="E5830" i="6"/>
  <c r="D5830" i="6"/>
  <c r="G5829" i="6"/>
  <c r="F5829" i="6"/>
  <c r="E5829" i="6"/>
  <c r="D5829" i="6"/>
  <c r="G5828" i="6"/>
  <c r="F5828" i="6"/>
  <c r="E5828" i="6"/>
  <c r="D5828" i="6"/>
  <c r="G5827" i="6"/>
  <c r="F5827" i="6"/>
  <c r="E5827" i="6"/>
  <c r="D5827" i="6"/>
  <c r="G5826" i="6"/>
  <c r="F5826" i="6"/>
  <c r="E5826" i="6"/>
  <c r="D5826" i="6"/>
  <c r="G5825" i="6"/>
  <c r="F5825" i="6"/>
  <c r="E5825" i="6"/>
  <c r="D5825" i="6"/>
  <c r="G5824" i="6"/>
  <c r="F5824" i="6"/>
  <c r="E5824" i="6"/>
  <c r="D5824" i="6"/>
  <c r="G5823" i="6"/>
  <c r="F5823" i="6"/>
  <c r="E5823" i="6"/>
  <c r="D5823" i="6"/>
  <c r="G5822" i="6"/>
  <c r="F5822" i="6"/>
  <c r="E5822" i="6"/>
  <c r="D5822" i="6"/>
  <c r="G5821" i="6"/>
  <c r="F5821" i="6"/>
  <c r="E5821" i="6"/>
  <c r="D5821" i="6"/>
  <c r="G5820" i="6"/>
  <c r="F5820" i="6"/>
  <c r="E5820" i="6"/>
  <c r="D5820" i="6"/>
  <c r="G5819" i="6"/>
  <c r="F5819" i="6"/>
  <c r="E5819" i="6"/>
  <c r="D5819" i="6"/>
  <c r="G5818" i="6"/>
  <c r="F5818" i="6"/>
  <c r="E5818" i="6"/>
  <c r="D5818" i="6"/>
  <c r="G5817" i="6"/>
  <c r="F5817" i="6"/>
  <c r="E5817" i="6"/>
  <c r="D5817" i="6"/>
  <c r="G5816" i="6"/>
  <c r="F5816" i="6"/>
  <c r="E5816" i="6"/>
  <c r="D5816" i="6"/>
  <c r="G5815" i="6"/>
  <c r="F5815" i="6"/>
  <c r="E5815" i="6"/>
  <c r="D5815" i="6"/>
  <c r="G5814" i="6"/>
  <c r="F5814" i="6"/>
  <c r="E5814" i="6"/>
  <c r="D5814" i="6"/>
  <c r="G5813" i="6"/>
  <c r="F5813" i="6"/>
  <c r="E5813" i="6"/>
  <c r="D5813" i="6"/>
  <c r="G5812" i="6"/>
  <c r="F5812" i="6"/>
  <c r="E5812" i="6"/>
  <c r="D5812" i="6"/>
  <c r="G5811" i="6"/>
  <c r="F5811" i="6"/>
  <c r="E5811" i="6"/>
  <c r="D5811" i="6"/>
  <c r="G5810" i="6"/>
  <c r="F5810" i="6"/>
  <c r="E5810" i="6"/>
  <c r="D5810" i="6"/>
  <c r="G5809" i="6"/>
  <c r="F5809" i="6"/>
  <c r="E5809" i="6"/>
  <c r="D5809" i="6"/>
  <c r="G5808" i="6"/>
  <c r="F5808" i="6"/>
  <c r="E5808" i="6"/>
  <c r="D5808" i="6"/>
  <c r="G5807" i="6"/>
  <c r="F5807" i="6"/>
  <c r="E5807" i="6"/>
  <c r="D5807" i="6"/>
  <c r="G5806" i="6"/>
  <c r="F5806" i="6"/>
  <c r="E5806" i="6"/>
  <c r="D5806" i="6"/>
  <c r="G5805" i="6"/>
  <c r="F5805" i="6"/>
  <c r="E5805" i="6"/>
  <c r="D5805" i="6"/>
  <c r="G5804" i="6"/>
  <c r="F5804" i="6"/>
  <c r="E5804" i="6"/>
  <c r="D5804" i="6"/>
  <c r="G5803" i="6"/>
  <c r="F5803" i="6"/>
  <c r="E5803" i="6"/>
  <c r="D5803" i="6"/>
  <c r="G5802" i="6"/>
  <c r="F5802" i="6"/>
  <c r="E5802" i="6"/>
  <c r="D5802" i="6"/>
  <c r="G5801" i="6"/>
  <c r="F5801" i="6"/>
  <c r="E5801" i="6"/>
  <c r="D5801" i="6"/>
  <c r="G5800" i="6"/>
  <c r="F5800" i="6"/>
  <c r="E5800" i="6"/>
  <c r="D5800" i="6"/>
  <c r="G5799" i="6"/>
  <c r="F5799" i="6"/>
  <c r="E5799" i="6"/>
  <c r="D5799" i="6"/>
  <c r="G5798" i="6"/>
  <c r="F5798" i="6"/>
  <c r="E5798" i="6"/>
  <c r="D5798" i="6"/>
  <c r="G5797" i="6"/>
  <c r="F5797" i="6"/>
  <c r="E5797" i="6"/>
  <c r="D5797" i="6"/>
  <c r="G5796" i="6"/>
  <c r="F5796" i="6"/>
  <c r="E5796" i="6"/>
  <c r="D5796" i="6"/>
  <c r="G5795" i="6"/>
  <c r="F5795" i="6"/>
  <c r="E5795" i="6"/>
  <c r="D5795" i="6"/>
  <c r="G5794" i="6"/>
  <c r="F5794" i="6"/>
  <c r="E5794" i="6"/>
  <c r="D5794" i="6"/>
  <c r="G5793" i="6"/>
  <c r="F5793" i="6"/>
  <c r="E5793" i="6"/>
  <c r="D5793" i="6"/>
  <c r="G5792" i="6"/>
  <c r="F5792" i="6"/>
  <c r="E5792" i="6"/>
  <c r="D5792" i="6"/>
  <c r="G5791" i="6"/>
  <c r="F5791" i="6"/>
  <c r="E5791" i="6"/>
  <c r="D5791" i="6"/>
  <c r="G5790" i="6"/>
  <c r="F5790" i="6"/>
  <c r="E5790" i="6"/>
  <c r="D5790" i="6"/>
  <c r="G5789" i="6"/>
  <c r="F5789" i="6"/>
  <c r="E5789" i="6"/>
  <c r="D5789" i="6"/>
  <c r="G5788" i="6"/>
  <c r="F5788" i="6"/>
  <c r="E5788" i="6"/>
  <c r="D5788" i="6"/>
  <c r="G5787" i="6"/>
  <c r="F5787" i="6"/>
  <c r="E5787" i="6"/>
  <c r="D5787" i="6"/>
  <c r="G5786" i="6"/>
  <c r="F5786" i="6"/>
  <c r="E5786" i="6"/>
  <c r="D5786" i="6"/>
  <c r="G5785" i="6"/>
  <c r="F5785" i="6"/>
  <c r="E5785" i="6"/>
  <c r="D5785" i="6"/>
  <c r="G5784" i="6"/>
  <c r="F5784" i="6"/>
  <c r="E5784" i="6"/>
  <c r="D5784" i="6"/>
  <c r="G5783" i="6"/>
  <c r="F5783" i="6"/>
  <c r="E5783" i="6"/>
  <c r="D5783" i="6"/>
  <c r="G5782" i="6"/>
  <c r="F5782" i="6"/>
  <c r="E5782" i="6"/>
  <c r="D5782" i="6"/>
  <c r="G5781" i="6"/>
  <c r="F5781" i="6"/>
  <c r="E5781" i="6"/>
  <c r="D5781" i="6"/>
  <c r="G5780" i="6"/>
  <c r="F5780" i="6"/>
  <c r="E5780" i="6"/>
  <c r="D5780" i="6"/>
  <c r="G5779" i="6"/>
  <c r="F5779" i="6"/>
  <c r="E5779" i="6"/>
  <c r="D5779" i="6"/>
  <c r="G5778" i="6"/>
  <c r="F5778" i="6"/>
  <c r="E5778" i="6"/>
  <c r="D5778" i="6"/>
  <c r="G5777" i="6"/>
  <c r="F5777" i="6"/>
  <c r="E5777" i="6"/>
  <c r="D5777" i="6"/>
  <c r="G5776" i="6"/>
  <c r="F5776" i="6"/>
  <c r="E5776" i="6"/>
  <c r="D5776" i="6"/>
  <c r="G5775" i="6"/>
  <c r="F5775" i="6"/>
  <c r="E5775" i="6"/>
  <c r="D5775" i="6"/>
  <c r="G5774" i="6"/>
  <c r="F5774" i="6"/>
  <c r="E5774" i="6"/>
  <c r="D5774" i="6"/>
  <c r="G5773" i="6"/>
  <c r="F5773" i="6"/>
  <c r="E5773" i="6"/>
  <c r="D5773" i="6"/>
  <c r="G5772" i="6"/>
  <c r="F5772" i="6"/>
  <c r="E5772" i="6"/>
  <c r="D5772" i="6"/>
  <c r="G5771" i="6"/>
  <c r="F5771" i="6"/>
  <c r="E5771" i="6"/>
  <c r="D5771" i="6"/>
  <c r="G5770" i="6"/>
  <c r="F5770" i="6"/>
  <c r="E5770" i="6"/>
  <c r="D5770" i="6"/>
  <c r="G5769" i="6"/>
  <c r="F5769" i="6"/>
  <c r="E5769" i="6"/>
  <c r="D5769" i="6"/>
  <c r="G5768" i="6"/>
  <c r="F5768" i="6"/>
  <c r="E5768" i="6"/>
  <c r="D5768" i="6"/>
  <c r="G5767" i="6"/>
  <c r="F5767" i="6"/>
  <c r="E5767" i="6"/>
  <c r="D5767" i="6"/>
  <c r="G5766" i="6"/>
  <c r="F5766" i="6"/>
  <c r="E5766" i="6"/>
  <c r="D5766" i="6"/>
  <c r="G5765" i="6"/>
  <c r="F5765" i="6"/>
  <c r="E5765" i="6"/>
  <c r="D5765" i="6"/>
  <c r="G5764" i="6"/>
  <c r="F5764" i="6"/>
  <c r="E5764" i="6"/>
  <c r="D5764" i="6"/>
  <c r="G5763" i="6"/>
  <c r="F5763" i="6"/>
  <c r="E5763" i="6"/>
  <c r="D5763" i="6"/>
  <c r="G5762" i="6"/>
  <c r="F5762" i="6"/>
  <c r="E5762" i="6"/>
  <c r="D5762" i="6"/>
  <c r="G5761" i="6"/>
  <c r="F5761" i="6"/>
  <c r="E5761" i="6"/>
  <c r="D5761" i="6"/>
  <c r="G5760" i="6"/>
  <c r="F5760" i="6"/>
  <c r="E5760" i="6"/>
  <c r="D5760" i="6"/>
  <c r="G5759" i="6"/>
  <c r="F5759" i="6"/>
  <c r="E5759" i="6"/>
  <c r="D5759" i="6"/>
  <c r="G5758" i="6"/>
  <c r="F5758" i="6"/>
  <c r="E5758" i="6"/>
  <c r="D5758" i="6"/>
  <c r="G5757" i="6"/>
  <c r="F5757" i="6"/>
  <c r="E5757" i="6"/>
  <c r="D5757" i="6"/>
  <c r="G5756" i="6"/>
  <c r="F5756" i="6"/>
  <c r="E5756" i="6"/>
  <c r="D5756" i="6"/>
  <c r="G5755" i="6"/>
  <c r="F5755" i="6"/>
  <c r="E5755" i="6"/>
  <c r="D5755" i="6"/>
  <c r="G5754" i="6"/>
  <c r="F5754" i="6"/>
  <c r="E5754" i="6"/>
  <c r="D5754" i="6"/>
  <c r="G5753" i="6"/>
  <c r="F5753" i="6"/>
  <c r="E5753" i="6"/>
  <c r="D5753" i="6"/>
  <c r="G5752" i="6"/>
  <c r="F5752" i="6"/>
  <c r="E5752" i="6"/>
  <c r="D5752" i="6"/>
  <c r="G5751" i="6"/>
  <c r="F5751" i="6"/>
  <c r="E5751" i="6"/>
  <c r="D5751" i="6"/>
  <c r="G5750" i="6"/>
  <c r="F5750" i="6"/>
  <c r="E5750" i="6"/>
  <c r="D5750" i="6"/>
  <c r="G5749" i="6"/>
  <c r="F5749" i="6"/>
  <c r="E5749" i="6"/>
  <c r="D5749" i="6"/>
  <c r="G5748" i="6"/>
  <c r="F5748" i="6"/>
  <c r="E5748" i="6"/>
  <c r="D5748" i="6"/>
  <c r="G5747" i="6"/>
  <c r="F5747" i="6"/>
  <c r="E5747" i="6"/>
  <c r="D5747" i="6"/>
  <c r="G5746" i="6"/>
  <c r="F5746" i="6"/>
  <c r="E5746" i="6"/>
  <c r="D5746" i="6"/>
  <c r="G5745" i="6"/>
  <c r="F5745" i="6"/>
  <c r="E5745" i="6"/>
  <c r="D5745" i="6"/>
  <c r="G5744" i="6"/>
  <c r="F5744" i="6"/>
  <c r="E5744" i="6"/>
  <c r="D5744" i="6"/>
  <c r="G5743" i="6"/>
  <c r="F5743" i="6"/>
  <c r="E5743" i="6"/>
  <c r="D5743" i="6"/>
  <c r="G5742" i="6"/>
  <c r="F5742" i="6"/>
  <c r="E5742" i="6"/>
  <c r="D5742" i="6"/>
  <c r="G5741" i="6"/>
  <c r="F5741" i="6"/>
  <c r="E5741" i="6"/>
  <c r="D5741" i="6"/>
  <c r="G5740" i="6"/>
  <c r="F5740" i="6"/>
  <c r="E5740" i="6"/>
  <c r="D5740" i="6"/>
  <c r="G5739" i="6"/>
  <c r="F5739" i="6"/>
  <c r="E5739" i="6"/>
  <c r="D5739" i="6"/>
  <c r="G5738" i="6"/>
  <c r="F5738" i="6"/>
  <c r="E5738" i="6"/>
  <c r="D5738" i="6"/>
  <c r="G5737" i="6"/>
  <c r="F5737" i="6"/>
  <c r="E5737" i="6"/>
  <c r="D5737" i="6"/>
  <c r="G5736" i="6"/>
  <c r="F5736" i="6"/>
  <c r="E5736" i="6"/>
  <c r="D5736" i="6"/>
  <c r="G5735" i="6"/>
  <c r="F5735" i="6"/>
  <c r="E5735" i="6"/>
  <c r="D5735" i="6"/>
  <c r="G5734" i="6"/>
  <c r="F5734" i="6"/>
  <c r="E5734" i="6"/>
  <c r="D5734" i="6"/>
  <c r="G5733" i="6"/>
  <c r="F5733" i="6"/>
  <c r="E5733" i="6"/>
  <c r="D5733" i="6"/>
  <c r="G5732" i="6"/>
  <c r="F5732" i="6"/>
  <c r="E5732" i="6"/>
  <c r="D5732" i="6"/>
  <c r="G5731" i="6"/>
  <c r="F5731" i="6"/>
  <c r="E5731" i="6"/>
  <c r="D5731" i="6"/>
  <c r="G5730" i="6"/>
  <c r="F5730" i="6"/>
  <c r="E5730" i="6"/>
  <c r="D5730" i="6"/>
  <c r="G5729" i="6"/>
  <c r="F5729" i="6"/>
  <c r="E5729" i="6"/>
  <c r="D5729" i="6"/>
  <c r="G5728" i="6"/>
  <c r="F5728" i="6"/>
  <c r="E5728" i="6"/>
  <c r="D5728" i="6"/>
  <c r="G5727" i="6"/>
  <c r="F5727" i="6"/>
  <c r="E5727" i="6"/>
  <c r="D5727" i="6"/>
  <c r="G5726" i="6"/>
  <c r="F5726" i="6"/>
  <c r="E5726" i="6"/>
  <c r="D5726" i="6"/>
  <c r="G5725" i="6"/>
  <c r="F5725" i="6"/>
  <c r="E5725" i="6"/>
  <c r="D5725" i="6"/>
  <c r="G5724" i="6"/>
  <c r="F5724" i="6"/>
  <c r="E5724" i="6"/>
  <c r="D5724" i="6"/>
  <c r="G5723" i="6"/>
  <c r="F5723" i="6"/>
  <c r="E5723" i="6"/>
  <c r="D5723" i="6"/>
  <c r="G5722" i="6"/>
  <c r="F5722" i="6"/>
  <c r="E5722" i="6"/>
  <c r="D5722" i="6"/>
  <c r="G5721" i="6"/>
  <c r="F5721" i="6"/>
  <c r="E5721" i="6"/>
  <c r="D5721" i="6"/>
  <c r="G5720" i="6"/>
  <c r="F5720" i="6"/>
  <c r="E5720" i="6"/>
  <c r="D5720" i="6"/>
  <c r="G5719" i="6"/>
  <c r="F5719" i="6"/>
  <c r="E5719" i="6"/>
  <c r="D5719" i="6"/>
  <c r="G5718" i="6"/>
  <c r="F5718" i="6"/>
  <c r="E5718" i="6"/>
  <c r="D5718" i="6"/>
  <c r="G5717" i="6"/>
  <c r="F5717" i="6"/>
  <c r="E5717" i="6"/>
  <c r="D5717" i="6"/>
  <c r="G5716" i="6"/>
  <c r="F5716" i="6"/>
  <c r="E5716" i="6"/>
  <c r="D5716" i="6"/>
  <c r="G5715" i="6"/>
  <c r="F5715" i="6"/>
  <c r="E5715" i="6"/>
  <c r="D5715" i="6"/>
  <c r="G5714" i="6"/>
  <c r="F5714" i="6"/>
  <c r="E5714" i="6"/>
  <c r="D5714" i="6"/>
  <c r="G5713" i="6"/>
  <c r="F5713" i="6"/>
  <c r="E5713" i="6"/>
  <c r="D5713" i="6"/>
  <c r="G5712" i="6"/>
  <c r="F5712" i="6"/>
  <c r="E5712" i="6"/>
  <c r="D5712" i="6"/>
  <c r="G5711" i="6"/>
  <c r="F5711" i="6"/>
  <c r="E5711" i="6"/>
  <c r="D5711" i="6"/>
  <c r="G5710" i="6"/>
  <c r="F5710" i="6"/>
  <c r="E5710" i="6"/>
  <c r="D5710" i="6"/>
  <c r="G5709" i="6"/>
  <c r="F5709" i="6"/>
  <c r="E5709" i="6"/>
  <c r="D5709" i="6"/>
  <c r="G5708" i="6"/>
  <c r="F5708" i="6"/>
  <c r="E5708" i="6"/>
  <c r="D5708" i="6"/>
  <c r="G5707" i="6"/>
  <c r="F5707" i="6"/>
  <c r="E5707" i="6"/>
  <c r="D5707" i="6"/>
  <c r="G5706" i="6"/>
  <c r="F5706" i="6"/>
  <c r="E5706" i="6"/>
  <c r="D5706" i="6"/>
  <c r="G5705" i="6"/>
  <c r="F5705" i="6"/>
  <c r="E5705" i="6"/>
  <c r="D5705" i="6"/>
  <c r="G5704" i="6"/>
  <c r="F5704" i="6"/>
  <c r="E5704" i="6"/>
  <c r="D5704" i="6"/>
  <c r="G5703" i="6"/>
  <c r="F5703" i="6"/>
  <c r="E5703" i="6"/>
  <c r="D5703" i="6"/>
  <c r="G5702" i="6"/>
  <c r="F5702" i="6"/>
  <c r="E5702" i="6"/>
  <c r="D5702" i="6"/>
  <c r="G5701" i="6"/>
  <c r="F5701" i="6"/>
  <c r="E5701" i="6"/>
  <c r="D5701" i="6"/>
  <c r="G5700" i="6"/>
  <c r="F5700" i="6"/>
  <c r="E5700" i="6"/>
  <c r="D5700" i="6"/>
  <c r="G5699" i="6"/>
  <c r="F5699" i="6"/>
  <c r="E5699" i="6"/>
  <c r="D5699" i="6"/>
  <c r="G5698" i="6"/>
  <c r="F5698" i="6"/>
  <c r="E5698" i="6"/>
  <c r="D5698" i="6"/>
  <c r="G5697" i="6"/>
  <c r="F5697" i="6"/>
  <c r="E5697" i="6"/>
  <c r="D5697" i="6"/>
  <c r="G5696" i="6"/>
  <c r="F5696" i="6"/>
  <c r="E5696" i="6"/>
  <c r="D5696" i="6"/>
  <c r="G5695" i="6"/>
  <c r="F5695" i="6"/>
  <c r="E5695" i="6"/>
  <c r="D5695" i="6"/>
  <c r="G5694" i="6"/>
  <c r="F5694" i="6"/>
  <c r="E5694" i="6"/>
  <c r="D5694" i="6"/>
  <c r="G5693" i="6"/>
  <c r="F5693" i="6"/>
  <c r="E5693" i="6"/>
  <c r="D5693" i="6"/>
  <c r="G5692" i="6"/>
  <c r="F5692" i="6"/>
  <c r="E5692" i="6"/>
  <c r="D5692" i="6"/>
  <c r="G5691" i="6"/>
  <c r="F5691" i="6"/>
  <c r="E5691" i="6"/>
  <c r="D5691" i="6"/>
  <c r="G5690" i="6"/>
  <c r="F5690" i="6"/>
  <c r="E5690" i="6"/>
  <c r="D5690" i="6"/>
  <c r="G5689" i="6"/>
  <c r="F5689" i="6"/>
  <c r="E5689" i="6"/>
  <c r="D5689" i="6"/>
  <c r="G5688" i="6"/>
  <c r="F5688" i="6"/>
  <c r="E5688" i="6"/>
  <c r="D5688" i="6"/>
  <c r="G5687" i="6"/>
  <c r="F5687" i="6"/>
  <c r="E5687" i="6"/>
  <c r="D5687" i="6"/>
  <c r="G5686" i="6"/>
  <c r="F5686" i="6"/>
  <c r="E5686" i="6"/>
  <c r="D5686" i="6"/>
  <c r="G5685" i="6"/>
  <c r="F5685" i="6"/>
  <c r="E5685" i="6"/>
  <c r="D5685" i="6"/>
  <c r="G5684" i="6"/>
  <c r="F5684" i="6"/>
  <c r="E5684" i="6"/>
  <c r="D5684" i="6"/>
  <c r="G5683" i="6"/>
  <c r="F5683" i="6"/>
  <c r="E5683" i="6"/>
  <c r="D5683" i="6"/>
  <c r="G5682" i="6"/>
  <c r="F5682" i="6"/>
  <c r="E5682" i="6"/>
  <c r="D5682" i="6"/>
  <c r="G5681" i="6"/>
  <c r="F5681" i="6"/>
  <c r="E5681" i="6"/>
  <c r="D5681" i="6"/>
  <c r="G5680" i="6"/>
  <c r="F5680" i="6"/>
  <c r="E5680" i="6"/>
  <c r="D5680" i="6"/>
  <c r="G5679" i="6"/>
  <c r="F5679" i="6"/>
  <c r="E5679" i="6"/>
  <c r="D5679" i="6"/>
  <c r="G5678" i="6"/>
  <c r="F5678" i="6"/>
  <c r="E5678" i="6"/>
  <c r="D5678" i="6"/>
  <c r="G5677" i="6"/>
  <c r="F5677" i="6"/>
  <c r="E5677" i="6"/>
  <c r="D5677" i="6"/>
  <c r="G5676" i="6"/>
  <c r="F5676" i="6"/>
  <c r="E5676" i="6"/>
  <c r="D5676" i="6"/>
  <c r="G5675" i="6"/>
  <c r="F5675" i="6"/>
  <c r="E5675" i="6"/>
  <c r="D5675" i="6"/>
  <c r="G5674" i="6"/>
  <c r="F5674" i="6"/>
  <c r="E5674" i="6"/>
  <c r="D5674" i="6"/>
  <c r="G5673" i="6"/>
  <c r="F5673" i="6"/>
  <c r="E5673" i="6"/>
  <c r="D5673" i="6"/>
  <c r="G5672" i="6"/>
  <c r="F5672" i="6"/>
  <c r="E5672" i="6"/>
  <c r="D5672" i="6"/>
  <c r="G5671" i="6"/>
  <c r="F5671" i="6"/>
  <c r="E5671" i="6"/>
  <c r="D5671" i="6"/>
  <c r="G5670" i="6"/>
  <c r="F5670" i="6"/>
  <c r="E5670" i="6"/>
  <c r="D5670" i="6"/>
  <c r="G5669" i="6"/>
  <c r="F5669" i="6"/>
  <c r="E5669" i="6"/>
  <c r="D5669" i="6"/>
  <c r="G5668" i="6"/>
  <c r="F5668" i="6"/>
  <c r="E5668" i="6"/>
  <c r="D5668" i="6"/>
  <c r="G5667" i="6"/>
  <c r="F5667" i="6"/>
  <c r="E5667" i="6"/>
  <c r="D5667" i="6"/>
  <c r="G5666" i="6"/>
  <c r="F5666" i="6"/>
  <c r="E5666" i="6"/>
  <c r="D5666" i="6"/>
  <c r="G5665" i="6"/>
  <c r="F5665" i="6"/>
  <c r="E5665" i="6"/>
  <c r="D5665" i="6"/>
  <c r="G5664" i="6"/>
  <c r="F5664" i="6"/>
  <c r="E5664" i="6"/>
  <c r="D5664" i="6"/>
  <c r="G5663" i="6"/>
  <c r="F5663" i="6"/>
  <c r="E5663" i="6"/>
  <c r="D5663" i="6"/>
  <c r="G5662" i="6"/>
  <c r="F5662" i="6"/>
  <c r="E5662" i="6"/>
  <c r="D5662" i="6"/>
  <c r="G5661" i="6"/>
  <c r="F5661" i="6"/>
  <c r="E5661" i="6"/>
  <c r="D5661" i="6"/>
  <c r="G5660" i="6"/>
  <c r="F5660" i="6"/>
  <c r="E5660" i="6"/>
  <c r="D5660" i="6"/>
  <c r="G5659" i="6"/>
  <c r="F5659" i="6"/>
  <c r="E5659" i="6"/>
  <c r="D5659" i="6"/>
  <c r="G5658" i="6"/>
  <c r="F5658" i="6"/>
  <c r="E5658" i="6"/>
  <c r="D5658" i="6"/>
  <c r="G5657" i="6"/>
  <c r="F5657" i="6"/>
  <c r="E5657" i="6"/>
  <c r="D5657" i="6"/>
  <c r="G5656" i="6"/>
  <c r="F5656" i="6"/>
  <c r="E5656" i="6"/>
  <c r="D5656" i="6"/>
  <c r="G5655" i="6"/>
  <c r="F5655" i="6"/>
  <c r="E5655" i="6"/>
  <c r="D5655" i="6"/>
  <c r="G5654" i="6"/>
  <c r="F5654" i="6"/>
  <c r="E5654" i="6"/>
  <c r="D5654" i="6"/>
  <c r="G5653" i="6"/>
  <c r="F5653" i="6"/>
  <c r="E5653" i="6"/>
  <c r="D5653" i="6"/>
  <c r="G5652" i="6"/>
  <c r="F5652" i="6"/>
  <c r="E5652" i="6"/>
  <c r="D5652" i="6"/>
  <c r="G5651" i="6"/>
  <c r="F5651" i="6"/>
  <c r="E5651" i="6"/>
  <c r="D5651" i="6"/>
  <c r="G5650" i="6"/>
  <c r="F5650" i="6"/>
  <c r="E5650" i="6"/>
  <c r="D5650" i="6"/>
  <c r="G5649" i="6"/>
  <c r="F5649" i="6"/>
  <c r="E5649" i="6"/>
  <c r="D5649" i="6"/>
  <c r="G5648" i="6"/>
  <c r="F5648" i="6"/>
  <c r="E5648" i="6"/>
  <c r="D5648" i="6"/>
  <c r="G5647" i="6"/>
  <c r="F5647" i="6"/>
  <c r="E5647" i="6"/>
  <c r="D5647" i="6"/>
  <c r="G5646" i="6"/>
  <c r="F5646" i="6"/>
  <c r="E5646" i="6"/>
  <c r="D5646" i="6"/>
  <c r="G5645" i="6"/>
  <c r="F5645" i="6"/>
  <c r="E5645" i="6"/>
  <c r="D5645" i="6"/>
  <c r="G5644" i="6"/>
  <c r="F5644" i="6"/>
  <c r="E5644" i="6"/>
  <c r="D5644" i="6"/>
  <c r="G5643" i="6"/>
  <c r="F5643" i="6"/>
  <c r="E5643" i="6"/>
  <c r="D5643" i="6"/>
  <c r="G5642" i="6"/>
  <c r="F5642" i="6"/>
  <c r="E5642" i="6"/>
  <c r="D5642" i="6"/>
  <c r="G5641" i="6"/>
  <c r="F5641" i="6"/>
  <c r="E5641" i="6"/>
  <c r="D5641" i="6"/>
  <c r="G5640" i="6"/>
  <c r="F5640" i="6"/>
  <c r="E5640" i="6"/>
  <c r="D5640" i="6"/>
  <c r="G5639" i="6"/>
  <c r="F5639" i="6"/>
  <c r="E5639" i="6"/>
  <c r="D5639" i="6"/>
  <c r="G5638" i="6"/>
  <c r="F5638" i="6"/>
  <c r="E5638" i="6"/>
  <c r="D5638" i="6"/>
  <c r="G5637" i="6"/>
  <c r="F5637" i="6"/>
  <c r="E5637" i="6"/>
  <c r="D5637" i="6"/>
  <c r="G5636" i="6"/>
  <c r="F5636" i="6"/>
  <c r="E5636" i="6"/>
  <c r="D5636" i="6"/>
  <c r="G5635" i="6"/>
  <c r="F5635" i="6"/>
  <c r="E5635" i="6"/>
  <c r="D5635" i="6"/>
  <c r="G5634" i="6"/>
  <c r="F5634" i="6"/>
  <c r="E5634" i="6"/>
  <c r="D5634" i="6"/>
  <c r="G5633" i="6"/>
  <c r="F5633" i="6"/>
  <c r="E5633" i="6"/>
  <c r="D5633" i="6"/>
  <c r="G5632" i="6"/>
  <c r="F5632" i="6"/>
  <c r="E5632" i="6"/>
  <c r="D5632" i="6"/>
  <c r="G5631" i="6"/>
  <c r="F5631" i="6"/>
  <c r="E5631" i="6"/>
  <c r="D5631" i="6"/>
  <c r="G5630" i="6"/>
  <c r="F5630" i="6"/>
  <c r="E5630" i="6"/>
  <c r="D5630" i="6"/>
  <c r="G5629" i="6"/>
  <c r="F5629" i="6"/>
  <c r="E5629" i="6"/>
  <c r="D5629" i="6"/>
  <c r="G5628" i="6"/>
  <c r="F5628" i="6"/>
  <c r="E5628" i="6"/>
  <c r="D5628" i="6"/>
  <c r="G5627" i="6"/>
  <c r="F5627" i="6"/>
  <c r="E5627" i="6"/>
  <c r="D5627" i="6"/>
  <c r="G5626" i="6"/>
  <c r="F5626" i="6"/>
  <c r="E5626" i="6"/>
  <c r="D5626" i="6"/>
  <c r="G5625" i="6"/>
  <c r="F5625" i="6"/>
  <c r="E5625" i="6"/>
  <c r="D5625" i="6"/>
  <c r="G5624" i="6"/>
  <c r="F5624" i="6"/>
  <c r="E5624" i="6"/>
  <c r="D5624" i="6"/>
  <c r="G5623" i="6"/>
  <c r="F5623" i="6"/>
  <c r="E5623" i="6"/>
  <c r="D5623" i="6"/>
  <c r="G5622" i="6"/>
  <c r="F5622" i="6"/>
  <c r="E5622" i="6"/>
  <c r="D5622" i="6"/>
  <c r="G5621" i="6"/>
  <c r="F5621" i="6"/>
  <c r="E5621" i="6"/>
  <c r="D5621" i="6"/>
  <c r="G5620" i="6"/>
  <c r="F5620" i="6"/>
  <c r="E5620" i="6"/>
  <c r="D5620" i="6"/>
  <c r="G5619" i="6"/>
  <c r="F5619" i="6"/>
  <c r="E5619" i="6"/>
  <c r="D5619" i="6"/>
  <c r="G5618" i="6"/>
  <c r="F5618" i="6"/>
  <c r="E5618" i="6"/>
  <c r="D5618" i="6"/>
  <c r="G5617" i="6"/>
  <c r="F5617" i="6"/>
  <c r="E5617" i="6"/>
  <c r="D5617" i="6"/>
  <c r="G5616" i="6"/>
  <c r="F5616" i="6"/>
  <c r="E5616" i="6"/>
  <c r="D5616" i="6"/>
  <c r="G5615" i="6"/>
  <c r="F5615" i="6"/>
  <c r="E5615" i="6"/>
  <c r="D5615" i="6"/>
  <c r="G5614" i="6"/>
  <c r="F5614" i="6"/>
  <c r="E5614" i="6"/>
  <c r="D5614" i="6"/>
  <c r="G5613" i="6"/>
  <c r="F5613" i="6"/>
  <c r="E5613" i="6"/>
  <c r="D5613" i="6"/>
  <c r="G5612" i="6"/>
  <c r="F5612" i="6"/>
  <c r="E5612" i="6"/>
  <c r="D5612" i="6"/>
  <c r="G5611" i="6"/>
  <c r="F5611" i="6"/>
  <c r="E5611" i="6"/>
  <c r="D5611" i="6"/>
  <c r="G5610" i="6"/>
  <c r="F5610" i="6"/>
  <c r="E5610" i="6"/>
  <c r="D5610" i="6"/>
  <c r="G5609" i="6"/>
  <c r="F5609" i="6"/>
  <c r="E5609" i="6"/>
  <c r="D5609" i="6"/>
  <c r="G5608" i="6"/>
  <c r="F5608" i="6"/>
  <c r="E5608" i="6"/>
  <c r="D5608" i="6"/>
  <c r="G5607" i="6"/>
  <c r="F5607" i="6"/>
  <c r="E5607" i="6"/>
  <c r="D5607" i="6"/>
  <c r="G5606" i="6"/>
  <c r="F5606" i="6"/>
  <c r="E5606" i="6"/>
  <c r="D5606" i="6"/>
  <c r="G5605" i="6"/>
  <c r="F5605" i="6"/>
  <c r="E5605" i="6"/>
  <c r="D5605" i="6"/>
  <c r="G5604" i="6"/>
  <c r="F5604" i="6"/>
  <c r="E5604" i="6"/>
  <c r="D5604" i="6"/>
  <c r="G5603" i="6"/>
  <c r="F5603" i="6"/>
  <c r="E5603" i="6"/>
  <c r="D5603" i="6"/>
  <c r="G5602" i="6"/>
  <c r="F5602" i="6"/>
  <c r="E5602" i="6"/>
  <c r="D5602" i="6"/>
  <c r="G5601" i="6"/>
  <c r="F5601" i="6"/>
  <c r="E5601" i="6"/>
  <c r="D5601" i="6"/>
  <c r="G5600" i="6"/>
  <c r="F5600" i="6"/>
  <c r="E5600" i="6"/>
  <c r="D5600" i="6"/>
  <c r="G5599" i="6"/>
  <c r="F5599" i="6"/>
  <c r="E5599" i="6"/>
  <c r="D5599" i="6"/>
  <c r="G5598" i="6"/>
  <c r="F5598" i="6"/>
  <c r="E5598" i="6"/>
  <c r="D5598" i="6"/>
  <c r="G5597" i="6"/>
  <c r="F5597" i="6"/>
  <c r="E5597" i="6"/>
  <c r="D5597" i="6"/>
  <c r="G5596" i="6"/>
  <c r="F5596" i="6"/>
  <c r="E5596" i="6"/>
  <c r="D5596" i="6"/>
  <c r="G5595" i="6"/>
  <c r="F5595" i="6"/>
  <c r="E5595" i="6"/>
  <c r="D5595" i="6"/>
  <c r="G5594" i="6"/>
  <c r="F5594" i="6"/>
  <c r="E5594" i="6"/>
  <c r="D5594" i="6"/>
  <c r="G5593" i="6"/>
  <c r="F5593" i="6"/>
  <c r="E5593" i="6"/>
  <c r="D5593" i="6"/>
  <c r="G5592" i="6"/>
  <c r="F5592" i="6"/>
  <c r="E5592" i="6"/>
  <c r="D5592" i="6"/>
  <c r="G5591" i="6"/>
  <c r="F5591" i="6"/>
  <c r="E5591" i="6"/>
  <c r="D5591" i="6"/>
  <c r="G5590" i="6"/>
  <c r="F5590" i="6"/>
  <c r="E5590" i="6"/>
  <c r="D5590" i="6"/>
  <c r="G5589" i="6"/>
  <c r="F5589" i="6"/>
  <c r="E5589" i="6"/>
  <c r="D5589" i="6"/>
  <c r="G5588" i="6"/>
  <c r="F5588" i="6"/>
  <c r="E5588" i="6"/>
  <c r="D5588" i="6"/>
  <c r="G5587" i="6"/>
  <c r="F5587" i="6"/>
  <c r="E5587" i="6"/>
  <c r="D5587" i="6"/>
  <c r="G5586" i="6"/>
  <c r="F5586" i="6"/>
  <c r="E5586" i="6"/>
  <c r="D5586" i="6"/>
  <c r="G5585" i="6"/>
  <c r="F5585" i="6"/>
  <c r="E5585" i="6"/>
  <c r="D5585" i="6"/>
  <c r="G5584" i="6"/>
  <c r="F5584" i="6"/>
  <c r="E5584" i="6"/>
  <c r="D5584" i="6"/>
  <c r="G5583" i="6"/>
  <c r="F5583" i="6"/>
  <c r="E5583" i="6"/>
  <c r="D5583" i="6"/>
  <c r="G5582" i="6"/>
  <c r="F5582" i="6"/>
  <c r="E5582" i="6"/>
  <c r="D5582" i="6"/>
  <c r="G5581" i="6"/>
  <c r="F5581" i="6"/>
  <c r="E5581" i="6"/>
  <c r="D5581" i="6"/>
  <c r="G5580" i="6"/>
  <c r="F5580" i="6"/>
  <c r="E5580" i="6"/>
  <c r="D5580" i="6"/>
  <c r="G5579" i="6"/>
  <c r="F5579" i="6"/>
  <c r="E5579" i="6"/>
  <c r="D5579" i="6"/>
  <c r="G5578" i="6"/>
  <c r="F5578" i="6"/>
  <c r="E5578" i="6"/>
  <c r="D5578" i="6"/>
  <c r="G5577" i="6"/>
  <c r="F5577" i="6"/>
  <c r="E5577" i="6"/>
  <c r="D5577" i="6"/>
  <c r="G5576" i="6"/>
  <c r="F5576" i="6"/>
  <c r="E5576" i="6"/>
  <c r="D5576" i="6"/>
  <c r="G5575" i="6"/>
  <c r="F5575" i="6"/>
  <c r="E5575" i="6"/>
  <c r="D5575" i="6"/>
  <c r="G5574" i="6"/>
  <c r="F5574" i="6"/>
  <c r="E5574" i="6"/>
  <c r="D5574" i="6"/>
  <c r="G5573" i="6"/>
  <c r="F5573" i="6"/>
  <c r="E5573" i="6"/>
  <c r="D5573" i="6"/>
  <c r="G5572" i="6"/>
  <c r="F5572" i="6"/>
  <c r="E5572" i="6"/>
  <c r="D5572" i="6"/>
  <c r="G5571" i="6"/>
  <c r="F5571" i="6"/>
  <c r="E5571" i="6"/>
  <c r="D5571" i="6"/>
  <c r="G5570" i="6"/>
  <c r="F5570" i="6"/>
  <c r="E5570" i="6"/>
  <c r="D5570" i="6"/>
  <c r="G5569" i="6"/>
  <c r="F5569" i="6"/>
  <c r="E5569" i="6"/>
  <c r="D5569" i="6"/>
  <c r="G5568" i="6"/>
  <c r="F5568" i="6"/>
  <c r="E5568" i="6"/>
  <c r="D5568" i="6"/>
  <c r="G5567" i="6"/>
  <c r="F5567" i="6"/>
  <c r="E5567" i="6"/>
  <c r="D5567" i="6"/>
  <c r="G5566" i="6"/>
  <c r="F5566" i="6"/>
  <c r="E5566" i="6"/>
  <c r="D5566" i="6"/>
  <c r="G5565" i="6"/>
  <c r="F5565" i="6"/>
  <c r="E5565" i="6"/>
  <c r="D5565" i="6"/>
  <c r="G5564" i="6"/>
  <c r="F5564" i="6"/>
  <c r="E5564" i="6"/>
  <c r="D5564" i="6"/>
  <c r="G5563" i="6"/>
  <c r="F5563" i="6"/>
  <c r="E5563" i="6"/>
  <c r="D5563" i="6"/>
  <c r="G5562" i="6"/>
  <c r="F5562" i="6"/>
  <c r="E5562" i="6"/>
  <c r="D5562" i="6"/>
  <c r="G5561" i="6"/>
  <c r="F5561" i="6"/>
  <c r="E5561" i="6"/>
  <c r="D5561" i="6"/>
  <c r="G5560" i="6"/>
  <c r="F5560" i="6"/>
  <c r="E5560" i="6"/>
  <c r="D5560" i="6"/>
  <c r="G5559" i="6"/>
  <c r="F5559" i="6"/>
  <c r="E5559" i="6"/>
  <c r="D5559" i="6"/>
  <c r="G5558" i="6"/>
  <c r="F5558" i="6"/>
  <c r="E5558" i="6"/>
  <c r="D5558" i="6"/>
  <c r="G5557" i="6"/>
  <c r="F5557" i="6"/>
  <c r="E5557" i="6"/>
  <c r="D5557" i="6"/>
  <c r="G5556" i="6"/>
  <c r="F5556" i="6"/>
  <c r="E5556" i="6"/>
  <c r="D5556" i="6"/>
  <c r="G5555" i="6"/>
  <c r="F5555" i="6"/>
  <c r="E5555" i="6"/>
  <c r="D5555" i="6"/>
  <c r="G5554" i="6"/>
  <c r="F5554" i="6"/>
  <c r="E5554" i="6"/>
  <c r="D5554" i="6"/>
  <c r="G5553" i="6"/>
  <c r="F5553" i="6"/>
  <c r="E5553" i="6"/>
  <c r="D5553" i="6"/>
  <c r="G5552" i="6"/>
  <c r="F5552" i="6"/>
  <c r="E5552" i="6"/>
  <c r="D5552" i="6"/>
  <c r="G5551" i="6"/>
  <c r="F5551" i="6"/>
  <c r="E5551" i="6"/>
  <c r="D5551" i="6"/>
  <c r="G5550" i="6"/>
  <c r="F5550" i="6"/>
  <c r="E5550" i="6"/>
  <c r="D5550" i="6"/>
  <c r="G5549" i="6"/>
  <c r="F5549" i="6"/>
  <c r="E5549" i="6"/>
  <c r="D5549" i="6"/>
  <c r="G5548" i="6"/>
  <c r="F5548" i="6"/>
  <c r="E5548" i="6"/>
  <c r="D5548" i="6"/>
  <c r="G5547" i="6"/>
  <c r="F5547" i="6"/>
  <c r="E5547" i="6"/>
  <c r="D5547" i="6"/>
  <c r="G5546" i="6"/>
  <c r="F5546" i="6"/>
  <c r="E5546" i="6"/>
  <c r="D5546" i="6"/>
  <c r="G5545" i="6"/>
  <c r="F5545" i="6"/>
  <c r="E5545" i="6"/>
  <c r="D5545" i="6"/>
  <c r="G5544" i="6"/>
  <c r="F5544" i="6"/>
  <c r="E5544" i="6"/>
  <c r="D5544" i="6"/>
  <c r="G5543" i="6"/>
  <c r="F5543" i="6"/>
  <c r="E5543" i="6"/>
  <c r="D5543" i="6"/>
  <c r="G5542" i="6"/>
  <c r="F5542" i="6"/>
  <c r="E5542" i="6"/>
  <c r="D5542" i="6"/>
  <c r="G5541" i="6"/>
  <c r="F5541" i="6"/>
  <c r="E5541" i="6"/>
  <c r="D5541" i="6"/>
  <c r="G5540" i="6"/>
  <c r="F5540" i="6"/>
  <c r="E5540" i="6"/>
  <c r="D5540" i="6"/>
  <c r="G5539" i="6"/>
  <c r="F5539" i="6"/>
  <c r="E5539" i="6"/>
  <c r="D5539" i="6"/>
  <c r="G5538" i="6"/>
  <c r="F5538" i="6"/>
  <c r="E5538" i="6"/>
  <c r="D5538" i="6"/>
  <c r="G5537" i="6"/>
  <c r="F5537" i="6"/>
  <c r="E5537" i="6"/>
  <c r="D5537" i="6"/>
  <c r="G5536" i="6"/>
  <c r="F5536" i="6"/>
  <c r="E5536" i="6"/>
  <c r="D5536" i="6"/>
  <c r="G5535" i="6"/>
  <c r="F5535" i="6"/>
  <c r="E5535" i="6"/>
  <c r="D5535" i="6"/>
  <c r="G5534" i="6"/>
  <c r="F5534" i="6"/>
  <c r="E5534" i="6"/>
  <c r="D5534" i="6"/>
  <c r="G5533" i="6"/>
  <c r="F5533" i="6"/>
  <c r="E5533" i="6"/>
  <c r="D5533" i="6"/>
  <c r="G5532" i="6"/>
  <c r="F5532" i="6"/>
  <c r="E5532" i="6"/>
  <c r="D5532" i="6"/>
  <c r="G5531" i="6"/>
  <c r="F5531" i="6"/>
  <c r="E5531" i="6"/>
  <c r="D5531" i="6"/>
  <c r="G5530" i="6"/>
  <c r="F5530" i="6"/>
  <c r="E5530" i="6"/>
  <c r="D5530" i="6"/>
  <c r="G5529" i="6"/>
  <c r="F5529" i="6"/>
  <c r="E5529" i="6"/>
  <c r="D5529" i="6"/>
  <c r="G5528" i="6"/>
  <c r="F5528" i="6"/>
  <c r="E5528" i="6"/>
  <c r="D5528" i="6"/>
  <c r="G5527" i="6"/>
  <c r="F5527" i="6"/>
  <c r="E5527" i="6"/>
  <c r="D5527" i="6"/>
  <c r="G5526" i="6"/>
  <c r="F5526" i="6"/>
  <c r="E5526" i="6"/>
  <c r="D5526" i="6"/>
  <c r="G5525" i="6"/>
  <c r="F5525" i="6"/>
  <c r="E5525" i="6"/>
  <c r="D5525" i="6"/>
  <c r="G5524" i="6"/>
  <c r="F5524" i="6"/>
  <c r="E5524" i="6"/>
  <c r="D5524" i="6"/>
  <c r="G5523" i="6"/>
  <c r="F5523" i="6"/>
  <c r="E5523" i="6"/>
  <c r="D5523" i="6"/>
  <c r="G5522" i="6"/>
  <c r="F5522" i="6"/>
  <c r="E5522" i="6"/>
  <c r="D5522" i="6"/>
  <c r="G5521" i="6"/>
  <c r="F5521" i="6"/>
  <c r="E5521" i="6"/>
  <c r="D5521" i="6"/>
  <c r="G5520" i="6"/>
  <c r="F5520" i="6"/>
  <c r="E5520" i="6"/>
  <c r="D5520" i="6"/>
  <c r="G5519" i="6"/>
  <c r="F5519" i="6"/>
  <c r="E5519" i="6"/>
  <c r="D5519" i="6"/>
  <c r="G5518" i="6"/>
  <c r="F5518" i="6"/>
  <c r="E5518" i="6"/>
  <c r="D5518" i="6"/>
  <c r="G5517" i="6"/>
  <c r="F5517" i="6"/>
  <c r="E5517" i="6"/>
  <c r="D5517" i="6"/>
  <c r="G5516" i="6"/>
  <c r="F5516" i="6"/>
  <c r="E5516" i="6"/>
  <c r="D5516" i="6"/>
  <c r="G5515" i="6"/>
  <c r="F5515" i="6"/>
  <c r="E5515" i="6"/>
  <c r="D5515" i="6"/>
  <c r="G5514" i="6"/>
  <c r="F5514" i="6"/>
  <c r="E5514" i="6"/>
  <c r="D5514" i="6"/>
  <c r="G5513" i="6"/>
  <c r="F5513" i="6"/>
  <c r="E5513" i="6"/>
  <c r="D5513" i="6"/>
  <c r="G5512" i="6"/>
  <c r="F5512" i="6"/>
  <c r="E5512" i="6"/>
  <c r="D5512" i="6"/>
  <c r="G5511" i="6"/>
  <c r="F5511" i="6"/>
  <c r="E5511" i="6"/>
  <c r="D5511" i="6"/>
  <c r="G5510" i="6"/>
  <c r="F5510" i="6"/>
  <c r="E5510" i="6"/>
  <c r="D5510" i="6"/>
  <c r="G5509" i="6"/>
  <c r="F5509" i="6"/>
  <c r="E5509" i="6"/>
  <c r="D5509" i="6"/>
  <c r="G5508" i="6"/>
  <c r="F5508" i="6"/>
  <c r="E5508" i="6"/>
  <c r="D5508" i="6"/>
  <c r="G5507" i="6"/>
  <c r="F5507" i="6"/>
  <c r="E5507" i="6"/>
  <c r="D5507" i="6"/>
  <c r="G5506" i="6"/>
  <c r="F5506" i="6"/>
  <c r="E5506" i="6"/>
  <c r="D5506" i="6"/>
  <c r="G5505" i="6"/>
  <c r="F5505" i="6"/>
  <c r="E5505" i="6"/>
  <c r="D5505" i="6"/>
  <c r="G5504" i="6"/>
  <c r="F5504" i="6"/>
  <c r="E5504" i="6"/>
  <c r="D5504" i="6"/>
  <c r="G5503" i="6"/>
  <c r="F5503" i="6"/>
  <c r="E5503" i="6"/>
  <c r="D5503" i="6"/>
  <c r="G5502" i="6"/>
  <c r="F5502" i="6"/>
  <c r="E5502" i="6"/>
  <c r="D5502" i="6"/>
  <c r="G5501" i="6"/>
  <c r="F5501" i="6"/>
  <c r="E5501" i="6"/>
  <c r="D5501" i="6"/>
  <c r="G5500" i="6"/>
  <c r="F5500" i="6"/>
  <c r="E5500" i="6"/>
  <c r="D5500" i="6"/>
  <c r="G5499" i="6"/>
  <c r="F5499" i="6"/>
  <c r="E5499" i="6"/>
  <c r="D5499" i="6"/>
  <c r="G5498" i="6"/>
  <c r="F5498" i="6"/>
  <c r="E5498" i="6"/>
  <c r="D5498" i="6"/>
  <c r="G5497" i="6"/>
  <c r="F5497" i="6"/>
  <c r="E5497" i="6"/>
  <c r="D5497" i="6"/>
  <c r="G5496" i="6"/>
  <c r="F5496" i="6"/>
  <c r="E5496" i="6"/>
  <c r="D5496" i="6"/>
  <c r="G5495" i="6"/>
  <c r="F5495" i="6"/>
  <c r="E5495" i="6"/>
  <c r="D5495" i="6"/>
  <c r="G5494" i="6"/>
  <c r="F5494" i="6"/>
  <c r="E5494" i="6"/>
  <c r="D5494" i="6"/>
  <c r="G5493" i="6"/>
  <c r="F5493" i="6"/>
  <c r="E5493" i="6"/>
  <c r="D5493" i="6"/>
  <c r="G5492" i="6"/>
  <c r="F5492" i="6"/>
  <c r="E5492" i="6"/>
  <c r="D5492" i="6"/>
  <c r="G5491" i="6"/>
  <c r="F5491" i="6"/>
  <c r="E5491" i="6"/>
  <c r="D5491" i="6"/>
  <c r="G5490" i="6"/>
  <c r="F5490" i="6"/>
  <c r="E5490" i="6"/>
  <c r="D5490" i="6"/>
  <c r="G5489" i="6"/>
  <c r="F5489" i="6"/>
  <c r="E5489" i="6"/>
  <c r="D5489" i="6"/>
  <c r="G5488" i="6"/>
  <c r="F5488" i="6"/>
  <c r="E5488" i="6"/>
  <c r="D5488" i="6"/>
  <c r="G5487" i="6"/>
  <c r="F5487" i="6"/>
  <c r="E5487" i="6"/>
  <c r="D5487" i="6"/>
  <c r="G5486" i="6"/>
  <c r="F5486" i="6"/>
  <c r="E5486" i="6"/>
  <c r="D5486" i="6"/>
  <c r="G5485" i="6"/>
  <c r="F5485" i="6"/>
  <c r="E5485" i="6"/>
  <c r="D5485" i="6"/>
  <c r="G5484" i="6"/>
  <c r="F5484" i="6"/>
  <c r="E5484" i="6"/>
  <c r="D5484" i="6"/>
  <c r="G5483" i="6"/>
  <c r="F5483" i="6"/>
  <c r="E5483" i="6"/>
  <c r="D5483" i="6"/>
  <c r="G5482" i="6"/>
  <c r="F5482" i="6"/>
  <c r="E5482" i="6"/>
  <c r="D5482" i="6"/>
  <c r="G5481" i="6"/>
  <c r="F5481" i="6"/>
  <c r="E5481" i="6"/>
  <c r="D5481" i="6"/>
  <c r="G5480" i="6"/>
  <c r="F5480" i="6"/>
  <c r="E5480" i="6"/>
  <c r="D5480" i="6"/>
  <c r="G5479" i="6"/>
  <c r="F5479" i="6"/>
  <c r="E5479" i="6"/>
  <c r="D5479" i="6"/>
  <c r="G5478" i="6"/>
  <c r="F5478" i="6"/>
  <c r="E5478" i="6"/>
  <c r="D5478" i="6"/>
  <c r="G5477" i="6"/>
  <c r="F5477" i="6"/>
  <c r="E5477" i="6"/>
  <c r="D5477" i="6"/>
  <c r="G5476" i="6"/>
  <c r="F5476" i="6"/>
  <c r="E5476" i="6"/>
  <c r="D5476" i="6"/>
  <c r="G5475" i="6"/>
  <c r="F5475" i="6"/>
  <c r="E5475" i="6"/>
  <c r="D5475" i="6"/>
  <c r="G5474" i="6"/>
  <c r="F5474" i="6"/>
  <c r="E5474" i="6"/>
  <c r="D5474" i="6"/>
  <c r="G5473" i="6"/>
  <c r="F5473" i="6"/>
  <c r="E5473" i="6"/>
  <c r="D5473" i="6"/>
  <c r="G5472" i="6"/>
  <c r="F5472" i="6"/>
  <c r="E5472" i="6"/>
  <c r="D5472" i="6"/>
  <c r="G5471" i="6"/>
  <c r="F5471" i="6"/>
  <c r="E5471" i="6"/>
  <c r="D5471" i="6"/>
  <c r="G5470" i="6"/>
  <c r="F5470" i="6"/>
  <c r="E5470" i="6"/>
  <c r="D5470" i="6"/>
  <c r="G5469" i="6"/>
  <c r="F5469" i="6"/>
  <c r="E5469" i="6"/>
  <c r="D5469" i="6"/>
  <c r="G5468" i="6"/>
  <c r="F5468" i="6"/>
  <c r="E5468" i="6"/>
  <c r="D5468" i="6"/>
  <c r="G5467" i="6"/>
  <c r="F5467" i="6"/>
  <c r="E5467" i="6"/>
  <c r="D5467" i="6"/>
  <c r="G5466" i="6"/>
  <c r="F5466" i="6"/>
  <c r="E5466" i="6"/>
  <c r="D5466" i="6"/>
  <c r="G5465" i="6"/>
  <c r="F5465" i="6"/>
  <c r="E5465" i="6"/>
  <c r="D5465" i="6"/>
  <c r="G5464" i="6"/>
  <c r="F5464" i="6"/>
  <c r="E5464" i="6"/>
  <c r="D5464" i="6"/>
  <c r="G5463" i="6"/>
  <c r="F5463" i="6"/>
  <c r="E5463" i="6"/>
  <c r="D5463" i="6"/>
  <c r="G5462" i="6"/>
  <c r="F5462" i="6"/>
  <c r="E5462" i="6"/>
  <c r="D5462" i="6"/>
  <c r="G5461" i="6"/>
  <c r="F5461" i="6"/>
  <c r="E5461" i="6"/>
  <c r="D5461" i="6"/>
  <c r="G5460" i="6"/>
  <c r="F5460" i="6"/>
  <c r="E5460" i="6"/>
  <c r="D5460" i="6"/>
  <c r="G5459" i="6"/>
  <c r="F5459" i="6"/>
  <c r="E5459" i="6"/>
  <c r="D5459" i="6"/>
  <c r="G5458" i="6"/>
  <c r="F5458" i="6"/>
  <c r="E5458" i="6"/>
  <c r="D5458" i="6"/>
  <c r="G5457" i="6"/>
  <c r="F5457" i="6"/>
  <c r="E5457" i="6"/>
  <c r="D5457" i="6"/>
  <c r="G5456" i="6"/>
  <c r="F5456" i="6"/>
  <c r="E5456" i="6"/>
  <c r="D5456" i="6"/>
  <c r="G5455" i="6"/>
  <c r="F5455" i="6"/>
  <c r="E5455" i="6"/>
  <c r="D5455" i="6"/>
  <c r="G5454" i="6"/>
  <c r="F5454" i="6"/>
  <c r="E5454" i="6"/>
  <c r="D5454" i="6"/>
  <c r="G5453" i="6"/>
  <c r="F5453" i="6"/>
  <c r="E5453" i="6"/>
  <c r="D5453" i="6"/>
  <c r="G5452" i="6"/>
  <c r="F5452" i="6"/>
  <c r="E5452" i="6"/>
  <c r="D5452" i="6"/>
  <c r="G5451" i="6"/>
  <c r="F5451" i="6"/>
  <c r="E5451" i="6"/>
  <c r="D5451" i="6"/>
  <c r="G5450" i="6"/>
  <c r="F5450" i="6"/>
  <c r="E5450" i="6"/>
  <c r="D5450" i="6"/>
  <c r="G5449" i="6"/>
  <c r="F5449" i="6"/>
  <c r="E5449" i="6"/>
  <c r="D5449" i="6"/>
  <c r="G5448" i="6"/>
  <c r="F5448" i="6"/>
  <c r="E5448" i="6"/>
  <c r="D5448" i="6"/>
  <c r="G5447" i="6"/>
  <c r="F5447" i="6"/>
  <c r="E5447" i="6"/>
  <c r="D5447" i="6"/>
  <c r="G5446" i="6"/>
  <c r="F5446" i="6"/>
  <c r="E5446" i="6"/>
  <c r="D5446" i="6"/>
  <c r="G5445" i="6"/>
  <c r="F5445" i="6"/>
  <c r="E5445" i="6"/>
  <c r="D5445" i="6"/>
  <c r="G5444" i="6"/>
  <c r="F5444" i="6"/>
  <c r="E5444" i="6"/>
  <c r="D5444" i="6"/>
  <c r="G5443" i="6"/>
  <c r="F5443" i="6"/>
  <c r="E5443" i="6"/>
  <c r="D5443" i="6"/>
  <c r="G5442" i="6"/>
  <c r="F5442" i="6"/>
  <c r="E5442" i="6"/>
  <c r="D5442" i="6"/>
  <c r="G5441" i="6"/>
  <c r="F5441" i="6"/>
  <c r="E5441" i="6"/>
  <c r="D5441" i="6"/>
  <c r="G5440" i="6"/>
  <c r="F5440" i="6"/>
  <c r="E5440" i="6"/>
  <c r="D5440" i="6"/>
  <c r="G5439" i="6"/>
  <c r="F5439" i="6"/>
  <c r="E5439" i="6"/>
  <c r="D5439" i="6"/>
  <c r="G5438" i="6"/>
  <c r="F5438" i="6"/>
  <c r="E5438" i="6"/>
  <c r="D5438" i="6"/>
  <c r="G5437" i="6"/>
  <c r="F5437" i="6"/>
  <c r="E5437" i="6"/>
  <c r="D5437" i="6"/>
  <c r="G5436" i="6"/>
  <c r="F5436" i="6"/>
  <c r="E5436" i="6"/>
  <c r="D5436" i="6"/>
  <c r="G5435" i="6"/>
  <c r="F5435" i="6"/>
  <c r="E5435" i="6"/>
  <c r="D5435" i="6"/>
  <c r="G5434" i="6"/>
  <c r="F5434" i="6"/>
  <c r="E5434" i="6"/>
  <c r="D5434" i="6"/>
  <c r="G5433" i="6"/>
  <c r="F5433" i="6"/>
  <c r="E5433" i="6"/>
  <c r="D5433" i="6"/>
  <c r="G5432" i="6"/>
  <c r="F5432" i="6"/>
  <c r="E5432" i="6"/>
  <c r="D5432" i="6"/>
  <c r="G5431" i="6"/>
  <c r="F5431" i="6"/>
  <c r="E5431" i="6"/>
  <c r="D5431" i="6"/>
  <c r="G5430" i="6"/>
  <c r="F5430" i="6"/>
  <c r="E5430" i="6"/>
  <c r="D5430" i="6"/>
  <c r="G5429" i="6"/>
  <c r="F5429" i="6"/>
  <c r="E5429" i="6"/>
  <c r="D5429" i="6"/>
  <c r="G5428" i="6"/>
  <c r="F5428" i="6"/>
  <c r="E5428" i="6"/>
  <c r="D5428" i="6"/>
  <c r="G5427" i="6"/>
  <c r="F5427" i="6"/>
  <c r="E5427" i="6"/>
  <c r="D5427" i="6"/>
  <c r="G5426" i="6"/>
  <c r="F5426" i="6"/>
  <c r="E5426" i="6"/>
  <c r="D5426" i="6"/>
  <c r="G5425" i="6"/>
  <c r="F5425" i="6"/>
  <c r="E5425" i="6"/>
  <c r="D5425" i="6"/>
  <c r="G5424" i="6"/>
  <c r="F5424" i="6"/>
  <c r="E5424" i="6"/>
  <c r="D5424" i="6"/>
  <c r="G5423" i="6"/>
  <c r="F5423" i="6"/>
  <c r="E5423" i="6"/>
  <c r="D5423" i="6"/>
  <c r="G5422" i="6"/>
  <c r="F5422" i="6"/>
  <c r="E5422" i="6"/>
  <c r="D5422" i="6"/>
  <c r="G5421" i="6"/>
  <c r="F5421" i="6"/>
  <c r="E5421" i="6"/>
  <c r="D5421" i="6"/>
  <c r="G5420" i="6"/>
  <c r="F5420" i="6"/>
  <c r="E5420" i="6"/>
  <c r="D5420" i="6"/>
  <c r="G5419" i="6"/>
  <c r="F5419" i="6"/>
  <c r="E5419" i="6"/>
  <c r="D5419" i="6"/>
  <c r="G5418" i="6"/>
  <c r="F5418" i="6"/>
  <c r="E5418" i="6"/>
  <c r="D5418" i="6"/>
  <c r="G5417" i="6"/>
  <c r="F5417" i="6"/>
  <c r="E5417" i="6"/>
  <c r="D5417" i="6"/>
  <c r="G5416" i="6"/>
  <c r="F5416" i="6"/>
  <c r="E5416" i="6"/>
  <c r="D5416" i="6"/>
  <c r="G5415" i="6"/>
  <c r="F5415" i="6"/>
  <c r="E5415" i="6"/>
  <c r="D5415" i="6"/>
  <c r="G5414" i="6"/>
  <c r="F5414" i="6"/>
  <c r="E5414" i="6"/>
  <c r="D5414" i="6"/>
  <c r="G5413" i="6"/>
  <c r="F5413" i="6"/>
  <c r="E5413" i="6"/>
  <c r="D5413" i="6"/>
  <c r="G5412" i="6"/>
  <c r="F5412" i="6"/>
  <c r="E5412" i="6"/>
  <c r="D5412" i="6"/>
  <c r="G5411" i="6"/>
  <c r="F5411" i="6"/>
  <c r="E5411" i="6"/>
  <c r="D5411" i="6"/>
  <c r="G5410" i="6"/>
  <c r="F5410" i="6"/>
  <c r="E5410" i="6"/>
  <c r="D5410" i="6"/>
  <c r="G5409" i="6"/>
  <c r="F5409" i="6"/>
  <c r="E5409" i="6"/>
  <c r="D5409" i="6"/>
  <c r="G5408" i="6"/>
  <c r="F5408" i="6"/>
  <c r="E5408" i="6"/>
  <c r="D5408" i="6"/>
  <c r="G5407" i="6"/>
  <c r="F5407" i="6"/>
  <c r="E5407" i="6"/>
  <c r="D5407" i="6"/>
  <c r="G5406" i="6"/>
  <c r="F5406" i="6"/>
  <c r="E5406" i="6"/>
  <c r="D5406" i="6"/>
  <c r="G5405" i="6"/>
  <c r="F5405" i="6"/>
  <c r="E5405" i="6"/>
  <c r="D5405" i="6"/>
  <c r="G5404" i="6"/>
  <c r="F5404" i="6"/>
  <c r="E5404" i="6"/>
  <c r="D5404" i="6"/>
  <c r="G5403" i="6"/>
  <c r="F5403" i="6"/>
  <c r="E5403" i="6"/>
  <c r="D5403" i="6"/>
  <c r="G5402" i="6"/>
  <c r="F5402" i="6"/>
  <c r="E5402" i="6"/>
  <c r="D5402" i="6"/>
  <c r="G5401" i="6"/>
  <c r="F5401" i="6"/>
  <c r="E5401" i="6"/>
  <c r="D5401" i="6"/>
  <c r="G5400" i="6"/>
  <c r="F5400" i="6"/>
  <c r="E5400" i="6"/>
  <c r="D5400" i="6"/>
  <c r="G5399" i="6"/>
  <c r="F5399" i="6"/>
  <c r="E5399" i="6"/>
  <c r="D5399" i="6"/>
  <c r="G5398" i="6"/>
  <c r="F5398" i="6"/>
  <c r="E5398" i="6"/>
  <c r="D5398" i="6"/>
  <c r="G5397" i="6"/>
  <c r="F5397" i="6"/>
  <c r="E5397" i="6"/>
  <c r="D5397" i="6"/>
  <c r="G5396" i="6"/>
  <c r="F5396" i="6"/>
  <c r="E5396" i="6"/>
  <c r="D5396" i="6"/>
  <c r="G5395" i="6"/>
  <c r="F5395" i="6"/>
  <c r="E5395" i="6"/>
  <c r="D5395" i="6"/>
  <c r="G5394" i="6"/>
  <c r="F5394" i="6"/>
  <c r="E5394" i="6"/>
  <c r="D5394" i="6"/>
  <c r="G5393" i="6"/>
  <c r="F5393" i="6"/>
  <c r="E5393" i="6"/>
  <c r="D5393" i="6"/>
  <c r="G5392" i="6"/>
  <c r="F5392" i="6"/>
  <c r="E5392" i="6"/>
  <c r="D5392" i="6"/>
  <c r="G5391" i="6"/>
  <c r="F5391" i="6"/>
  <c r="E5391" i="6"/>
  <c r="D5391" i="6"/>
  <c r="G5390" i="6"/>
  <c r="F5390" i="6"/>
  <c r="E5390" i="6"/>
  <c r="D5390" i="6"/>
  <c r="G5389" i="6"/>
  <c r="F5389" i="6"/>
  <c r="E5389" i="6"/>
  <c r="D5389" i="6"/>
  <c r="G5388" i="6"/>
  <c r="F5388" i="6"/>
  <c r="E5388" i="6"/>
  <c r="D5388" i="6"/>
  <c r="G5387" i="6"/>
  <c r="F5387" i="6"/>
  <c r="E5387" i="6"/>
  <c r="D5387" i="6"/>
  <c r="G5386" i="6"/>
  <c r="F5386" i="6"/>
  <c r="E5386" i="6"/>
  <c r="D5386" i="6"/>
  <c r="G5385" i="6"/>
  <c r="F5385" i="6"/>
  <c r="E5385" i="6"/>
  <c r="D5385" i="6"/>
  <c r="G5384" i="6"/>
  <c r="F5384" i="6"/>
  <c r="E5384" i="6"/>
  <c r="D5384" i="6"/>
  <c r="G5383" i="6"/>
  <c r="F5383" i="6"/>
  <c r="E5383" i="6"/>
  <c r="D5383" i="6"/>
  <c r="G5382" i="6"/>
  <c r="F5382" i="6"/>
  <c r="E5382" i="6"/>
  <c r="D5382" i="6"/>
  <c r="G5381" i="6"/>
  <c r="F5381" i="6"/>
  <c r="E5381" i="6"/>
  <c r="D5381" i="6"/>
  <c r="G5380" i="6"/>
  <c r="F5380" i="6"/>
  <c r="E5380" i="6"/>
  <c r="D5380" i="6"/>
  <c r="G5379" i="6"/>
  <c r="F5379" i="6"/>
  <c r="E5379" i="6"/>
  <c r="D5379" i="6"/>
  <c r="G5378" i="6"/>
  <c r="F5378" i="6"/>
  <c r="E5378" i="6"/>
  <c r="D5378" i="6"/>
  <c r="G5377" i="6"/>
  <c r="F5377" i="6"/>
  <c r="E5377" i="6"/>
  <c r="D5377" i="6"/>
  <c r="G5376" i="6"/>
  <c r="F5376" i="6"/>
  <c r="E5376" i="6"/>
  <c r="D5376" i="6"/>
  <c r="G5375" i="6"/>
  <c r="F5375" i="6"/>
  <c r="E5375" i="6"/>
  <c r="D5375" i="6"/>
  <c r="G5374" i="6"/>
  <c r="F5374" i="6"/>
  <c r="E5374" i="6"/>
  <c r="D5374" i="6"/>
  <c r="G5373" i="6"/>
  <c r="F5373" i="6"/>
  <c r="E5373" i="6"/>
  <c r="D5373" i="6"/>
  <c r="G5372" i="6"/>
  <c r="F5372" i="6"/>
  <c r="E5372" i="6"/>
  <c r="D5372" i="6"/>
  <c r="G5371" i="6"/>
  <c r="F5371" i="6"/>
  <c r="E5371" i="6"/>
  <c r="D5371" i="6"/>
  <c r="G5370" i="6"/>
  <c r="F5370" i="6"/>
  <c r="E5370" i="6"/>
  <c r="D5370" i="6"/>
  <c r="G5369" i="6"/>
  <c r="F5369" i="6"/>
  <c r="E5369" i="6"/>
  <c r="D5369" i="6"/>
  <c r="G5368" i="6"/>
  <c r="F5368" i="6"/>
  <c r="E5368" i="6"/>
  <c r="D5368" i="6"/>
  <c r="G5367" i="6"/>
  <c r="F5367" i="6"/>
  <c r="E5367" i="6"/>
  <c r="D5367" i="6"/>
  <c r="G5366" i="6"/>
  <c r="F5366" i="6"/>
  <c r="E5366" i="6"/>
  <c r="D5366" i="6"/>
  <c r="G5365" i="6"/>
  <c r="F5365" i="6"/>
  <c r="E5365" i="6"/>
  <c r="D5365" i="6"/>
  <c r="G5364" i="6"/>
  <c r="F5364" i="6"/>
  <c r="E5364" i="6"/>
  <c r="D5364" i="6"/>
  <c r="G5363" i="6"/>
  <c r="F5363" i="6"/>
  <c r="E5363" i="6"/>
  <c r="D5363" i="6"/>
  <c r="G5362" i="6"/>
  <c r="F5362" i="6"/>
  <c r="E5362" i="6"/>
  <c r="D5362" i="6"/>
  <c r="G5361" i="6"/>
  <c r="F5361" i="6"/>
  <c r="E5361" i="6"/>
  <c r="D5361" i="6"/>
  <c r="G5360" i="6"/>
  <c r="F5360" i="6"/>
  <c r="E5360" i="6"/>
  <c r="D5360" i="6"/>
  <c r="G5359" i="6"/>
  <c r="F5359" i="6"/>
  <c r="E5359" i="6"/>
  <c r="D5359" i="6"/>
  <c r="G5358" i="6"/>
  <c r="F5358" i="6"/>
  <c r="E5358" i="6"/>
  <c r="D5358" i="6"/>
  <c r="G5357" i="6"/>
  <c r="F5357" i="6"/>
  <c r="E5357" i="6"/>
  <c r="D5357" i="6"/>
  <c r="G5356" i="6"/>
  <c r="F5356" i="6"/>
  <c r="E5356" i="6"/>
  <c r="D5356" i="6"/>
  <c r="G5355" i="6"/>
  <c r="F5355" i="6"/>
  <c r="E5355" i="6"/>
  <c r="D5355" i="6"/>
  <c r="G5354" i="6"/>
  <c r="F5354" i="6"/>
  <c r="E5354" i="6"/>
  <c r="D5354" i="6"/>
  <c r="G5353" i="6"/>
  <c r="F5353" i="6"/>
  <c r="E5353" i="6"/>
  <c r="D5353" i="6"/>
  <c r="G5352" i="6"/>
  <c r="F5352" i="6"/>
  <c r="E5352" i="6"/>
  <c r="D5352" i="6"/>
  <c r="G5351" i="6"/>
  <c r="F5351" i="6"/>
  <c r="E5351" i="6"/>
  <c r="D5351" i="6"/>
  <c r="G5350" i="6"/>
  <c r="F5350" i="6"/>
  <c r="E5350" i="6"/>
  <c r="D5350" i="6"/>
  <c r="G5349" i="6"/>
  <c r="F5349" i="6"/>
  <c r="E5349" i="6"/>
  <c r="D5349" i="6"/>
  <c r="G5348" i="6"/>
  <c r="F5348" i="6"/>
  <c r="E5348" i="6"/>
  <c r="D5348" i="6"/>
  <c r="G5347" i="6"/>
  <c r="F5347" i="6"/>
  <c r="E5347" i="6"/>
  <c r="D5347" i="6"/>
  <c r="G5346" i="6"/>
  <c r="F5346" i="6"/>
  <c r="E5346" i="6"/>
  <c r="D5346" i="6"/>
  <c r="G5345" i="6"/>
  <c r="F5345" i="6"/>
  <c r="E5345" i="6"/>
  <c r="D5345" i="6"/>
  <c r="G5344" i="6"/>
  <c r="F5344" i="6"/>
  <c r="E5344" i="6"/>
  <c r="D5344" i="6"/>
  <c r="G5343" i="6"/>
  <c r="F5343" i="6"/>
  <c r="E5343" i="6"/>
  <c r="D5343" i="6"/>
  <c r="G5342" i="6"/>
  <c r="F5342" i="6"/>
  <c r="E5342" i="6"/>
  <c r="D5342" i="6"/>
  <c r="G5341" i="6"/>
  <c r="F5341" i="6"/>
  <c r="E5341" i="6"/>
  <c r="D5341" i="6"/>
  <c r="G5340" i="6"/>
  <c r="F5340" i="6"/>
  <c r="E5340" i="6"/>
  <c r="D5340" i="6"/>
  <c r="G5339" i="6"/>
  <c r="F5339" i="6"/>
  <c r="E5339" i="6"/>
  <c r="D5339" i="6"/>
  <c r="G5338" i="6"/>
  <c r="F5338" i="6"/>
  <c r="E5338" i="6"/>
  <c r="D5338" i="6"/>
  <c r="G5337" i="6"/>
  <c r="F5337" i="6"/>
  <c r="E5337" i="6"/>
  <c r="D5337" i="6"/>
  <c r="G5336" i="6"/>
  <c r="F5336" i="6"/>
  <c r="E5336" i="6"/>
  <c r="D5336" i="6"/>
  <c r="G5335" i="6"/>
  <c r="F5335" i="6"/>
  <c r="E5335" i="6"/>
  <c r="D5335" i="6"/>
  <c r="G5334" i="6"/>
  <c r="F5334" i="6"/>
  <c r="E5334" i="6"/>
  <c r="D5334" i="6"/>
  <c r="G5333" i="6"/>
  <c r="F5333" i="6"/>
  <c r="E5333" i="6"/>
  <c r="D5333" i="6"/>
  <c r="G5332" i="6"/>
  <c r="F5332" i="6"/>
  <c r="E5332" i="6"/>
  <c r="D5332" i="6"/>
  <c r="G5331" i="6"/>
  <c r="F5331" i="6"/>
  <c r="E5331" i="6"/>
  <c r="D5331" i="6"/>
  <c r="G5330" i="6"/>
  <c r="F5330" i="6"/>
  <c r="E5330" i="6"/>
  <c r="D5330" i="6"/>
  <c r="G5329" i="6"/>
  <c r="F5329" i="6"/>
  <c r="E5329" i="6"/>
  <c r="D5329" i="6"/>
  <c r="G5328" i="6"/>
  <c r="F5328" i="6"/>
  <c r="E5328" i="6"/>
  <c r="D5328" i="6"/>
  <c r="G5327" i="6"/>
  <c r="F5327" i="6"/>
  <c r="E5327" i="6"/>
  <c r="D5327" i="6"/>
  <c r="G5326" i="6"/>
  <c r="F5326" i="6"/>
  <c r="E5326" i="6"/>
  <c r="D5326" i="6"/>
  <c r="G5325" i="6"/>
  <c r="F5325" i="6"/>
  <c r="E5325" i="6"/>
  <c r="D5325" i="6"/>
  <c r="G5324" i="6"/>
  <c r="F5324" i="6"/>
  <c r="E5324" i="6"/>
  <c r="D5324" i="6"/>
  <c r="G5323" i="6"/>
  <c r="F5323" i="6"/>
  <c r="E5323" i="6"/>
  <c r="D5323" i="6"/>
  <c r="G5322" i="6"/>
  <c r="F5322" i="6"/>
  <c r="E5322" i="6"/>
  <c r="D5322" i="6"/>
  <c r="G5321" i="6"/>
  <c r="F5321" i="6"/>
  <c r="E5321" i="6"/>
  <c r="D5321" i="6"/>
  <c r="G5320" i="6"/>
  <c r="F5320" i="6"/>
  <c r="E5320" i="6"/>
  <c r="D5320" i="6"/>
  <c r="G5319" i="6"/>
  <c r="F5319" i="6"/>
  <c r="E5319" i="6"/>
  <c r="D5319" i="6"/>
  <c r="G5318" i="6"/>
  <c r="F5318" i="6"/>
  <c r="E5318" i="6"/>
  <c r="D5318" i="6"/>
  <c r="G5317" i="6"/>
  <c r="F5317" i="6"/>
  <c r="E5317" i="6"/>
  <c r="D5317" i="6"/>
  <c r="G5316" i="6"/>
  <c r="F5316" i="6"/>
  <c r="E5316" i="6"/>
  <c r="D5316" i="6"/>
  <c r="G5315" i="6"/>
  <c r="F5315" i="6"/>
  <c r="E5315" i="6"/>
  <c r="D5315" i="6"/>
  <c r="G5314" i="6"/>
  <c r="F5314" i="6"/>
  <c r="E5314" i="6"/>
  <c r="D5314" i="6"/>
  <c r="G5313" i="6"/>
  <c r="F5313" i="6"/>
  <c r="E5313" i="6"/>
  <c r="D5313" i="6"/>
  <c r="G5312" i="6"/>
  <c r="F5312" i="6"/>
  <c r="E5312" i="6"/>
  <c r="D5312" i="6"/>
  <c r="G5311" i="6"/>
  <c r="F5311" i="6"/>
  <c r="E5311" i="6"/>
  <c r="D5311" i="6"/>
  <c r="G5310" i="6"/>
  <c r="F5310" i="6"/>
  <c r="E5310" i="6"/>
  <c r="D5310" i="6"/>
  <c r="G5309" i="6"/>
  <c r="F5309" i="6"/>
  <c r="E5309" i="6"/>
  <c r="D5309" i="6"/>
  <c r="G5308" i="6"/>
  <c r="F5308" i="6"/>
  <c r="E5308" i="6"/>
  <c r="D5308" i="6"/>
  <c r="G5307" i="6"/>
  <c r="F5307" i="6"/>
  <c r="E5307" i="6"/>
  <c r="D5307" i="6"/>
  <c r="G5306" i="6"/>
  <c r="F5306" i="6"/>
  <c r="E5306" i="6"/>
  <c r="D5306" i="6"/>
  <c r="G5305" i="6"/>
  <c r="F5305" i="6"/>
  <c r="E5305" i="6"/>
  <c r="D5305" i="6"/>
  <c r="G5304" i="6"/>
  <c r="F5304" i="6"/>
  <c r="E5304" i="6"/>
  <c r="D5304" i="6"/>
  <c r="G5303" i="6"/>
  <c r="F5303" i="6"/>
  <c r="E5303" i="6"/>
  <c r="D5303" i="6"/>
  <c r="G5302" i="6"/>
  <c r="F5302" i="6"/>
  <c r="E5302" i="6"/>
  <c r="D5302" i="6"/>
  <c r="G5301" i="6"/>
  <c r="F5301" i="6"/>
  <c r="E5301" i="6"/>
  <c r="D5301" i="6"/>
  <c r="G5300" i="6"/>
  <c r="F5300" i="6"/>
  <c r="E5300" i="6"/>
  <c r="D5300" i="6"/>
  <c r="G5299" i="6"/>
  <c r="F5299" i="6"/>
  <c r="E5299" i="6"/>
  <c r="D5299" i="6"/>
  <c r="G5298" i="6"/>
  <c r="F5298" i="6"/>
  <c r="E5298" i="6"/>
  <c r="D5298" i="6"/>
  <c r="G5297" i="6"/>
  <c r="F5297" i="6"/>
  <c r="E5297" i="6"/>
  <c r="D5297" i="6"/>
  <c r="G5296" i="6"/>
  <c r="F5296" i="6"/>
  <c r="E5296" i="6"/>
  <c r="D5296" i="6"/>
  <c r="G5295" i="6"/>
  <c r="F5295" i="6"/>
  <c r="E5295" i="6"/>
  <c r="D5295" i="6"/>
  <c r="G5294" i="6"/>
  <c r="F5294" i="6"/>
  <c r="E5294" i="6"/>
  <c r="D5294" i="6"/>
  <c r="G5293" i="6"/>
  <c r="F5293" i="6"/>
  <c r="E5293" i="6"/>
  <c r="D5293" i="6"/>
  <c r="G5292" i="6"/>
  <c r="F5292" i="6"/>
  <c r="E5292" i="6"/>
  <c r="D5292" i="6"/>
  <c r="G5291" i="6"/>
  <c r="F5291" i="6"/>
  <c r="E5291" i="6"/>
  <c r="D5291" i="6"/>
  <c r="G5290" i="6"/>
  <c r="F5290" i="6"/>
  <c r="E5290" i="6"/>
  <c r="D5290" i="6"/>
  <c r="G5289" i="6"/>
  <c r="F5289" i="6"/>
  <c r="E5289" i="6"/>
  <c r="D5289" i="6"/>
  <c r="G5288" i="6"/>
  <c r="F5288" i="6"/>
  <c r="E5288" i="6"/>
  <c r="D5288" i="6"/>
  <c r="G5287" i="6"/>
  <c r="F5287" i="6"/>
  <c r="E5287" i="6"/>
  <c r="D5287" i="6"/>
  <c r="G5286" i="6"/>
  <c r="F5286" i="6"/>
  <c r="E5286" i="6"/>
  <c r="D5286" i="6"/>
  <c r="G5285" i="6"/>
  <c r="F5285" i="6"/>
  <c r="E5285" i="6"/>
  <c r="D5285" i="6"/>
  <c r="G5284" i="6"/>
  <c r="F5284" i="6"/>
  <c r="E5284" i="6"/>
  <c r="D5284" i="6"/>
  <c r="G5283" i="6"/>
  <c r="F5283" i="6"/>
  <c r="E5283" i="6"/>
  <c r="D5283" i="6"/>
  <c r="G5282" i="6"/>
  <c r="F5282" i="6"/>
  <c r="E5282" i="6"/>
  <c r="D5282" i="6"/>
  <c r="G5281" i="6"/>
  <c r="F5281" i="6"/>
  <c r="E5281" i="6"/>
  <c r="D5281" i="6"/>
  <c r="G5280" i="6"/>
  <c r="F5280" i="6"/>
  <c r="E5280" i="6"/>
  <c r="D5280" i="6"/>
  <c r="G5279" i="6"/>
  <c r="F5279" i="6"/>
  <c r="E5279" i="6"/>
  <c r="D5279" i="6"/>
  <c r="G5278" i="6"/>
  <c r="F5278" i="6"/>
  <c r="E5278" i="6"/>
  <c r="D5278" i="6"/>
  <c r="G5277" i="6"/>
  <c r="F5277" i="6"/>
  <c r="E5277" i="6"/>
  <c r="D5277" i="6"/>
  <c r="G5276" i="6"/>
  <c r="F5276" i="6"/>
  <c r="E5276" i="6"/>
  <c r="D5276" i="6"/>
  <c r="G5275" i="6"/>
  <c r="F5275" i="6"/>
  <c r="E5275" i="6"/>
  <c r="D5275" i="6"/>
  <c r="G5274" i="6"/>
  <c r="F5274" i="6"/>
  <c r="E5274" i="6"/>
  <c r="D5274" i="6"/>
  <c r="G5273" i="6"/>
  <c r="F5273" i="6"/>
  <c r="E5273" i="6"/>
  <c r="D5273" i="6"/>
  <c r="G5272" i="6"/>
  <c r="F5272" i="6"/>
  <c r="E5272" i="6"/>
  <c r="D5272" i="6"/>
  <c r="G5271" i="6"/>
  <c r="F5271" i="6"/>
  <c r="E5271" i="6"/>
  <c r="D5271" i="6"/>
  <c r="G5270" i="6"/>
  <c r="F5270" i="6"/>
  <c r="E5270" i="6"/>
  <c r="D5270" i="6"/>
  <c r="G5269" i="6"/>
  <c r="F5269" i="6"/>
  <c r="E5269" i="6"/>
  <c r="D5269" i="6"/>
  <c r="G5268" i="6"/>
  <c r="F5268" i="6"/>
  <c r="E5268" i="6"/>
  <c r="D5268" i="6"/>
  <c r="G5267" i="6"/>
  <c r="F5267" i="6"/>
  <c r="E5267" i="6"/>
  <c r="D5267" i="6"/>
  <c r="G5266" i="6"/>
  <c r="F5266" i="6"/>
  <c r="E5266" i="6"/>
  <c r="D5266" i="6"/>
  <c r="G5265" i="6"/>
  <c r="F5265" i="6"/>
  <c r="E5265" i="6"/>
  <c r="D5265" i="6"/>
  <c r="G5264" i="6"/>
  <c r="F5264" i="6"/>
  <c r="E5264" i="6"/>
  <c r="D5264" i="6"/>
  <c r="G5263" i="6"/>
  <c r="F5263" i="6"/>
  <c r="E5263" i="6"/>
  <c r="D5263" i="6"/>
  <c r="G5262" i="6"/>
  <c r="F5262" i="6"/>
  <c r="E5262" i="6"/>
  <c r="D5262" i="6"/>
  <c r="G5261" i="6"/>
  <c r="F5261" i="6"/>
  <c r="E5261" i="6"/>
  <c r="D5261" i="6"/>
  <c r="G5260" i="6"/>
  <c r="F5260" i="6"/>
  <c r="E5260" i="6"/>
  <c r="D5260" i="6"/>
  <c r="G5259" i="6"/>
  <c r="F5259" i="6"/>
  <c r="E5259" i="6"/>
  <c r="D5259" i="6"/>
  <c r="G5258" i="6"/>
  <c r="F5258" i="6"/>
  <c r="E5258" i="6"/>
  <c r="D5258" i="6"/>
  <c r="G5257" i="6"/>
  <c r="F5257" i="6"/>
  <c r="E5257" i="6"/>
  <c r="D5257" i="6"/>
  <c r="G5256" i="6"/>
  <c r="F5256" i="6"/>
  <c r="E5256" i="6"/>
  <c r="D5256" i="6"/>
  <c r="G5255" i="6"/>
  <c r="F5255" i="6"/>
  <c r="E5255" i="6"/>
  <c r="D5255" i="6"/>
  <c r="G5254" i="6"/>
  <c r="F5254" i="6"/>
  <c r="E5254" i="6"/>
  <c r="D5254" i="6"/>
  <c r="G5253" i="6"/>
  <c r="F5253" i="6"/>
  <c r="E5253" i="6"/>
  <c r="D5253" i="6"/>
  <c r="G5252" i="6"/>
  <c r="F5252" i="6"/>
  <c r="E5252" i="6"/>
  <c r="D5252" i="6"/>
  <c r="G5251" i="6"/>
  <c r="F5251" i="6"/>
  <c r="E5251" i="6"/>
  <c r="D5251" i="6"/>
  <c r="G5250" i="6"/>
  <c r="F5250" i="6"/>
  <c r="E5250" i="6"/>
  <c r="D5250" i="6"/>
  <c r="G5249" i="6"/>
  <c r="F5249" i="6"/>
  <c r="E5249" i="6"/>
  <c r="D5249" i="6"/>
  <c r="G5248" i="6"/>
  <c r="F5248" i="6"/>
  <c r="E5248" i="6"/>
  <c r="D5248" i="6"/>
  <c r="G5247" i="6"/>
  <c r="F5247" i="6"/>
  <c r="E5247" i="6"/>
  <c r="D5247" i="6"/>
  <c r="G5246" i="6"/>
  <c r="F5246" i="6"/>
  <c r="E5246" i="6"/>
  <c r="D5246" i="6"/>
  <c r="G5245" i="6"/>
  <c r="F5245" i="6"/>
  <c r="E5245" i="6"/>
  <c r="D5245" i="6"/>
  <c r="G5244" i="6"/>
  <c r="F5244" i="6"/>
  <c r="E5244" i="6"/>
  <c r="D5244" i="6"/>
  <c r="G5243" i="6"/>
  <c r="F5243" i="6"/>
  <c r="E5243" i="6"/>
  <c r="D5243" i="6"/>
  <c r="G5242" i="6"/>
  <c r="F5242" i="6"/>
  <c r="E5242" i="6"/>
  <c r="D5242" i="6"/>
  <c r="G5241" i="6"/>
  <c r="F5241" i="6"/>
  <c r="E5241" i="6"/>
  <c r="D5241" i="6"/>
  <c r="G5240" i="6"/>
  <c r="F5240" i="6"/>
  <c r="E5240" i="6"/>
  <c r="D5240" i="6"/>
  <c r="G5239" i="6"/>
  <c r="F5239" i="6"/>
  <c r="E5239" i="6"/>
  <c r="D5239" i="6"/>
  <c r="G5238" i="6"/>
  <c r="F5238" i="6"/>
  <c r="E5238" i="6"/>
  <c r="D5238" i="6"/>
  <c r="G5237" i="6"/>
  <c r="F5237" i="6"/>
  <c r="E5237" i="6"/>
  <c r="D5237" i="6"/>
  <c r="G5236" i="6"/>
  <c r="F5236" i="6"/>
  <c r="E5236" i="6"/>
  <c r="D5236" i="6"/>
  <c r="G5235" i="6"/>
  <c r="F5235" i="6"/>
  <c r="E5235" i="6"/>
  <c r="D5235" i="6"/>
  <c r="G5234" i="6"/>
  <c r="F5234" i="6"/>
  <c r="E5234" i="6"/>
  <c r="D5234" i="6"/>
  <c r="G5233" i="6"/>
  <c r="F5233" i="6"/>
  <c r="E5233" i="6"/>
  <c r="D5233" i="6"/>
  <c r="G5232" i="6"/>
  <c r="F5232" i="6"/>
  <c r="E5232" i="6"/>
  <c r="D5232" i="6"/>
  <c r="G5231" i="6"/>
  <c r="F5231" i="6"/>
  <c r="E5231" i="6"/>
  <c r="D5231" i="6"/>
  <c r="G5230" i="6"/>
  <c r="F5230" i="6"/>
  <c r="E5230" i="6"/>
  <c r="D5230" i="6"/>
  <c r="G5229" i="6"/>
  <c r="F5229" i="6"/>
  <c r="E5229" i="6"/>
  <c r="D5229" i="6"/>
  <c r="G5228" i="6"/>
  <c r="F5228" i="6"/>
  <c r="E5228" i="6"/>
  <c r="D5228" i="6"/>
  <c r="G5227" i="6"/>
  <c r="F5227" i="6"/>
  <c r="E5227" i="6"/>
  <c r="D5227" i="6"/>
  <c r="G5226" i="6"/>
  <c r="F5226" i="6"/>
  <c r="E5226" i="6"/>
  <c r="D5226" i="6"/>
  <c r="G5225" i="6"/>
  <c r="F5225" i="6"/>
  <c r="E5225" i="6"/>
  <c r="D5225" i="6"/>
  <c r="G5224" i="6"/>
  <c r="F5224" i="6"/>
  <c r="E5224" i="6"/>
  <c r="D5224" i="6"/>
  <c r="G5223" i="6"/>
  <c r="F5223" i="6"/>
  <c r="E5223" i="6"/>
  <c r="D5223" i="6"/>
  <c r="G5222" i="6"/>
  <c r="F5222" i="6"/>
  <c r="E5222" i="6"/>
  <c r="D5222" i="6"/>
  <c r="G5221" i="6"/>
  <c r="F5221" i="6"/>
  <c r="E5221" i="6"/>
  <c r="D5221" i="6"/>
  <c r="G5220" i="6"/>
  <c r="F5220" i="6"/>
  <c r="E5220" i="6"/>
  <c r="D5220" i="6"/>
  <c r="G5219" i="6"/>
  <c r="F5219" i="6"/>
  <c r="E5219" i="6"/>
  <c r="D5219" i="6"/>
  <c r="G5218" i="6"/>
  <c r="F5218" i="6"/>
  <c r="E5218" i="6"/>
  <c r="D5218" i="6"/>
  <c r="G5217" i="6"/>
  <c r="F5217" i="6"/>
  <c r="E5217" i="6"/>
  <c r="D5217" i="6"/>
  <c r="G5216" i="6"/>
  <c r="F5216" i="6"/>
  <c r="E5216" i="6"/>
  <c r="D5216" i="6"/>
  <c r="G5215" i="6"/>
  <c r="F5215" i="6"/>
  <c r="E5215" i="6"/>
  <c r="D5215" i="6"/>
  <c r="G5214" i="6"/>
  <c r="F5214" i="6"/>
  <c r="E5214" i="6"/>
  <c r="D5214" i="6"/>
  <c r="G5213" i="6"/>
  <c r="F5213" i="6"/>
  <c r="E5213" i="6"/>
  <c r="D5213" i="6"/>
  <c r="G5212" i="6"/>
  <c r="F5212" i="6"/>
  <c r="E5212" i="6"/>
  <c r="D5212" i="6"/>
  <c r="G5211" i="6"/>
  <c r="F5211" i="6"/>
  <c r="E5211" i="6"/>
  <c r="D5211" i="6"/>
  <c r="G5210" i="6"/>
  <c r="F5210" i="6"/>
  <c r="E5210" i="6"/>
  <c r="D5210" i="6"/>
  <c r="G5209" i="6"/>
  <c r="F5209" i="6"/>
  <c r="E5209" i="6"/>
  <c r="D5209" i="6"/>
  <c r="G5208" i="6"/>
  <c r="F5208" i="6"/>
  <c r="E5208" i="6"/>
  <c r="D5208" i="6"/>
  <c r="G5207" i="6"/>
  <c r="F5207" i="6"/>
  <c r="E5207" i="6"/>
  <c r="D5207" i="6"/>
  <c r="G5206" i="6"/>
  <c r="F5206" i="6"/>
  <c r="E5206" i="6"/>
  <c r="D5206" i="6"/>
  <c r="G5205" i="6"/>
  <c r="F5205" i="6"/>
  <c r="E5205" i="6"/>
  <c r="D5205" i="6"/>
  <c r="G5204" i="6"/>
  <c r="F5204" i="6"/>
  <c r="E5204" i="6"/>
  <c r="D5204" i="6"/>
  <c r="G5203" i="6"/>
  <c r="F5203" i="6"/>
  <c r="E5203" i="6"/>
  <c r="D5203" i="6"/>
  <c r="G5202" i="6"/>
  <c r="F5202" i="6"/>
  <c r="E5202" i="6"/>
  <c r="D5202" i="6"/>
  <c r="G5201" i="6"/>
  <c r="F5201" i="6"/>
  <c r="E5201" i="6"/>
  <c r="D5201" i="6"/>
  <c r="G5200" i="6"/>
  <c r="F5200" i="6"/>
  <c r="E5200" i="6"/>
  <c r="D5200" i="6"/>
  <c r="G5199" i="6"/>
  <c r="F5199" i="6"/>
  <c r="E5199" i="6"/>
  <c r="D5199" i="6"/>
  <c r="G5198" i="6"/>
  <c r="F5198" i="6"/>
  <c r="E5198" i="6"/>
  <c r="D5198" i="6"/>
  <c r="G5197" i="6"/>
  <c r="F5197" i="6"/>
  <c r="E5197" i="6"/>
  <c r="D5197" i="6"/>
  <c r="G5196" i="6"/>
  <c r="F5196" i="6"/>
  <c r="E5196" i="6"/>
  <c r="D5196" i="6"/>
  <c r="G5195" i="6"/>
  <c r="F5195" i="6"/>
  <c r="E5195" i="6"/>
  <c r="D5195" i="6"/>
  <c r="G5194" i="6"/>
  <c r="F5194" i="6"/>
  <c r="E5194" i="6"/>
  <c r="D5194" i="6"/>
  <c r="G5193" i="6"/>
  <c r="F5193" i="6"/>
  <c r="E5193" i="6"/>
  <c r="D5193" i="6"/>
  <c r="G5192" i="6"/>
  <c r="F5192" i="6"/>
  <c r="E5192" i="6"/>
  <c r="D5192" i="6"/>
  <c r="G5191" i="6"/>
  <c r="F5191" i="6"/>
  <c r="E5191" i="6"/>
  <c r="D5191" i="6"/>
  <c r="G5190" i="6"/>
  <c r="F5190" i="6"/>
  <c r="E5190" i="6"/>
  <c r="D5190" i="6"/>
  <c r="G5189" i="6"/>
  <c r="F5189" i="6"/>
  <c r="E5189" i="6"/>
  <c r="D5189" i="6"/>
  <c r="G5188" i="6"/>
  <c r="F5188" i="6"/>
  <c r="E5188" i="6"/>
  <c r="D5188" i="6"/>
  <c r="G5187" i="6"/>
  <c r="F5187" i="6"/>
  <c r="E5187" i="6"/>
  <c r="D5187" i="6"/>
  <c r="G5186" i="6"/>
  <c r="F5186" i="6"/>
  <c r="E5186" i="6"/>
  <c r="D5186" i="6"/>
  <c r="G5185" i="6"/>
  <c r="F5185" i="6"/>
  <c r="E5185" i="6"/>
  <c r="D5185" i="6"/>
  <c r="G5184" i="6"/>
  <c r="F5184" i="6"/>
  <c r="E5184" i="6"/>
  <c r="D5184" i="6"/>
  <c r="G5183" i="6"/>
  <c r="F5183" i="6"/>
  <c r="E5183" i="6"/>
  <c r="D5183" i="6"/>
  <c r="G5182" i="6"/>
  <c r="F5182" i="6"/>
  <c r="E5182" i="6"/>
  <c r="D5182" i="6"/>
  <c r="G5181" i="6"/>
  <c r="F5181" i="6"/>
  <c r="E5181" i="6"/>
  <c r="D5181" i="6"/>
  <c r="G5180" i="6"/>
  <c r="F5180" i="6"/>
  <c r="E5180" i="6"/>
  <c r="D5180" i="6"/>
  <c r="G5179" i="6"/>
  <c r="F5179" i="6"/>
  <c r="E5179" i="6"/>
  <c r="D5179" i="6"/>
  <c r="G5178" i="6"/>
  <c r="F5178" i="6"/>
  <c r="E5178" i="6"/>
  <c r="D5178" i="6"/>
  <c r="G5177" i="6"/>
  <c r="F5177" i="6"/>
  <c r="E5177" i="6"/>
  <c r="D5177" i="6"/>
  <c r="G5176" i="6"/>
  <c r="F5176" i="6"/>
  <c r="E5176" i="6"/>
  <c r="D5176" i="6"/>
  <c r="G5175" i="6"/>
  <c r="F5175" i="6"/>
  <c r="E5175" i="6"/>
  <c r="D5175" i="6"/>
  <c r="G5174" i="6"/>
  <c r="F5174" i="6"/>
  <c r="E5174" i="6"/>
  <c r="D5174" i="6"/>
  <c r="G5173" i="6"/>
  <c r="F5173" i="6"/>
  <c r="E5173" i="6"/>
  <c r="D5173" i="6"/>
  <c r="G5172" i="6"/>
  <c r="F5172" i="6"/>
  <c r="E5172" i="6"/>
  <c r="D5172" i="6"/>
  <c r="G5171" i="6"/>
  <c r="F5171" i="6"/>
  <c r="E5171" i="6"/>
  <c r="D5171" i="6"/>
  <c r="G5170" i="6"/>
  <c r="F5170" i="6"/>
  <c r="E5170" i="6"/>
  <c r="D5170" i="6"/>
  <c r="G5169" i="6"/>
  <c r="F5169" i="6"/>
  <c r="E5169" i="6"/>
  <c r="D5169" i="6"/>
  <c r="G5168" i="6"/>
  <c r="F5168" i="6"/>
  <c r="E5168" i="6"/>
  <c r="D5168" i="6"/>
  <c r="G5167" i="6"/>
  <c r="F5167" i="6"/>
  <c r="E5167" i="6"/>
  <c r="D5167" i="6"/>
  <c r="G5166" i="6"/>
  <c r="F5166" i="6"/>
  <c r="E5166" i="6"/>
  <c r="D5166" i="6"/>
  <c r="G5165" i="6"/>
  <c r="F5165" i="6"/>
  <c r="E5165" i="6"/>
  <c r="D5165" i="6"/>
  <c r="G5164" i="6"/>
  <c r="F5164" i="6"/>
  <c r="E5164" i="6"/>
  <c r="D5164" i="6"/>
  <c r="G5163" i="6"/>
  <c r="F5163" i="6"/>
  <c r="E5163" i="6"/>
  <c r="D5163" i="6"/>
  <c r="G5162" i="6"/>
  <c r="F5162" i="6"/>
  <c r="E5162" i="6"/>
  <c r="D5162" i="6"/>
  <c r="G5161" i="6"/>
  <c r="F5161" i="6"/>
  <c r="E5161" i="6"/>
  <c r="D5161" i="6"/>
  <c r="G5160" i="6"/>
  <c r="F5160" i="6"/>
  <c r="E5160" i="6"/>
  <c r="D5160" i="6"/>
  <c r="G5159" i="6"/>
  <c r="F5159" i="6"/>
  <c r="E5159" i="6"/>
  <c r="D5159" i="6"/>
  <c r="G5158" i="6"/>
  <c r="F5158" i="6"/>
  <c r="E5158" i="6"/>
  <c r="D5158" i="6"/>
  <c r="G5157" i="6"/>
  <c r="F5157" i="6"/>
  <c r="E5157" i="6"/>
  <c r="D5157" i="6"/>
  <c r="G5156" i="6"/>
  <c r="F5156" i="6"/>
  <c r="E5156" i="6"/>
  <c r="D5156" i="6"/>
  <c r="G5155" i="6"/>
  <c r="F5155" i="6"/>
  <c r="E5155" i="6"/>
  <c r="D5155" i="6"/>
  <c r="G5154" i="6"/>
  <c r="F5154" i="6"/>
  <c r="E5154" i="6"/>
  <c r="D5154" i="6"/>
  <c r="G5153" i="6"/>
  <c r="F5153" i="6"/>
  <c r="E5153" i="6"/>
  <c r="D5153" i="6"/>
  <c r="G5152" i="6"/>
  <c r="F5152" i="6"/>
  <c r="E5152" i="6"/>
  <c r="D5152" i="6"/>
  <c r="G5151" i="6"/>
  <c r="F5151" i="6"/>
  <c r="E5151" i="6"/>
  <c r="D5151" i="6"/>
  <c r="G5150" i="6"/>
  <c r="F5150" i="6"/>
  <c r="E5150" i="6"/>
  <c r="D5150" i="6"/>
  <c r="G5149" i="6"/>
  <c r="F5149" i="6"/>
  <c r="E5149" i="6"/>
  <c r="D5149" i="6"/>
  <c r="G5148" i="6"/>
  <c r="F5148" i="6"/>
  <c r="E5148" i="6"/>
  <c r="D5148" i="6"/>
  <c r="G5147" i="6"/>
  <c r="F5147" i="6"/>
  <c r="E5147" i="6"/>
  <c r="D5147" i="6"/>
  <c r="G5146" i="6"/>
  <c r="F5146" i="6"/>
  <c r="E5146" i="6"/>
  <c r="D5146" i="6"/>
  <c r="G5145" i="6"/>
  <c r="F5145" i="6"/>
  <c r="E5145" i="6"/>
  <c r="D5145" i="6"/>
  <c r="G5144" i="6"/>
  <c r="F5144" i="6"/>
  <c r="E5144" i="6"/>
  <c r="D5144" i="6"/>
  <c r="G5143" i="6"/>
  <c r="F5143" i="6"/>
  <c r="E5143" i="6"/>
  <c r="D5143" i="6"/>
  <c r="G5142" i="6"/>
  <c r="F5142" i="6"/>
  <c r="E5142" i="6"/>
  <c r="D5142" i="6"/>
  <c r="G5141" i="6"/>
  <c r="F5141" i="6"/>
  <c r="E5141" i="6"/>
  <c r="D5141" i="6"/>
  <c r="G5140" i="6"/>
  <c r="F5140" i="6"/>
  <c r="E5140" i="6"/>
  <c r="D5140" i="6"/>
  <c r="G5139" i="6"/>
  <c r="F5139" i="6"/>
  <c r="E5139" i="6"/>
  <c r="D5139" i="6"/>
  <c r="G5138" i="6"/>
  <c r="F5138" i="6"/>
  <c r="E5138" i="6"/>
  <c r="D5138" i="6"/>
  <c r="G5137" i="6"/>
  <c r="F5137" i="6"/>
  <c r="E5137" i="6"/>
  <c r="D5137" i="6"/>
  <c r="G5136" i="6"/>
  <c r="F5136" i="6"/>
  <c r="E5136" i="6"/>
  <c r="D5136" i="6"/>
  <c r="G5135" i="6"/>
  <c r="F5135" i="6"/>
  <c r="E5135" i="6"/>
  <c r="D5135" i="6"/>
  <c r="G5134" i="6"/>
  <c r="F5134" i="6"/>
  <c r="E5134" i="6"/>
  <c r="D5134" i="6"/>
  <c r="G5133" i="6"/>
  <c r="F5133" i="6"/>
  <c r="E5133" i="6"/>
  <c r="D5133" i="6"/>
  <c r="G5132" i="6"/>
  <c r="F5132" i="6"/>
  <c r="E5132" i="6"/>
  <c r="D5132" i="6"/>
  <c r="G5131" i="6"/>
  <c r="F5131" i="6"/>
  <c r="E5131" i="6"/>
  <c r="D5131" i="6"/>
  <c r="G5130" i="6"/>
  <c r="F5130" i="6"/>
  <c r="E5130" i="6"/>
  <c r="D5130" i="6"/>
  <c r="G5129" i="6"/>
  <c r="F5129" i="6"/>
  <c r="E5129" i="6"/>
  <c r="D5129" i="6"/>
  <c r="G5128" i="6"/>
  <c r="F5128" i="6"/>
  <c r="E5128" i="6"/>
  <c r="D5128" i="6"/>
  <c r="G5127" i="6"/>
  <c r="F5127" i="6"/>
  <c r="E5127" i="6"/>
  <c r="D5127" i="6"/>
  <c r="G5126" i="6"/>
  <c r="F5126" i="6"/>
  <c r="E5126" i="6"/>
  <c r="D5126" i="6"/>
  <c r="G5125" i="6"/>
  <c r="F5125" i="6"/>
  <c r="E5125" i="6"/>
  <c r="D5125" i="6"/>
  <c r="G5124" i="6"/>
  <c r="F5124" i="6"/>
  <c r="E5124" i="6"/>
  <c r="D5124" i="6"/>
  <c r="G5123" i="6"/>
  <c r="F5123" i="6"/>
  <c r="E5123" i="6"/>
  <c r="D5123" i="6"/>
  <c r="G5122" i="6"/>
  <c r="F5122" i="6"/>
  <c r="E5122" i="6"/>
  <c r="D5122" i="6"/>
  <c r="G5121" i="6"/>
  <c r="F5121" i="6"/>
  <c r="E5121" i="6"/>
  <c r="D5121" i="6"/>
  <c r="G5120" i="6"/>
  <c r="F5120" i="6"/>
  <c r="E5120" i="6"/>
  <c r="D5120" i="6"/>
  <c r="G5119" i="6"/>
  <c r="F5119" i="6"/>
  <c r="E5119" i="6"/>
  <c r="D5119" i="6"/>
  <c r="G5118" i="6"/>
  <c r="F5118" i="6"/>
  <c r="E5118" i="6"/>
  <c r="D5118" i="6"/>
  <c r="G5117" i="6"/>
  <c r="F5117" i="6"/>
  <c r="E5117" i="6"/>
  <c r="D5117" i="6"/>
  <c r="G5116" i="6"/>
  <c r="F5116" i="6"/>
  <c r="E5116" i="6"/>
  <c r="D5116" i="6"/>
  <c r="G5115" i="6"/>
  <c r="F5115" i="6"/>
  <c r="E5115" i="6"/>
  <c r="D5115" i="6"/>
  <c r="G5114" i="6"/>
  <c r="F5114" i="6"/>
  <c r="E5114" i="6"/>
  <c r="D5114" i="6"/>
  <c r="G5113" i="6"/>
  <c r="F5113" i="6"/>
  <c r="E5113" i="6"/>
  <c r="D5113" i="6"/>
  <c r="G5112" i="6"/>
  <c r="F5112" i="6"/>
  <c r="E5112" i="6"/>
  <c r="D5112" i="6"/>
  <c r="G5111" i="6"/>
  <c r="F5111" i="6"/>
  <c r="E5111" i="6"/>
  <c r="D5111" i="6"/>
  <c r="G5110" i="6"/>
  <c r="F5110" i="6"/>
  <c r="E5110" i="6"/>
  <c r="D5110" i="6"/>
  <c r="G5109" i="6"/>
  <c r="F5109" i="6"/>
  <c r="E5109" i="6"/>
  <c r="D5109" i="6"/>
  <c r="G5108" i="6"/>
  <c r="F5108" i="6"/>
  <c r="E5108" i="6"/>
  <c r="D5108" i="6"/>
  <c r="G5107" i="6"/>
  <c r="F5107" i="6"/>
  <c r="E5107" i="6"/>
  <c r="D5107" i="6"/>
  <c r="G5106" i="6"/>
  <c r="F5106" i="6"/>
  <c r="E5106" i="6"/>
  <c r="D5106" i="6"/>
  <c r="G5105" i="6"/>
  <c r="F5105" i="6"/>
  <c r="E5105" i="6"/>
  <c r="D5105" i="6"/>
  <c r="G5104" i="6"/>
  <c r="F5104" i="6"/>
  <c r="E5104" i="6"/>
  <c r="D5104" i="6"/>
  <c r="G5103" i="6"/>
  <c r="F5103" i="6"/>
  <c r="E5103" i="6"/>
  <c r="D5103" i="6"/>
  <c r="G5102" i="6"/>
  <c r="F5102" i="6"/>
  <c r="E5102" i="6"/>
  <c r="D5102" i="6"/>
  <c r="G5101" i="6"/>
  <c r="F5101" i="6"/>
  <c r="E5101" i="6"/>
  <c r="D5101" i="6"/>
  <c r="G5100" i="6"/>
  <c r="F5100" i="6"/>
  <c r="E5100" i="6"/>
  <c r="D5100" i="6"/>
  <c r="G5099" i="6"/>
  <c r="F5099" i="6"/>
  <c r="E5099" i="6"/>
  <c r="D5099" i="6"/>
  <c r="G5098" i="6"/>
  <c r="F5098" i="6"/>
  <c r="E5098" i="6"/>
  <c r="D5098" i="6"/>
  <c r="G5097" i="6"/>
  <c r="F5097" i="6"/>
  <c r="E5097" i="6"/>
  <c r="D5097" i="6"/>
  <c r="G5096" i="6"/>
  <c r="F5096" i="6"/>
  <c r="E5096" i="6"/>
  <c r="D5096" i="6"/>
  <c r="G5095" i="6"/>
  <c r="F5095" i="6"/>
  <c r="E5095" i="6"/>
  <c r="D5095" i="6"/>
  <c r="G5094" i="6"/>
  <c r="F5094" i="6"/>
  <c r="E5094" i="6"/>
  <c r="D5094" i="6"/>
  <c r="G5093" i="6"/>
  <c r="F5093" i="6"/>
  <c r="E5093" i="6"/>
  <c r="D5093" i="6"/>
  <c r="G5092" i="6"/>
  <c r="F5092" i="6"/>
  <c r="E5092" i="6"/>
  <c r="D5092" i="6"/>
  <c r="G5091" i="6"/>
  <c r="F5091" i="6"/>
  <c r="E5091" i="6"/>
  <c r="D5091" i="6"/>
  <c r="G5090" i="6"/>
  <c r="F5090" i="6"/>
  <c r="E5090" i="6"/>
  <c r="D5090" i="6"/>
  <c r="G5089" i="6"/>
  <c r="F5089" i="6"/>
  <c r="E5089" i="6"/>
  <c r="D5089" i="6"/>
  <c r="G5088" i="6"/>
  <c r="F5088" i="6"/>
  <c r="E5088" i="6"/>
  <c r="D5088" i="6"/>
  <c r="G5087" i="6"/>
  <c r="F5087" i="6"/>
  <c r="E5087" i="6"/>
  <c r="D5087" i="6"/>
  <c r="G5086" i="6"/>
  <c r="F5086" i="6"/>
  <c r="E5086" i="6"/>
  <c r="D5086" i="6"/>
  <c r="G5085" i="6"/>
  <c r="F5085" i="6"/>
  <c r="E5085" i="6"/>
  <c r="D5085" i="6"/>
  <c r="G5084" i="6"/>
  <c r="F5084" i="6"/>
  <c r="E5084" i="6"/>
  <c r="D5084" i="6"/>
  <c r="G5083" i="6"/>
  <c r="F5083" i="6"/>
  <c r="E5083" i="6"/>
  <c r="D5083" i="6"/>
  <c r="G5082" i="6"/>
  <c r="F5082" i="6"/>
  <c r="E5082" i="6"/>
  <c r="D5082" i="6"/>
  <c r="G5081" i="6"/>
  <c r="F5081" i="6"/>
  <c r="E5081" i="6"/>
  <c r="D5081" i="6"/>
  <c r="G5080" i="6"/>
  <c r="F5080" i="6"/>
  <c r="E5080" i="6"/>
  <c r="D5080" i="6"/>
  <c r="G5079" i="6"/>
  <c r="F5079" i="6"/>
  <c r="E5079" i="6"/>
  <c r="D5079" i="6"/>
  <c r="G5078" i="6"/>
  <c r="F5078" i="6"/>
  <c r="E5078" i="6"/>
  <c r="D5078" i="6"/>
  <c r="G5077" i="6"/>
  <c r="F5077" i="6"/>
  <c r="E5077" i="6"/>
  <c r="D5077" i="6"/>
  <c r="G5076" i="6"/>
  <c r="F5076" i="6"/>
  <c r="E5076" i="6"/>
  <c r="D5076" i="6"/>
  <c r="G5075" i="6"/>
  <c r="F5075" i="6"/>
  <c r="E5075" i="6"/>
  <c r="D5075" i="6"/>
  <c r="G5074" i="6"/>
  <c r="F5074" i="6"/>
  <c r="E5074" i="6"/>
  <c r="D5074" i="6"/>
  <c r="G5073" i="6"/>
  <c r="F5073" i="6"/>
  <c r="E5073" i="6"/>
  <c r="D5073" i="6"/>
  <c r="G5072" i="6"/>
  <c r="F5072" i="6"/>
  <c r="E5072" i="6"/>
  <c r="D5072" i="6"/>
  <c r="G5071" i="6"/>
  <c r="F5071" i="6"/>
  <c r="E5071" i="6"/>
  <c r="D5071" i="6"/>
  <c r="G5070" i="6"/>
  <c r="F5070" i="6"/>
  <c r="E5070" i="6"/>
  <c r="D5070" i="6"/>
  <c r="G5069" i="6"/>
  <c r="F5069" i="6"/>
  <c r="E5069" i="6"/>
  <c r="D5069" i="6"/>
  <c r="G5068" i="6"/>
  <c r="F5068" i="6"/>
  <c r="E5068" i="6"/>
  <c r="D5068" i="6"/>
  <c r="G5067" i="6"/>
  <c r="F5067" i="6"/>
  <c r="E5067" i="6"/>
  <c r="D5067" i="6"/>
  <c r="G5066" i="6"/>
  <c r="F5066" i="6"/>
  <c r="E5066" i="6"/>
  <c r="D5066" i="6"/>
  <c r="G5065" i="6"/>
  <c r="F5065" i="6"/>
  <c r="E5065" i="6"/>
  <c r="D5065" i="6"/>
  <c r="G5064" i="6"/>
  <c r="F5064" i="6"/>
  <c r="E5064" i="6"/>
  <c r="D5064" i="6"/>
  <c r="G5063" i="6"/>
  <c r="F5063" i="6"/>
  <c r="E5063" i="6"/>
  <c r="D5063" i="6"/>
  <c r="G5062" i="6"/>
  <c r="F5062" i="6"/>
  <c r="E5062" i="6"/>
  <c r="D5062" i="6"/>
  <c r="G5061" i="6"/>
  <c r="F5061" i="6"/>
  <c r="E5061" i="6"/>
  <c r="D5061" i="6"/>
  <c r="G5060" i="6"/>
  <c r="F5060" i="6"/>
  <c r="E5060" i="6"/>
  <c r="D5060" i="6"/>
  <c r="G5059" i="6"/>
  <c r="F5059" i="6"/>
  <c r="E5059" i="6"/>
  <c r="D5059" i="6"/>
  <c r="G5058" i="6"/>
  <c r="F5058" i="6"/>
  <c r="E5058" i="6"/>
  <c r="D5058" i="6"/>
  <c r="G5057" i="6"/>
  <c r="F5057" i="6"/>
  <c r="E5057" i="6"/>
  <c r="D5057" i="6"/>
  <c r="G5056" i="6"/>
  <c r="F5056" i="6"/>
  <c r="E5056" i="6"/>
  <c r="D5056" i="6"/>
  <c r="G5055" i="6"/>
  <c r="F5055" i="6"/>
  <c r="E5055" i="6"/>
  <c r="D5055" i="6"/>
  <c r="G5054" i="6"/>
  <c r="F5054" i="6"/>
  <c r="E5054" i="6"/>
  <c r="D5054" i="6"/>
  <c r="G5053" i="6"/>
  <c r="F5053" i="6"/>
  <c r="E5053" i="6"/>
  <c r="D5053" i="6"/>
  <c r="G5052" i="6"/>
  <c r="F5052" i="6"/>
  <c r="E5052" i="6"/>
  <c r="D5052" i="6"/>
  <c r="G5051" i="6"/>
  <c r="F5051" i="6"/>
  <c r="E5051" i="6"/>
  <c r="D5051" i="6"/>
  <c r="G5050" i="6"/>
  <c r="F5050" i="6"/>
  <c r="E5050" i="6"/>
  <c r="D5050" i="6"/>
  <c r="G5049" i="6"/>
  <c r="F5049" i="6"/>
  <c r="E5049" i="6"/>
  <c r="D5049" i="6"/>
  <c r="G5048" i="6"/>
  <c r="F5048" i="6"/>
  <c r="E5048" i="6"/>
  <c r="D5048" i="6"/>
  <c r="G5047" i="6"/>
  <c r="F5047" i="6"/>
  <c r="E5047" i="6"/>
  <c r="D5047" i="6"/>
  <c r="G5046" i="6"/>
  <c r="F5046" i="6"/>
  <c r="E5046" i="6"/>
  <c r="D5046" i="6"/>
  <c r="G5045" i="6"/>
  <c r="F5045" i="6"/>
  <c r="E5045" i="6"/>
  <c r="D5045" i="6"/>
  <c r="G5044" i="6"/>
  <c r="F5044" i="6"/>
  <c r="E5044" i="6"/>
  <c r="D5044" i="6"/>
  <c r="G5043" i="6"/>
  <c r="F5043" i="6"/>
  <c r="E5043" i="6"/>
  <c r="D5043" i="6"/>
  <c r="G5042" i="6"/>
  <c r="F5042" i="6"/>
  <c r="E5042" i="6"/>
  <c r="D5042" i="6"/>
  <c r="G5041" i="6"/>
  <c r="F5041" i="6"/>
  <c r="E5041" i="6"/>
  <c r="D5041" i="6"/>
  <c r="G5040" i="6"/>
  <c r="F5040" i="6"/>
  <c r="E5040" i="6"/>
  <c r="D5040" i="6"/>
  <c r="G5039" i="6"/>
  <c r="F5039" i="6"/>
  <c r="E5039" i="6"/>
  <c r="D5039" i="6"/>
  <c r="G5038" i="6"/>
  <c r="F5038" i="6"/>
  <c r="E5038" i="6"/>
  <c r="D5038" i="6"/>
  <c r="G5037" i="6"/>
  <c r="F5037" i="6"/>
  <c r="E5037" i="6"/>
  <c r="D5037" i="6"/>
  <c r="G5036" i="6"/>
  <c r="F5036" i="6"/>
  <c r="E5036" i="6"/>
  <c r="D5036" i="6"/>
  <c r="G5035" i="6"/>
  <c r="F5035" i="6"/>
  <c r="E5035" i="6"/>
  <c r="D5035" i="6"/>
  <c r="G5034" i="6"/>
  <c r="F5034" i="6"/>
  <c r="E5034" i="6"/>
  <c r="D5034" i="6"/>
  <c r="G5033" i="6"/>
  <c r="F5033" i="6"/>
  <c r="E5033" i="6"/>
  <c r="D5033" i="6"/>
  <c r="G5032" i="6"/>
  <c r="F5032" i="6"/>
  <c r="E5032" i="6"/>
  <c r="D5032" i="6"/>
  <c r="G5031" i="6"/>
  <c r="F5031" i="6"/>
  <c r="E5031" i="6"/>
  <c r="D5031" i="6"/>
  <c r="G5030" i="6"/>
  <c r="F5030" i="6"/>
  <c r="E5030" i="6"/>
  <c r="D5030" i="6"/>
  <c r="G5029" i="6"/>
  <c r="F5029" i="6"/>
  <c r="E5029" i="6"/>
  <c r="D5029" i="6"/>
  <c r="G5028" i="6"/>
  <c r="F5028" i="6"/>
  <c r="E5028" i="6"/>
  <c r="D5028" i="6"/>
  <c r="G5027" i="6"/>
  <c r="F5027" i="6"/>
  <c r="E5027" i="6"/>
  <c r="D5027" i="6"/>
  <c r="G5026" i="6"/>
  <c r="F5026" i="6"/>
  <c r="E5026" i="6"/>
  <c r="D5026" i="6"/>
  <c r="G5025" i="6"/>
  <c r="F5025" i="6"/>
  <c r="E5025" i="6"/>
  <c r="D5025" i="6"/>
  <c r="G5024" i="6"/>
  <c r="F5024" i="6"/>
  <c r="E5024" i="6"/>
  <c r="D5024" i="6"/>
  <c r="G5023" i="6"/>
  <c r="F5023" i="6"/>
  <c r="E5023" i="6"/>
  <c r="D5023" i="6"/>
  <c r="G5022" i="6"/>
  <c r="F5022" i="6"/>
  <c r="E5022" i="6"/>
  <c r="D5022" i="6"/>
  <c r="G5021" i="6"/>
  <c r="F5021" i="6"/>
  <c r="E5021" i="6"/>
  <c r="D5021" i="6"/>
  <c r="G5020" i="6"/>
  <c r="F5020" i="6"/>
  <c r="E5020" i="6"/>
  <c r="D5020" i="6"/>
  <c r="G5019" i="6"/>
  <c r="F5019" i="6"/>
  <c r="E5019" i="6"/>
  <c r="D5019" i="6"/>
  <c r="G5018" i="6"/>
  <c r="F5018" i="6"/>
  <c r="E5018" i="6"/>
  <c r="D5018" i="6"/>
  <c r="G5017" i="6"/>
  <c r="F5017" i="6"/>
  <c r="E5017" i="6"/>
  <c r="D5017" i="6"/>
  <c r="G5016" i="6"/>
  <c r="F5016" i="6"/>
  <c r="E5016" i="6"/>
  <c r="D5016" i="6"/>
  <c r="G5015" i="6"/>
  <c r="F5015" i="6"/>
  <c r="E5015" i="6"/>
  <c r="D5015" i="6"/>
  <c r="G5014" i="6"/>
  <c r="F5014" i="6"/>
  <c r="E5014" i="6"/>
  <c r="D5014" i="6"/>
  <c r="G5013" i="6"/>
  <c r="F5013" i="6"/>
  <c r="E5013" i="6"/>
  <c r="D5013" i="6"/>
  <c r="G5012" i="6"/>
  <c r="F5012" i="6"/>
  <c r="E5012" i="6"/>
  <c r="D5012" i="6"/>
  <c r="G5011" i="6"/>
  <c r="F5011" i="6"/>
  <c r="E5011" i="6"/>
  <c r="D5011" i="6"/>
  <c r="G5010" i="6"/>
  <c r="F5010" i="6"/>
  <c r="E5010" i="6"/>
  <c r="D5010" i="6"/>
  <c r="G5009" i="6"/>
  <c r="F5009" i="6"/>
  <c r="E5009" i="6"/>
  <c r="D5009" i="6"/>
  <c r="G5008" i="6"/>
  <c r="F5008" i="6"/>
  <c r="E5008" i="6"/>
  <c r="D5008" i="6"/>
  <c r="G5007" i="6"/>
  <c r="F5007" i="6"/>
  <c r="E5007" i="6"/>
  <c r="D5007" i="6"/>
  <c r="G5006" i="6"/>
  <c r="F5006" i="6"/>
  <c r="E5006" i="6"/>
  <c r="D5006" i="6"/>
  <c r="G5005" i="6"/>
  <c r="F5005" i="6"/>
  <c r="E5005" i="6"/>
  <c r="D5005" i="6"/>
  <c r="G5004" i="6"/>
  <c r="F5004" i="6"/>
  <c r="E5004" i="6"/>
  <c r="D5004" i="6"/>
  <c r="G5003" i="6"/>
  <c r="F5003" i="6"/>
  <c r="E5003" i="6"/>
  <c r="D5003" i="6"/>
  <c r="G5002" i="6"/>
  <c r="F5002" i="6"/>
  <c r="E5002" i="6"/>
  <c r="D5002" i="6"/>
  <c r="G5001" i="6"/>
  <c r="F5001" i="6"/>
  <c r="E5001" i="6"/>
  <c r="D5001" i="6"/>
  <c r="G5000" i="6"/>
  <c r="F5000" i="6"/>
  <c r="E5000" i="6"/>
  <c r="D5000" i="6"/>
  <c r="G4999" i="6"/>
  <c r="F4999" i="6"/>
  <c r="E4999" i="6"/>
  <c r="D4999" i="6"/>
  <c r="G4998" i="6"/>
  <c r="F4998" i="6"/>
  <c r="E4998" i="6"/>
  <c r="D4998" i="6"/>
  <c r="G4997" i="6"/>
  <c r="F4997" i="6"/>
  <c r="E4997" i="6"/>
  <c r="D4997" i="6"/>
  <c r="G4996" i="6"/>
  <c r="F4996" i="6"/>
  <c r="E4996" i="6"/>
  <c r="D4996" i="6"/>
  <c r="G4995" i="6"/>
  <c r="F4995" i="6"/>
  <c r="E4995" i="6"/>
  <c r="D4995" i="6"/>
  <c r="G4994" i="6"/>
  <c r="F4994" i="6"/>
  <c r="E4994" i="6"/>
  <c r="D4994" i="6"/>
  <c r="G4993" i="6"/>
  <c r="F4993" i="6"/>
  <c r="E4993" i="6"/>
  <c r="D4993" i="6"/>
  <c r="G4992" i="6"/>
  <c r="F4992" i="6"/>
  <c r="E4992" i="6"/>
  <c r="D4992" i="6"/>
  <c r="G4991" i="6"/>
  <c r="F4991" i="6"/>
  <c r="E4991" i="6"/>
  <c r="D4991" i="6"/>
  <c r="G4990" i="6"/>
  <c r="F4990" i="6"/>
  <c r="E4990" i="6"/>
  <c r="D4990" i="6"/>
  <c r="G4989" i="6"/>
  <c r="F4989" i="6"/>
  <c r="E4989" i="6"/>
  <c r="D4989" i="6"/>
  <c r="G4988" i="6"/>
  <c r="F4988" i="6"/>
  <c r="E4988" i="6"/>
  <c r="D4988" i="6"/>
  <c r="G4987" i="6"/>
  <c r="F4987" i="6"/>
  <c r="E4987" i="6"/>
  <c r="D4987" i="6"/>
  <c r="G4986" i="6"/>
  <c r="F4986" i="6"/>
  <c r="E4986" i="6"/>
  <c r="D4986" i="6"/>
  <c r="G4985" i="6"/>
  <c r="F4985" i="6"/>
  <c r="E4985" i="6"/>
  <c r="D4985" i="6"/>
  <c r="G4984" i="6"/>
  <c r="F4984" i="6"/>
  <c r="E4984" i="6"/>
  <c r="D4984" i="6"/>
  <c r="G4983" i="6"/>
  <c r="F4983" i="6"/>
  <c r="E4983" i="6"/>
  <c r="D4983" i="6"/>
  <c r="G4982" i="6"/>
  <c r="F4982" i="6"/>
  <c r="E4982" i="6"/>
  <c r="D4982" i="6"/>
  <c r="G4981" i="6"/>
  <c r="F4981" i="6"/>
  <c r="E4981" i="6"/>
  <c r="D4981" i="6"/>
  <c r="G4980" i="6"/>
  <c r="F4980" i="6"/>
  <c r="E4980" i="6"/>
  <c r="D4980" i="6"/>
  <c r="G4979" i="6"/>
  <c r="F4979" i="6"/>
  <c r="E4979" i="6"/>
  <c r="D4979" i="6"/>
  <c r="G4978" i="6"/>
  <c r="F4978" i="6"/>
  <c r="E4978" i="6"/>
  <c r="D4978" i="6"/>
  <c r="G4977" i="6"/>
  <c r="F4977" i="6"/>
  <c r="E4977" i="6"/>
  <c r="D4977" i="6"/>
  <c r="G4976" i="6"/>
  <c r="F4976" i="6"/>
  <c r="E4976" i="6"/>
  <c r="D4976" i="6"/>
  <c r="G4975" i="6"/>
  <c r="F4975" i="6"/>
  <c r="E4975" i="6"/>
  <c r="D4975" i="6"/>
  <c r="G4974" i="6"/>
  <c r="F4974" i="6"/>
  <c r="E4974" i="6"/>
  <c r="D4974" i="6"/>
  <c r="G4973" i="6"/>
  <c r="F4973" i="6"/>
  <c r="E4973" i="6"/>
  <c r="D4973" i="6"/>
  <c r="G4972" i="6"/>
  <c r="F4972" i="6"/>
  <c r="E4972" i="6"/>
  <c r="D4972" i="6"/>
  <c r="G4971" i="6"/>
  <c r="F4971" i="6"/>
  <c r="E4971" i="6"/>
  <c r="D4971" i="6"/>
  <c r="G4970" i="6"/>
  <c r="F4970" i="6"/>
  <c r="E4970" i="6"/>
  <c r="D4970" i="6"/>
  <c r="G4969" i="6"/>
  <c r="F4969" i="6"/>
  <c r="E4969" i="6"/>
  <c r="D4969" i="6"/>
  <c r="G4968" i="6"/>
  <c r="F4968" i="6"/>
  <c r="E4968" i="6"/>
  <c r="D4968" i="6"/>
  <c r="G4967" i="6"/>
  <c r="F4967" i="6"/>
  <c r="E4967" i="6"/>
  <c r="D4967" i="6"/>
  <c r="G4966" i="6"/>
  <c r="F4966" i="6"/>
  <c r="E4966" i="6"/>
  <c r="D4966" i="6"/>
  <c r="G4965" i="6"/>
  <c r="F4965" i="6"/>
  <c r="E4965" i="6"/>
  <c r="D4965" i="6"/>
  <c r="G4964" i="6"/>
  <c r="F4964" i="6"/>
  <c r="E4964" i="6"/>
  <c r="D4964" i="6"/>
  <c r="G4963" i="6"/>
  <c r="F4963" i="6"/>
  <c r="E4963" i="6"/>
  <c r="D4963" i="6"/>
  <c r="G4962" i="6"/>
  <c r="F4962" i="6"/>
  <c r="E4962" i="6"/>
  <c r="D4962" i="6"/>
  <c r="G4961" i="6"/>
  <c r="F4961" i="6"/>
  <c r="E4961" i="6"/>
  <c r="D4961" i="6"/>
  <c r="G4960" i="6"/>
  <c r="F4960" i="6"/>
  <c r="E4960" i="6"/>
  <c r="D4960" i="6"/>
  <c r="G4959" i="6"/>
  <c r="F4959" i="6"/>
  <c r="E4959" i="6"/>
  <c r="D4959" i="6"/>
  <c r="G4958" i="6"/>
  <c r="F4958" i="6"/>
  <c r="E4958" i="6"/>
  <c r="D4958" i="6"/>
  <c r="G4957" i="6"/>
  <c r="F4957" i="6"/>
  <c r="E4957" i="6"/>
  <c r="D4957" i="6"/>
  <c r="G4956" i="6"/>
  <c r="F4956" i="6"/>
  <c r="E4956" i="6"/>
  <c r="D4956" i="6"/>
  <c r="G4955" i="6"/>
  <c r="F4955" i="6"/>
  <c r="E4955" i="6"/>
  <c r="D4955" i="6"/>
  <c r="G4954" i="6"/>
  <c r="F4954" i="6"/>
  <c r="E4954" i="6"/>
  <c r="D4954" i="6"/>
  <c r="G4953" i="6"/>
  <c r="F4953" i="6"/>
  <c r="E4953" i="6"/>
  <c r="D4953" i="6"/>
  <c r="G4952" i="6"/>
  <c r="F4952" i="6"/>
  <c r="E4952" i="6"/>
  <c r="D4952" i="6"/>
  <c r="G4951" i="6"/>
  <c r="F4951" i="6"/>
  <c r="E4951" i="6"/>
  <c r="D4951" i="6"/>
  <c r="G4950" i="6"/>
  <c r="F4950" i="6"/>
  <c r="E4950" i="6"/>
  <c r="D4950" i="6"/>
  <c r="G4949" i="6"/>
  <c r="F4949" i="6"/>
  <c r="E4949" i="6"/>
  <c r="D4949" i="6"/>
  <c r="G4948" i="6"/>
  <c r="F4948" i="6"/>
  <c r="E4948" i="6"/>
  <c r="D4948" i="6"/>
  <c r="G4947" i="6"/>
  <c r="F4947" i="6"/>
  <c r="E4947" i="6"/>
  <c r="D4947" i="6"/>
  <c r="G4946" i="6"/>
  <c r="F4946" i="6"/>
  <c r="E4946" i="6"/>
  <c r="D4946" i="6"/>
  <c r="G4945" i="6"/>
  <c r="F4945" i="6"/>
  <c r="E4945" i="6"/>
  <c r="D4945" i="6"/>
  <c r="G4944" i="6"/>
  <c r="F4944" i="6"/>
  <c r="E4944" i="6"/>
  <c r="D4944" i="6"/>
  <c r="G4943" i="6"/>
  <c r="F4943" i="6"/>
  <c r="E4943" i="6"/>
  <c r="D4943" i="6"/>
  <c r="G4942" i="6"/>
  <c r="F4942" i="6"/>
  <c r="E4942" i="6"/>
  <c r="D4942" i="6"/>
  <c r="G4941" i="6"/>
  <c r="F4941" i="6"/>
  <c r="E4941" i="6"/>
  <c r="D4941" i="6"/>
  <c r="G4940" i="6"/>
  <c r="F4940" i="6"/>
  <c r="E4940" i="6"/>
  <c r="D4940" i="6"/>
  <c r="G4939" i="6"/>
  <c r="F4939" i="6"/>
  <c r="E4939" i="6"/>
  <c r="D4939" i="6"/>
  <c r="G4938" i="6"/>
  <c r="F4938" i="6"/>
  <c r="E4938" i="6"/>
  <c r="D4938" i="6"/>
  <c r="G4937" i="6"/>
  <c r="F4937" i="6"/>
  <c r="E4937" i="6"/>
  <c r="D4937" i="6"/>
  <c r="G4936" i="6"/>
  <c r="F4936" i="6"/>
  <c r="E4936" i="6"/>
  <c r="D4936" i="6"/>
  <c r="G4935" i="6"/>
  <c r="F4935" i="6"/>
  <c r="E4935" i="6"/>
  <c r="D4935" i="6"/>
  <c r="G4934" i="6"/>
  <c r="F4934" i="6"/>
  <c r="E4934" i="6"/>
  <c r="D4934" i="6"/>
  <c r="G4933" i="6"/>
  <c r="F4933" i="6"/>
  <c r="E4933" i="6"/>
  <c r="D4933" i="6"/>
  <c r="G4932" i="6"/>
  <c r="F4932" i="6"/>
  <c r="E4932" i="6"/>
  <c r="D4932" i="6"/>
  <c r="G4931" i="6"/>
  <c r="F4931" i="6"/>
  <c r="E4931" i="6"/>
  <c r="D4931" i="6"/>
  <c r="G4930" i="6"/>
  <c r="F4930" i="6"/>
  <c r="E4930" i="6"/>
  <c r="D4930" i="6"/>
  <c r="G4929" i="6"/>
  <c r="F4929" i="6"/>
  <c r="E4929" i="6"/>
  <c r="D4929" i="6"/>
  <c r="G4928" i="6"/>
  <c r="F4928" i="6"/>
  <c r="E4928" i="6"/>
  <c r="D4928" i="6"/>
  <c r="G4927" i="6"/>
  <c r="F4927" i="6"/>
  <c r="E4927" i="6"/>
  <c r="D4927" i="6"/>
  <c r="G4926" i="6"/>
  <c r="F4926" i="6"/>
  <c r="E4926" i="6"/>
  <c r="D4926" i="6"/>
  <c r="G4925" i="6"/>
  <c r="F4925" i="6"/>
  <c r="E4925" i="6"/>
  <c r="D4925" i="6"/>
  <c r="G4924" i="6"/>
  <c r="F4924" i="6"/>
  <c r="E4924" i="6"/>
  <c r="D4924" i="6"/>
  <c r="G4923" i="6"/>
  <c r="F4923" i="6"/>
  <c r="E4923" i="6"/>
  <c r="D4923" i="6"/>
  <c r="G4922" i="6"/>
  <c r="F4922" i="6"/>
  <c r="E4922" i="6"/>
  <c r="D4922" i="6"/>
  <c r="G4921" i="6"/>
  <c r="F4921" i="6"/>
  <c r="E4921" i="6"/>
  <c r="D4921" i="6"/>
  <c r="G4920" i="6"/>
  <c r="F4920" i="6"/>
  <c r="E4920" i="6"/>
  <c r="D4920" i="6"/>
  <c r="G4919" i="6"/>
  <c r="F4919" i="6"/>
  <c r="E4919" i="6"/>
  <c r="D4919" i="6"/>
  <c r="G4918" i="6"/>
  <c r="F4918" i="6"/>
  <c r="E4918" i="6"/>
  <c r="D4918" i="6"/>
  <c r="G4917" i="6"/>
  <c r="F4917" i="6"/>
  <c r="E4917" i="6"/>
  <c r="D4917" i="6"/>
  <c r="G4916" i="6"/>
  <c r="F4916" i="6"/>
  <c r="E4916" i="6"/>
  <c r="D4916" i="6"/>
  <c r="G4915" i="6"/>
  <c r="F4915" i="6"/>
  <c r="E4915" i="6"/>
  <c r="D4915" i="6"/>
  <c r="G4914" i="6"/>
  <c r="F4914" i="6"/>
  <c r="E4914" i="6"/>
  <c r="D4914" i="6"/>
  <c r="G4913" i="6"/>
  <c r="F4913" i="6"/>
  <c r="E4913" i="6"/>
  <c r="D4913" i="6"/>
  <c r="G4912" i="6"/>
  <c r="F4912" i="6"/>
  <c r="E4912" i="6"/>
  <c r="D4912" i="6"/>
  <c r="G4911" i="6"/>
  <c r="F4911" i="6"/>
  <c r="E4911" i="6"/>
  <c r="D4911" i="6"/>
  <c r="G4910" i="6"/>
  <c r="F4910" i="6"/>
  <c r="E4910" i="6"/>
  <c r="D4910" i="6"/>
  <c r="G4909" i="6"/>
  <c r="F4909" i="6"/>
  <c r="E4909" i="6"/>
  <c r="D4909" i="6"/>
  <c r="G4908" i="6"/>
  <c r="F4908" i="6"/>
  <c r="E4908" i="6"/>
  <c r="D4908" i="6"/>
  <c r="G4907" i="6"/>
  <c r="F4907" i="6"/>
  <c r="E4907" i="6"/>
  <c r="D4907" i="6"/>
  <c r="G4906" i="6"/>
  <c r="F4906" i="6"/>
  <c r="E4906" i="6"/>
  <c r="D4906" i="6"/>
  <c r="G4905" i="6"/>
  <c r="F4905" i="6"/>
  <c r="E4905" i="6"/>
  <c r="D4905" i="6"/>
  <c r="G4904" i="6"/>
  <c r="F4904" i="6"/>
  <c r="E4904" i="6"/>
  <c r="D4904" i="6"/>
  <c r="G4903" i="6"/>
  <c r="F4903" i="6"/>
  <c r="E4903" i="6"/>
  <c r="D4903" i="6"/>
  <c r="G4902" i="6"/>
  <c r="F4902" i="6"/>
  <c r="E4902" i="6"/>
  <c r="D4902" i="6"/>
  <c r="G4901" i="6"/>
  <c r="F4901" i="6"/>
  <c r="E4901" i="6"/>
  <c r="D4901" i="6"/>
  <c r="G4900" i="6"/>
  <c r="F4900" i="6"/>
  <c r="E4900" i="6"/>
  <c r="D4900" i="6"/>
  <c r="G4899" i="6"/>
  <c r="F4899" i="6"/>
  <c r="E4899" i="6"/>
  <c r="D4899" i="6"/>
  <c r="G4898" i="6"/>
  <c r="F4898" i="6"/>
  <c r="E4898" i="6"/>
  <c r="D4898" i="6"/>
  <c r="G4897" i="6"/>
  <c r="F4897" i="6"/>
  <c r="E4897" i="6"/>
  <c r="D4897" i="6"/>
  <c r="G4896" i="6"/>
  <c r="F4896" i="6"/>
  <c r="E4896" i="6"/>
  <c r="D4896" i="6"/>
  <c r="G4895" i="6"/>
  <c r="F4895" i="6"/>
  <c r="E4895" i="6"/>
  <c r="D4895" i="6"/>
  <c r="G4894" i="6"/>
  <c r="F4894" i="6"/>
  <c r="E4894" i="6"/>
  <c r="D4894" i="6"/>
  <c r="G4893" i="6"/>
  <c r="F4893" i="6"/>
  <c r="E4893" i="6"/>
  <c r="D4893" i="6"/>
  <c r="G4892" i="6"/>
  <c r="F4892" i="6"/>
  <c r="E4892" i="6"/>
  <c r="D4892" i="6"/>
  <c r="G4891" i="6"/>
  <c r="F4891" i="6"/>
  <c r="E4891" i="6"/>
  <c r="D4891" i="6"/>
  <c r="G4890" i="6"/>
  <c r="F4890" i="6"/>
  <c r="E4890" i="6"/>
  <c r="D4890" i="6"/>
  <c r="G4889" i="6"/>
  <c r="F4889" i="6"/>
  <c r="E4889" i="6"/>
  <c r="D4889" i="6"/>
  <c r="G4888" i="6"/>
  <c r="F4888" i="6"/>
  <c r="E4888" i="6"/>
  <c r="D4888" i="6"/>
  <c r="G4887" i="6"/>
  <c r="F4887" i="6"/>
  <c r="E4887" i="6"/>
  <c r="D4887" i="6"/>
  <c r="G4886" i="6"/>
  <c r="F4886" i="6"/>
  <c r="E4886" i="6"/>
  <c r="D4886" i="6"/>
  <c r="G4885" i="6"/>
  <c r="F4885" i="6"/>
  <c r="E4885" i="6"/>
  <c r="D4885" i="6"/>
  <c r="G4884" i="6"/>
  <c r="F4884" i="6"/>
  <c r="E4884" i="6"/>
  <c r="D4884" i="6"/>
  <c r="G4883" i="6"/>
  <c r="F4883" i="6"/>
  <c r="E4883" i="6"/>
  <c r="D4883" i="6"/>
  <c r="G4882" i="6"/>
  <c r="F4882" i="6"/>
  <c r="E4882" i="6"/>
  <c r="D4882" i="6"/>
  <c r="G4881" i="6"/>
  <c r="F4881" i="6"/>
  <c r="E4881" i="6"/>
  <c r="D4881" i="6"/>
  <c r="G4880" i="6"/>
  <c r="F4880" i="6"/>
  <c r="E4880" i="6"/>
  <c r="D4880" i="6"/>
  <c r="G4879" i="6"/>
  <c r="F4879" i="6"/>
  <c r="E4879" i="6"/>
  <c r="D4879" i="6"/>
  <c r="G4878" i="6"/>
  <c r="F4878" i="6"/>
  <c r="E4878" i="6"/>
  <c r="D4878" i="6"/>
  <c r="G4877" i="6"/>
  <c r="F4877" i="6"/>
  <c r="E4877" i="6"/>
  <c r="D4877" i="6"/>
  <c r="G4876" i="6"/>
  <c r="F4876" i="6"/>
  <c r="E4876" i="6"/>
  <c r="D4876" i="6"/>
  <c r="G4875" i="6"/>
  <c r="F4875" i="6"/>
  <c r="E4875" i="6"/>
  <c r="D4875" i="6"/>
  <c r="G4874" i="6"/>
  <c r="F4874" i="6"/>
  <c r="E4874" i="6"/>
  <c r="D4874" i="6"/>
  <c r="G4873" i="6"/>
  <c r="F4873" i="6"/>
  <c r="E4873" i="6"/>
  <c r="D4873" i="6"/>
  <c r="G4872" i="6"/>
  <c r="F4872" i="6"/>
  <c r="E4872" i="6"/>
  <c r="D4872" i="6"/>
  <c r="G4871" i="6"/>
  <c r="F4871" i="6"/>
  <c r="E4871" i="6"/>
  <c r="D4871" i="6"/>
  <c r="G4870" i="6"/>
  <c r="F4870" i="6"/>
  <c r="E4870" i="6"/>
  <c r="D4870" i="6"/>
  <c r="G4869" i="6"/>
  <c r="F4869" i="6"/>
  <c r="E4869" i="6"/>
  <c r="D4869" i="6"/>
  <c r="G4868" i="6"/>
  <c r="F4868" i="6"/>
  <c r="E4868" i="6"/>
  <c r="D4868" i="6"/>
  <c r="G4867" i="6"/>
  <c r="F4867" i="6"/>
  <c r="E4867" i="6"/>
  <c r="D4867" i="6"/>
  <c r="G4866" i="6"/>
  <c r="F4866" i="6"/>
  <c r="E4866" i="6"/>
  <c r="D4866" i="6"/>
  <c r="G4865" i="6"/>
  <c r="F4865" i="6"/>
  <c r="E4865" i="6"/>
  <c r="D4865" i="6"/>
  <c r="G4864" i="6"/>
  <c r="F4864" i="6"/>
  <c r="E4864" i="6"/>
  <c r="D4864" i="6"/>
  <c r="G4863" i="6"/>
  <c r="F4863" i="6"/>
  <c r="E4863" i="6"/>
  <c r="D4863" i="6"/>
  <c r="G4862" i="6"/>
  <c r="F4862" i="6"/>
  <c r="E4862" i="6"/>
  <c r="D4862" i="6"/>
  <c r="G4861" i="6"/>
  <c r="F4861" i="6"/>
  <c r="E4861" i="6"/>
  <c r="D4861" i="6"/>
  <c r="G4860" i="6"/>
  <c r="F4860" i="6"/>
  <c r="E4860" i="6"/>
  <c r="D4860" i="6"/>
  <c r="G4859" i="6"/>
  <c r="F4859" i="6"/>
  <c r="E4859" i="6"/>
  <c r="D4859" i="6"/>
  <c r="G4858" i="6"/>
  <c r="F4858" i="6"/>
  <c r="E4858" i="6"/>
  <c r="D4858" i="6"/>
  <c r="G4857" i="6"/>
  <c r="F4857" i="6"/>
  <c r="E4857" i="6"/>
  <c r="D4857" i="6"/>
  <c r="G4856" i="6"/>
  <c r="F4856" i="6"/>
  <c r="E4856" i="6"/>
  <c r="D4856" i="6"/>
  <c r="G4855" i="6"/>
  <c r="F4855" i="6"/>
  <c r="E4855" i="6"/>
  <c r="D4855" i="6"/>
  <c r="G4854" i="6"/>
  <c r="F4854" i="6"/>
  <c r="E4854" i="6"/>
  <c r="D4854" i="6"/>
  <c r="G4853" i="6"/>
  <c r="F4853" i="6"/>
  <c r="E4853" i="6"/>
  <c r="D4853" i="6"/>
  <c r="G4852" i="6"/>
  <c r="F4852" i="6"/>
  <c r="E4852" i="6"/>
  <c r="D4852" i="6"/>
  <c r="G4851" i="6"/>
  <c r="F4851" i="6"/>
  <c r="E4851" i="6"/>
  <c r="D4851" i="6"/>
  <c r="G4850" i="6"/>
  <c r="F4850" i="6"/>
  <c r="E4850" i="6"/>
  <c r="D4850" i="6"/>
  <c r="G4849" i="6"/>
  <c r="F4849" i="6"/>
  <c r="E4849" i="6"/>
  <c r="D4849" i="6"/>
  <c r="G4848" i="6"/>
  <c r="F4848" i="6"/>
  <c r="E4848" i="6"/>
  <c r="D4848" i="6"/>
  <c r="G4847" i="6"/>
  <c r="F4847" i="6"/>
  <c r="E4847" i="6"/>
  <c r="D4847" i="6"/>
  <c r="G4846" i="6"/>
  <c r="F4846" i="6"/>
  <c r="E4846" i="6"/>
  <c r="D4846" i="6"/>
  <c r="G4845" i="6"/>
  <c r="F4845" i="6"/>
  <c r="E4845" i="6"/>
  <c r="D4845" i="6"/>
  <c r="G4844" i="6"/>
  <c r="F4844" i="6"/>
  <c r="E4844" i="6"/>
  <c r="D4844" i="6"/>
  <c r="G4843" i="6"/>
  <c r="F4843" i="6"/>
  <c r="E4843" i="6"/>
  <c r="D4843" i="6"/>
  <c r="G4842" i="6"/>
  <c r="F4842" i="6"/>
  <c r="E4842" i="6"/>
  <c r="D4842" i="6"/>
  <c r="G4841" i="6"/>
  <c r="F4841" i="6"/>
  <c r="E4841" i="6"/>
  <c r="D4841" i="6"/>
  <c r="G4840" i="6"/>
  <c r="F4840" i="6"/>
  <c r="E4840" i="6"/>
  <c r="D4840" i="6"/>
  <c r="G4839" i="6"/>
  <c r="F4839" i="6"/>
  <c r="E4839" i="6"/>
  <c r="D4839" i="6"/>
  <c r="G4838" i="6"/>
  <c r="F4838" i="6"/>
  <c r="E4838" i="6"/>
  <c r="D4838" i="6"/>
  <c r="G4837" i="6"/>
  <c r="F4837" i="6"/>
  <c r="E4837" i="6"/>
  <c r="D4837" i="6"/>
  <c r="G4836" i="6"/>
  <c r="F4836" i="6"/>
  <c r="E4836" i="6"/>
  <c r="D4836" i="6"/>
  <c r="G4835" i="6"/>
  <c r="F4835" i="6"/>
  <c r="E4835" i="6"/>
  <c r="D4835" i="6"/>
  <c r="G4834" i="6"/>
  <c r="F4834" i="6"/>
  <c r="E4834" i="6"/>
  <c r="D4834" i="6"/>
  <c r="G4833" i="6"/>
  <c r="F4833" i="6"/>
  <c r="E4833" i="6"/>
  <c r="D4833" i="6"/>
  <c r="G4832" i="6"/>
  <c r="F4832" i="6"/>
  <c r="E4832" i="6"/>
  <c r="D4832" i="6"/>
  <c r="G4831" i="6"/>
  <c r="F4831" i="6"/>
  <c r="E4831" i="6"/>
  <c r="D4831" i="6"/>
  <c r="G4830" i="6"/>
  <c r="F4830" i="6"/>
  <c r="E4830" i="6"/>
  <c r="D4830" i="6"/>
  <c r="G4829" i="6"/>
  <c r="F4829" i="6"/>
  <c r="E4829" i="6"/>
  <c r="D4829" i="6"/>
  <c r="G4828" i="6"/>
  <c r="F4828" i="6"/>
  <c r="E4828" i="6"/>
  <c r="D4828" i="6"/>
  <c r="G4827" i="6"/>
  <c r="F4827" i="6"/>
  <c r="E4827" i="6"/>
  <c r="D4827" i="6"/>
  <c r="G4826" i="6"/>
  <c r="F4826" i="6"/>
  <c r="E4826" i="6"/>
  <c r="D4826" i="6"/>
  <c r="G4825" i="6"/>
  <c r="F4825" i="6"/>
  <c r="E4825" i="6"/>
  <c r="D4825" i="6"/>
  <c r="G4824" i="6"/>
  <c r="F4824" i="6"/>
  <c r="E4824" i="6"/>
  <c r="D4824" i="6"/>
  <c r="G4823" i="6"/>
  <c r="F4823" i="6"/>
  <c r="E4823" i="6"/>
  <c r="D4823" i="6"/>
  <c r="G4822" i="6"/>
  <c r="F4822" i="6"/>
  <c r="E4822" i="6"/>
  <c r="D4822" i="6"/>
  <c r="G4821" i="6"/>
  <c r="F4821" i="6"/>
  <c r="E4821" i="6"/>
  <c r="D4821" i="6"/>
  <c r="G4820" i="6"/>
  <c r="F4820" i="6"/>
  <c r="E4820" i="6"/>
  <c r="D4820" i="6"/>
  <c r="G4819" i="6"/>
  <c r="F4819" i="6"/>
  <c r="E4819" i="6"/>
  <c r="D4819" i="6"/>
  <c r="G4818" i="6"/>
  <c r="F4818" i="6"/>
  <c r="E4818" i="6"/>
  <c r="D4818" i="6"/>
  <c r="G4817" i="6"/>
  <c r="F4817" i="6"/>
  <c r="E4817" i="6"/>
  <c r="D4817" i="6"/>
  <c r="G4816" i="6"/>
  <c r="F4816" i="6"/>
  <c r="E4816" i="6"/>
  <c r="D4816" i="6"/>
  <c r="G4815" i="6"/>
  <c r="F4815" i="6"/>
  <c r="E4815" i="6"/>
  <c r="D4815" i="6"/>
  <c r="G4814" i="6"/>
  <c r="F4814" i="6"/>
  <c r="E4814" i="6"/>
  <c r="D4814" i="6"/>
  <c r="G4813" i="6"/>
  <c r="F4813" i="6"/>
  <c r="E4813" i="6"/>
  <c r="D4813" i="6"/>
  <c r="G4812" i="6"/>
  <c r="F4812" i="6"/>
  <c r="E4812" i="6"/>
  <c r="D4812" i="6"/>
  <c r="G4811" i="6"/>
  <c r="F4811" i="6"/>
  <c r="E4811" i="6"/>
  <c r="D4811" i="6"/>
  <c r="G4810" i="6"/>
  <c r="F4810" i="6"/>
  <c r="E4810" i="6"/>
  <c r="D4810" i="6"/>
  <c r="G4809" i="6"/>
  <c r="F4809" i="6"/>
  <c r="E4809" i="6"/>
  <c r="D4809" i="6"/>
  <c r="G4808" i="6"/>
  <c r="F4808" i="6"/>
  <c r="E4808" i="6"/>
  <c r="D4808" i="6"/>
  <c r="G4807" i="6"/>
  <c r="F4807" i="6"/>
  <c r="E4807" i="6"/>
  <c r="D4807" i="6"/>
  <c r="G4806" i="6"/>
  <c r="F4806" i="6"/>
  <c r="E4806" i="6"/>
  <c r="D4806" i="6"/>
  <c r="G4805" i="6"/>
  <c r="F4805" i="6"/>
  <c r="E4805" i="6"/>
  <c r="D4805" i="6"/>
  <c r="G4804" i="6"/>
  <c r="F4804" i="6"/>
  <c r="E4804" i="6"/>
  <c r="D4804" i="6"/>
  <c r="G4803" i="6"/>
  <c r="F4803" i="6"/>
  <c r="E4803" i="6"/>
  <c r="D4803" i="6"/>
  <c r="G4802" i="6"/>
  <c r="F4802" i="6"/>
  <c r="E4802" i="6"/>
  <c r="D4802" i="6"/>
  <c r="G4801" i="6"/>
  <c r="F4801" i="6"/>
  <c r="E4801" i="6"/>
  <c r="D4801" i="6"/>
  <c r="G4800" i="6"/>
  <c r="F4800" i="6"/>
  <c r="E4800" i="6"/>
  <c r="D4800" i="6"/>
  <c r="G4799" i="6"/>
  <c r="F4799" i="6"/>
  <c r="E4799" i="6"/>
  <c r="D4799" i="6"/>
  <c r="G4798" i="6"/>
  <c r="F4798" i="6"/>
  <c r="E4798" i="6"/>
  <c r="D4798" i="6"/>
  <c r="G4797" i="6"/>
  <c r="F4797" i="6"/>
  <c r="E4797" i="6"/>
  <c r="D4797" i="6"/>
  <c r="G4796" i="6"/>
  <c r="F4796" i="6"/>
  <c r="E4796" i="6"/>
  <c r="D4796" i="6"/>
  <c r="G4795" i="6"/>
  <c r="F4795" i="6"/>
  <c r="E4795" i="6"/>
  <c r="D4795" i="6"/>
  <c r="G4794" i="6"/>
  <c r="F4794" i="6"/>
  <c r="E4794" i="6"/>
  <c r="D4794" i="6"/>
  <c r="G4793" i="6"/>
  <c r="F4793" i="6"/>
  <c r="E4793" i="6"/>
  <c r="D4793" i="6"/>
  <c r="G4792" i="6"/>
  <c r="F4792" i="6"/>
  <c r="E4792" i="6"/>
  <c r="D4792" i="6"/>
  <c r="G4791" i="6"/>
  <c r="F4791" i="6"/>
  <c r="E4791" i="6"/>
  <c r="D4791" i="6"/>
  <c r="G4790" i="6"/>
  <c r="F4790" i="6"/>
  <c r="E4790" i="6"/>
  <c r="D4790" i="6"/>
  <c r="G4789" i="6"/>
  <c r="F4789" i="6"/>
  <c r="E4789" i="6"/>
  <c r="D4789" i="6"/>
  <c r="G4788" i="6"/>
  <c r="F4788" i="6"/>
  <c r="E4788" i="6"/>
  <c r="D4788" i="6"/>
  <c r="G4787" i="6"/>
  <c r="F4787" i="6"/>
  <c r="E4787" i="6"/>
  <c r="D4787" i="6"/>
  <c r="G4786" i="6"/>
  <c r="F4786" i="6"/>
  <c r="E4786" i="6"/>
  <c r="D4786" i="6"/>
  <c r="G4785" i="6"/>
  <c r="F4785" i="6"/>
  <c r="E4785" i="6"/>
  <c r="D4785" i="6"/>
  <c r="G4784" i="6"/>
  <c r="F4784" i="6"/>
  <c r="E4784" i="6"/>
  <c r="D4784" i="6"/>
  <c r="G4783" i="6"/>
  <c r="F4783" i="6"/>
  <c r="E4783" i="6"/>
  <c r="D4783" i="6"/>
  <c r="G4782" i="6"/>
  <c r="F4782" i="6"/>
  <c r="E4782" i="6"/>
  <c r="D4782" i="6"/>
  <c r="G4781" i="6"/>
  <c r="F4781" i="6"/>
  <c r="E4781" i="6"/>
  <c r="D4781" i="6"/>
  <c r="G4780" i="6"/>
  <c r="F4780" i="6"/>
  <c r="E4780" i="6"/>
  <c r="D4780" i="6"/>
  <c r="G4779" i="6"/>
  <c r="F4779" i="6"/>
  <c r="E4779" i="6"/>
  <c r="D4779" i="6"/>
  <c r="G4778" i="6"/>
  <c r="F4778" i="6"/>
  <c r="E4778" i="6"/>
  <c r="D4778" i="6"/>
  <c r="G4777" i="6"/>
  <c r="F4777" i="6"/>
  <c r="E4777" i="6"/>
  <c r="D4777" i="6"/>
  <c r="G4776" i="6"/>
  <c r="F4776" i="6"/>
  <c r="E4776" i="6"/>
  <c r="D4776" i="6"/>
  <c r="G4775" i="6"/>
  <c r="F4775" i="6"/>
  <c r="E4775" i="6"/>
  <c r="D4775" i="6"/>
  <c r="G4774" i="6"/>
  <c r="F4774" i="6"/>
  <c r="E4774" i="6"/>
  <c r="D4774" i="6"/>
  <c r="G4773" i="6"/>
  <c r="F4773" i="6"/>
  <c r="E4773" i="6"/>
  <c r="D4773" i="6"/>
  <c r="G4772" i="6"/>
  <c r="F4772" i="6"/>
  <c r="E4772" i="6"/>
  <c r="D4772" i="6"/>
  <c r="G4771" i="6"/>
  <c r="F4771" i="6"/>
  <c r="E4771" i="6"/>
  <c r="D4771" i="6"/>
  <c r="G4770" i="6"/>
  <c r="F4770" i="6"/>
  <c r="E4770" i="6"/>
  <c r="D4770" i="6"/>
  <c r="G4769" i="6"/>
  <c r="F4769" i="6"/>
  <c r="E4769" i="6"/>
  <c r="D4769" i="6"/>
  <c r="G4768" i="6"/>
  <c r="F4768" i="6"/>
  <c r="E4768" i="6"/>
  <c r="D4768" i="6"/>
  <c r="G4767" i="6"/>
  <c r="F4767" i="6"/>
  <c r="E4767" i="6"/>
  <c r="D4767" i="6"/>
  <c r="G4766" i="6"/>
  <c r="F4766" i="6"/>
  <c r="E4766" i="6"/>
  <c r="D4766" i="6"/>
  <c r="G4765" i="6"/>
  <c r="F4765" i="6"/>
  <c r="E4765" i="6"/>
  <c r="D4765" i="6"/>
  <c r="G4764" i="6"/>
  <c r="F4764" i="6"/>
  <c r="E4764" i="6"/>
  <c r="D4764" i="6"/>
  <c r="G4763" i="6"/>
  <c r="F4763" i="6"/>
  <c r="E4763" i="6"/>
  <c r="D4763" i="6"/>
  <c r="G4762" i="6"/>
  <c r="F4762" i="6"/>
  <c r="E4762" i="6"/>
  <c r="D4762" i="6"/>
  <c r="G4761" i="6"/>
  <c r="F4761" i="6"/>
  <c r="E4761" i="6"/>
  <c r="D4761" i="6"/>
  <c r="G4760" i="6"/>
  <c r="F4760" i="6"/>
  <c r="E4760" i="6"/>
  <c r="D4760" i="6"/>
  <c r="G4759" i="6"/>
  <c r="F4759" i="6"/>
  <c r="E4759" i="6"/>
  <c r="D4759" i="6"/>
  <c r="G4758" i="6"/>
  <c r="F4758" i="6"/>
  <c r="E4758" i="6"/>
  <c r="D4758" i="6"/>
  <c r="G4757" i="6"/>
  <c r="F4757" i="6"/>
  <c r="E4757" i="6"/>
  <c r="D4757" i="6"/>
  <c r="G4756" i="6"/>
  <c r="F4756" i="6"/>
  <c r="E4756" i="6"/>
  <c r="D4756" i="6"/>
  <c r="G4755" i="6"/>
  <c r="F4755" i="6"/>
  <c r="E4755" i="6"/>
  <c r="D4755" i="6"/>
  <c r="G4754" i="6"/>
  <c r="F4754" i="6"/>
  <c r="E4754" i="6"/>
  <c r="D4754" i="6"/>
  <c r="G4753" i="6"/>
  <c r="F4753" i="6"/>
  <c r="E4753" i="6"/>
  <c r="D4753" i="6"/>
  <c r="G4752" i="6"/>
  <c r="F4752" i="6"/>
  <c r="E4752" i="6"/>
  <c r="D4752" i="6"/>
  <c r="G4751" i="6"/>
  <c r="F4751" i="6"/>
  <c r="E4751" i="6"/>
  <c r="D4751" i="6"/>
  <c r="G4750" i="6"/>
  <c r="F4750" i="6"/>
  <c r="E4750" i="6"/>
  <c r="D4750" i="6"/>
  <c r="G4749" i="6"/>
  <c r="F4749" i="6"/>
  <c r="E4749" i="6"/>
  <c r="D4749" i="6"/>
  <c r="G4748" i="6"/>
  <c r="F4748" i="6"/>
  <c r="E4748" i="6"/>
  <c r="D4748" i="6"/>
  <c r="G4747" i="6"/>
  <c r="F4747" i="6"/>
  <c r="E4747" i="6"/>
  <c r="D4747" i="6"/>
  <c r="G4746" i="6"/>
  <c r="F4746" i="6"/>
  <c r="E4746" i="6"/>
  <c r="D4746" i="6"/>
  <c r="G4745" i="6"/>
  <c r="F4745" i="6"/>
  <c r="E4745" i="6"/>
  <c r="D4745" i="6"/>
  <c r="G4744" i="6"/>
  <c r="F4744" i="6"/>
  <c r="E4744" i="6"/>
  <c r="D4744" i="6"/>
  <c r="G4743" i="6"/>
  <c r="F4743" i="6"/>
  <c r="E4743" i="6"/>
  <c r="D4743" i="6"/>
  <c r="G4742" i="6"/>
  <c r="F4742" i="6"/>
  <c r="E4742" i="6"/>
  <c r="D4742" i="6"/>
  <c r="G4741" i="6"/>
  <c r="F4741" i="6"/>
  <c r="E4741" i="6"/>
  <c r="D4741" i="6"/>
  <c r="G4740" i="6"/>
  <c r="F4740" i="6"/>
  <c r="E4740" i="6"/>
  <c r="D4740" i="6"/>
  <c r="G4739" i="6"/>
  <c r="F4739" i="6"/>
  <c r="E4739" i="6"/>
  <c r="D4739" i="6"/>
  <c r="G4738" i="6"/>
  <c r="F4738" i="6"/>
  <c r="E4738" i="6"/>
  <c r="D4738" i="6"/>
  <c r="G4737" i="6"/>
  <c r="F4737" i="6"/>
  <c r="E4737" i="6"/>
  <c r="D4737" i="6"/>
  <c r="G4736" i="6"/>
  <c r="F4736" i="6"/>
  <c r="E4736" i="6"/>
  <c r="D4736" i="6"/>
  <c r="G4735" i="6"/>
  <c r="F4735" i="6"/>
  <c r="E4735" i="6"/>
  <c r="D4735" i="6"/>
  <c r="G4734" i="6"/>
  <c r="F4734" i="6"/>
  <c r="E4734" i="6"/>
  <c r="D4734" i="6"/>
  <c r="G4733" i="6"/>
  <c r="F4733" i="6"/>
  <c r="E4733" i="6"/>
  <c r="D4733" i="6"/>
  <c r="G4732" i="6"/>
  <c r="F4732" i="6"/>
  <c r="E4732" i="6"/>
  <c r="D4732" i="6"/>
  <c r="G4731" i="6"/>
  <c r="F4731" i="6"/>
  <c r="E4731" i="6"/>
  <c r="D4731" i="6"/>
  <c r="G4730" i="6"/>
  <c r="F4730" i="6"/>
  <c r="E4730" i="6"/>
  <c r="D4730" i="6"/>
  <c r="G4729" i="6"/>
  <c r="F4729" i="6"/>
  <c r="E4729" i="6"/>
  <c r="D4729" i="6"/>
  <c r="G4728" i="6"/>
  <c r="F4728" i="6"/>
  <c r="E4728" i="6"/>
  <c r="D4728" i="6"/>
  <c r="G4727" i="6"/>
  <c r="F4727" i="6"/>
  <c r="E4727" i="6"/>
  <c r="D4727" i="6"/>
  <c r="G4726" i="6"/>
  <c r="F4726" i="6"/>
  <c r="E4726" i="6"/>
  <c r="D4726" i="6"/>
  <c r="G4725" i="6"/>
  <c r="F4725" i="6"/>
  <c r="E4725" i="6"/>
  <c r="D4725" i="6"/>
  <c r="G4724" i="6"/>
  <c r="F4724" i="6"/>
  <c r="E4724" i="6"/>
  <c r="D4724" i="6"/>
  <c r="G4723" i="6"/>
  <c r="F4723" i="6"/>
  <c r="E4723" i="6"/>
  <c r="D4723" i="6"/>
  <c r="G4722" i="6"/>
  <c r="F4722" i="6"/>
  <c r="E4722" i="6"/>
  <c r="D4722" i="6"/>
  <c r="G4721" i="6"/>
  <c r="F4721" i="6"/>
  <c r="E4721" i="6"/>
  <c r="D4721" i="6"/>
  <c r="G4720" i="6"/>
  <c r="F4720" i="6"/>
  <c r="E4720" i="6"/>
  <c r="D4720" i="6"/>
  <c r="G4719" i="6"/>
  <c r="F4719" i="6"/>
  <c r="E4719" i="6"/>
  <c r="D4719" i="6"/>
  <c r="G4718" i="6"/>
  <c r="F4718" i="6"/>
  <c r="E4718" i="6"/>
  <c r="D4718" i="6"/>
  <c r="G4717" i="6"/>
  <c r="F4717" i="6"/>
  <c r="E4717" i="6"/>
  <c r="D4717" i="6"/>
  <c r="G4716" i="6"/>
  <c r="F4716" i="6"/>
  <c r="E4716" i="6"/>
  <c r="D4716" i="6"/>
  <c r="G4715" i="6"/>
  <c r="F4715" i="6"/>
  <c r="E4715" i="6"/>
  <c r="D4715" i="6"/>
  <c r="G4714" i="6"/>
  <c r="F4714" i="6"/>
  <c r="E4714" i="6"/>
  <c r="D4714" i="6"/>
  <c r="G4713" i="6"/>
  <c r="F4713" i="6"/>
  <c r="E4713" i="6"/>
  <c r="D4713" i="6"/>
  <c r="G4712" i="6"/>
  <c r="F4712" i="6"/>
  <c r="E4712" i="6"/>
  <c r="D4712" i="6"/>
  <c r="G4711" i="6"/>
  <c r="F4711" i="6"/>
  <c r="E4711" i="6"/>
  <c r="D4711" i="6"/>
  <c r="G4710" i="6"/>
  <c r="F4710" i="6"/>
  <c r="E4710" i="6"/>
  <c r="D4710" i="6"/>
  <c r="G4709" i="6"/>
  <c r="F4709" i="6"/>
  <c r="E4709" i="6"/>
  <c r="D4709" i="6"/>
  <c r="G4708" i="6"/>
  <c r="F4708" i="6"/>
  <c r="E4708" i="6"/>
  <c r="D4708" i="6"/>
  <c r="G4707" i="6"/>
  <c r="F4707" i="6"/>
  <c r="E4707" i="6"/>
  <c r="D4707" i="6"/>
  <c r="G4706" i="6"/>
  <c r="F4706" i="6"/>
  <c r="E4706" i="6"/>
  <c r="D4706" i="6"/>
  <c r="G4705" i="6"/>
  <c r="F4705" i="6"/>
  <c r="E4705" i="6"/>
  <c r="D4705" i="6"/>
  <c r="G4704" i="6"/>
  <c r="F4704" i="6"/>
  <c r="E4704" i="6"/>
  <c r="D4704" i="6"/>
  <c r="G4703" i="6"/>
  <c r="F4703" i="6"/>
  <c r="E4703" i="6"/>
  <c r="D4703" i="6"/>
  <c r="G4702" i="6"/>
  <c r="F4702" i="6"/>
  <c r="E4702" i="6"/>
  <c r="D4702" i="6"/>
  <c r="G4701" i="6"/>
  <c r="F4701" i="6"/>
  <c r="E4701" i="6"/>
  <c r="D4701" i="6"/>
  <c r="G4700" i="6"/>
  <c r="F4700" i="6"/>
  <c r="E4700" i="6"/>
  <c r="D4700" i="6"/>
  <c r="G4699" i="6"/>
  <c r="F4699" i="6"/>
  <c r="E4699" i="6"/>
  <c r="D4699" i="6"/>
  <c r="G4698" i="6"/>
  <c r="F4698" i="6"/>
  <c r="E4698" i="6"/>
  <c r="D4698" i="6"/>
  <c r="G4697" i="6"/>
  <c r="F4697" i="6"/>
  <c r="E4697" i="6"/>
  <c r="D4697" i="6"/>
  <c r="G4696" i="6"/>
  <c r="F4696" i="6"/>
  <c r="E4696" i="6"/>
  <c r="D4696" i="6"/>
  <c r="G4695" i="6"/>
  <c r="F4695" i="6"/>
  <c r="E4695" i="6"/>
  <c r="D4695" i="6"/>
  <c r="G4694" i="6"/>
  <c r="F4694" i="6"/>
  <c r="E4694" i="6"/>
  <c r="D4694" i="6"/>
  <c r="G4693" i="6"/>
  <c r="F4693" i="6"/>
  <c r="E4693" i="6"/>
  <c r="D4693" i="6"/>
  <c r="G4692" i="6"/>
  <c r="F4692" i="6"/>
  <c r="E4692" i="6"/>
  <c r="D4692" i="6"/>
  <c r="G4691" i="6"/>
  <c r="F4691" i="6"/>
  <c r="E4691" i="6"/>
  <c r="D4691" i="6"/>
  <c r="G4690" i="6"/>
  <c r="F4690" i="6"/>
  <c r="E4690" i="6"/>
  <c r="D4690" i="6"/>
  <c r="G4689" i="6"/>
  <c r="F4689" i="6"/>
  <c r="E4689" i="6"/>
  <c r="D4689" i="6"/>
  <c r="G4688" i="6"/>
  <c r="F4688" i="6"/>
  <c r="E4688" i="6"/>
  <c r="D4688" i="6"/>
  <c r="G4687" i="6"/>
  <c r="F4687" i="6"/>
  <c r="E4687" i="6"/>
  <c r="D4687" i="6"/>
  <c r="G4686" i="6"/>
  <c r="F4686" i="6"/>
  <c r="E4686" i="6"/>
  <c r="D4686" i="6"/>
  <c r="G4685" i="6"/>
  <c r="F4685" i="6"/>
  <c r="E4685" i="6"/>
  <c r="D4685" i="6"/>
  <c r="G4684" i="6"/>
  <c r="F4684" i="6"/>
  <c r="E4684" i="6"/>
  <c r="D4684" i="6"/>
  <c r="G4683" i="6"/>
  <c r="F4683" i="6"/>
  <c r="E4683" i="6"/>
  <c r="D4683" i="6"/>
  <c r="G4682" i="6"/>
  <c r="F4682" i="6"/>
  <c r="E4682" i="6"/>
  <c r="D4682" i="6"/>
  <c r="G4681" i="6"/>
  <c r="F4681" i="6"/>
  <c r="E4681" i="6"/>
  <c r="D4681" i="6"/>
  <c r="G4680" i="6"/>
  <c r="F4680" i="6"/>
  <c r="E4680" i="6"/>
  <c r="D4680" i="6"/>
  <c r="G4679" i="6"/>
  <c r="F4679" i="6"/>
  <c r="E4679" i="6"/>
  <c r="D4679" i="6"/>
  <c r="G4678" i="6"/>
  <c r="F4678" i="6"/>
  <c r="E4678" i="6"/>
  <c r="D4678" i="6"/>
  <c r="G4677" i="6"/>
  <c r="F4677" i="6"/>
  <c r="E4677" i="6"/>
  <c r="D4677" i="6"/>
  <c r="G4676" i="6"/>
  <c r="F4676" i="6"/>
  <c r="E4676" i="6"/>
  <c r="D4676" i="6"/>
  <c r="G4675" i="6"/>
  <c r="F4675" i="6"/>
  <c r="E4675" i="6"/>
  <c r="D4675" i="6"/>
  <c r="G4674" i="6"/>
  <c r="F4674" i="6"/>
  <c r="E4674" i="6"/>
  <c r="D4674" i="6"/>
  <c r="G4673" i="6"/>
  <c r="F4673" i="6"/>
  <c r="E4673" i="6"/>
  <c r="D4673" i="6"/>
  <c r="G4672" i="6"/>
  <c r="F4672" i="6"/>
  <c r="E4672" i="6"/>
  <c r="D4672" i="6"/>
  <c r="G4671" i="6"/>
  <c r="F4671" i="6"/>
  <c r="E4671" i="6"/>
  <c r="D4671" i="6"/>
  <c r="G4670" i="6"/>
  <c r="F4670" i="6"/>
  <c r="E4670" i="6"/>
  <c r="D4670" i="6"/>
  <c r="G4669" i="6"/>
  <c r="F4669" i="6"/>
  <c r="E4669" i="6"/>
  <c r="D4669" i="6"/>
  <c r="G4668" i="6"/>
  <c r="F4668" i="6"/>
  <c r="E4668" i="6"/>
  <c r="D4668" i="6"/>
  <c r="G4667" i="6"/>
  <c r="F4667" i="6"/>
  <c r="E4667" i="6"/>
  <c r="D4667" i="6"/>
  <c r="G4666" i="6"/>
  <c r="F4666" i="6"/>
  <c r="E4666" i="6"/>
  <c r="D4666" i="6"/>
  <c r="G4665" i="6"/>
  <c r="F4665" i="6"/>
  <c r="E4665" i="6"/>
  <c r="D4665" i="6"/>
  <c r="G4664" i="6"/>
  <c r="F4664" i="6"/>
  <c r="E4664" i="6"/>
  <c r="D4664" i="6"/>
  <c r="G4663" i="6"/>
  <c r="F4663" i="6"/>
  <c r="E4663" i="6"/>
  <c r="D4663" i="6"/>
  <c r="G4662" i="6"/>
  <c r="F4662" i="6"/>
  <c r="E4662" i="6"/>
  <c r="D4662" i="6"/>
  <c r="G4661" i="6"/>
  <c r="F4661" i="6"/>
  <c r="E4661" i="6"/>
  <c r="D4661" i="6"/>
  <c r="G4660" i="6"/>
  <c r="F4660" i="6"/>
  <c r="E4660" i="6"/>
  <c r="D4660" i="6"/>
  <c r="G4659" i="6"/>
  <c r="F4659" i="6"/>
  <c r="E4659" i="6"/>
  <c r="D4659" i="6"/>
  <c r="G4658" i="6"/>
  <c r="F4658" i="6"/>
  <c r="E4658" i="6"/>
  <c r="D4658" i="6"/>
  <c r="G4657" i="6"/>
  <c r="F4657" i="6"/>
  <c r="E4657" i="6"/>
  <c r="D4657" i="6"/>
  <c r="G4656" i="6"/>
  <c r="F4656" i="6"/>
  <c r="E4656" i="6"/>
  <c r="D4656" i="6"/>
  <c r="G4655" i="6"/>
  <c r="F4655" i="6"/>
  <c r="E4655" i="6"/>
  <c r="D4655" i="6"/>
  <c r="G4654" i="6"/>
  <c r="F4654" i="6"/>
  <c r="E4654" i="6"/>
  <c r="D4654" i="6"/>
  <c r="G4653" i="6"/>
  <c r="F4653" i="6"/>
  <c r="E4653" i="6"/>
  <c r="D4653" i="6"/>
  <c r="G4652" i="6"/>
  <c r="F4652" i="6"/>
  <c r="E4652" i="6"/>
  <c r="D4652" i="6"/>
  <c r="G4651" i="6"/>
  <c r="F4651" i="6"/>
  <c r="E4651" i="6"/>
  <c r="D4651" i="6"/>
  <c r="G4650" i="6"/>
  <c r="F4650" i="6"/>
  <c r="E4650" i="6"/>
  <c r="D4650" i="6"/>
  <c r="G4649" i="6"/>
  <c r="F4649" i="6"/>
  <c r="E4649" i="6"/>
  <c r="D4649" i="6"/>
  <c r="G4648" i="6"/>
  <c r="F4648" i="6"/>
  <c r="E4648" i="6"/>
  <c r="D4648" i="6"/>
  <c r="G4647" i="6"/>
  <c r="F4647" i="6"/>
  <c r="E4647" i="6"/>
  <c r="D4647" i="6"/>
  <c r="G4646" i="6"/>
  <c r="F4646" i="6"/>
  <c r="E4646" i="6"/>
  <c r="D4646" i="6"/>
  <c r="G4645" i="6"/>
  <c r="F4645" i="6"/>
  <c r="E4645" i="6"/>
  <c r="D4645" i="6"/>
  <c r="G4644" i="6"/>
  <c r="F4644" i="6"/>
  <c r="E4644" i="6"/>
  <c r="D4644" i="6"/>
  <c r="G4643" i="6"/>
  <c r="F4643" i="6"/>
  <c r="E4643" i="6"/>
  <c r="D4643" i="6"/>
  <c r="G4642" i="6"/>
  <c r="F4642" i="6"/>
  <c r="E4642" i="6"/>
  <c r="D4642" i="6"/>
  <c r="G4641" i="6"/>
  <c r="F4641" i="6"/>
  <c r="E4641" i="6"/>
  <c r="D4641" i="6"/>
  <c r="G4640" i="6"/>
  <c r="F4640" i="6"/>
  <c r="E4640" i="6"/>
  <c r="D4640" i="6"/>
  <c r="G4639" i="6"/>
  <c r="F4639" i="6"/>
  <c r="E4639" i="6"/>
  <c r="D4639" i="6"/>
  <c r="G4638" i="6"/>
  <c r="F4638" i="6"/>
  <c r="E4638" i="6"/>
  <c r="D4638" i="6"/>
  <c r="G4637" i="6"/>
  <c r="F4637" i="6"/>
  <c r="E4637" i="6"/>
  <c r="D4637" i="6"/>
  <c r="G4636" i="6"/>
  <c r="F4636" i="6"/>
  <c r="E4636" i="6"/>
  <c r="D4636" i="6"/>
  <c r="G4635" i="6"/>
  <c r="F4635" i="6"/>
  <c r="E4635" i="6"/>
  <c r="D4635" i="6"/>
  <c r="G4634" i="6"/>
  <c r="F4634" i="6"/>
  <c r="E4634" i="6"/>
  <c r="D4634" i="6"/>
  <c r="G4633" i="6"/>
  <c r="F4633" i="6"/>
  <c r="E4633" i="6"/>
  <c r="D4633" i="6"/>
  <c r="G4632" i="6"/>
  <c r="F4632" i="6"/>
  <c r="E4632" i="6"/>
  <c r="D4632" i="6"/>
  <c r="G4631" i="6"/>
  <c r="F4631" i="6"/>
  <c r="E4631" i="6"/>
  <c r="D4631" i="6"/>
  <c r="G4630" i="6"/>
  <c r="F4630" i="6"/>
  <c r="E4630" i="6"/>
  <c r="D4630" i="6"/>
  <c r="G4629" i="6"/>
  <c r="F4629" i="6"/>
  <c r="E4629" i="6"/>
  <c r="D4629" i="6"/>
  <c r="G4628" i="6"/>
  <c r="F4628" i="6"/>
  <c r="E4628" i="6"/>
  <c r="D4628" i="6"/>
  <c r="G4627" i="6"/>
  <c r="F4627" i="6"/>
  <c r="E4627" i="6"/>
  <c r="D4627" i="6"/>
  <c r="G4626" i="6"/>
  <c r="F4626" i="6"/>
  <c r="E4626" i="6"/>
  <c r="D4626" i="6"/>
  <c r="G4625" i="6"/>
  <c r="F4625" i="6"/>
  <c r="E4625" i="6"/>
  <c r="D4625" i="6"/>
  <c r="G4624" i="6"/>
  <c r="F4624" i="6"/>
  <c r="E4624" i="6"/>
  <c r="D4624" i="6"/>
  <c r="G4623" i="6"/>
  <c r="F4623" i="6"/>
  <c r="E4623" i="6"/>
  <c r="D4623" i="6"/>
  <c r="G4622" i="6"/>
  <c r="F4622" i="6"/>
  <c r="E4622" i="6"/>
  <c r="D4622" i="6"/>
  <c r="G4621" i="6"/>
  <c r="F4621" i="6"/>
  <c r="E4621" i="6"/>
  <c r="D4621" i="6"/>
  <c r="G4620" i="6"/>
  <c r="F4620" i="6"/>
  <c r="E4620" i="6"/>
  <c r="D4620" i="6"/>
  <c r="G4619" i="6"/>
  <c r="F4619" i="6"/>
  <c r="E4619" i="6"/>
  <c r="D4619" i="6"/>
  <c r="G4618" i="6"/>
  <c r="F4618" i="6"/>
  <c r="E4618" i="6"/>
  <c r="D4618" i="6"/>
  <c r="G4617" i="6"/>
  <c r="F4617" i="6"/>
  <c r="E4617" i="6"/>
  <c r="D4617" i="6"/>
  <c r="G4616" i="6"/>
  <c r="F4616" i="6"/>
  <c r="E4616" i="6"/>
  <c r="D4616" i="6"/>
  <c r="G4615" i="6"/>
  <c r="F4615" i="6"/>
  <c r="E4615" i="6"/>
  <c r="D4615" i="6"/>
  <c r="G4614" i="6"/>
  <c r="F4614" i="6"/>
  <c r="E4614" i="6"/>
  <c r="D4614" i="6"/>
  <c r="G4613" i="6"/>
  <c r="F4613" i="6"/>
  <c r="E4613" i="6"/>
  <c r="D4613" i="6"/>
  <c r="G4612" i="6"/>
  <c r="F4612" i="6"/>
  <c r="E4612" i="6"/>
  <c r="D4612" i="6"/>
  <c r="G4611" i="6"/>
  <c r="F4611" i="6"/>
  <c r="E4611" i="6"/>
  <c r="D4611" i="6"/>
  <c r="G4610" i="6"/>
  <c r="F4610" i="6"/>
  <c r="E4610" i="6"/>
  <c r="D4610" i="6"/>
  <c r="G4609" i="6"/>
  <c r="F4609" i="6"/>
  <c r="E4609" i="6"/>
  <c r="D4609" i="6"/>
  <c r="G4608" i="6"/>
  <c r="F4608" i="6"/>
  <c r="E4608" i="6"/>
  <c r="D4608" i="6"/>
  <c r="G4607" i="6"/>
  <c r="F4607" i="6"/>
  <c r="E4607" i="6"/>
  <c r="D4607" i="6"/>
  <c r="G4606" i="6"/>
  <c r="F4606" i="6"/>
  <c r="E4606" i="6"/>
  <c r="D4606" i="6"/>
  <c r="G4605" i="6"/>
  <c r="F4605" i="6"/>
  <c r="E4605" i="6"/>
  <c r="D4605" i="6"/>
  <c r="G4604" i="6"/>
  <c r="F4604" i="6"/>
  <c r="E4604" i="6"/>
  <c r="D4604" i="6"/>
  <c r="G4603" i="6"/>
  <c r="F4603" i="6"/>
  <c r="E4603" i="6"/>
  <c r="D4603" i="6"/>
  <c r="G4602" i="6"/>
  <c r="F4602" i="6"/>
  <c r="E4602" i="6"/>
  <c r="D4602" i="6"/>
  <c r="G4601" i="6"/>
  <c r="F4601" i="6"/>
  <c r="E4601" i="6"/>
  <c r="D4601" i="6"/>
  <c r="G4600" i="6"/>
  <c r="F4600" i="6"/>
  <c r="E4600" i="6"/>
  <c r="D4600" i="6"/>
  <c r="G4599" i="6"/>
  <c r="F4599" i="6"/>
  <c r="E4599" i="6"/>
  <c r="D4599" i="6"/>
  <c r="G4598" i="6"/>
  <c r="F4598" i="6"/>
  <c r="E4598" i="6"/>
  <c r="D4598" i="6"/>
  <c r="G4597" i="6"/>
  <c r="F4597" i="6"/>
  <c r="E4597" i="6"/>
  <c r="D4597" i="6"/>
  <c r="G4596" i="6"/>
  <c r="F4596" i="6"/>
  <c r="E4596" i="6"/>
  <c r="D4596" i="6"/>
  <c r="G4595" i="6"/>
  <c r="F4595" i="6"/>
  <c r="E4595" i="6"/>
  <c r="D4595" i="6"/>
  <c r="G4594" i="6"/>
  <c r="F4594" i="6"/>
  <c r="E4594" i="6"/>
  <c r="D4594" i="6"/>
  <c r="G4593" i="6"/>
  <c r="F4593" i="6"/>
  <c r="E4593" i="6"/>
  <c r="D4593" i="6"/>
  <c r="G4592" i="6"/>
  <c r="F4592" i="6"/>
  <c r="E4592" i="6"/>
  <c r="D4592" i="6"/>
  <c r="G4591" i="6"/>
  <c r="F4591" i="6"/>
  <c r="E4591" i="6"/>
  <c r="D4591" i="6"/>
  <c r="G4590" i="6"/>
  <c r="F4590" i="6"/>
  <c r="E4590" i="6"/>
  <c r="D4590" i="6"/>
  <c r="G4589" i="6"/>
  <c r="F4589" i="6"/>
  <c r="E4589" i="6"/>
  <c r="D4589" i="6"/>
  <c r="G4588" i="6"/>
  <c r="F4588" i="6"/>
  <c r="E4588" i="6"/>
  <c r="D4588" i="6"/>
  <c r="G4587" i="6"/>
  <c r="F4587" i="6"/>
  <c r="E4587" i="6"/>
  <c r="D4587" i="6"/>
  <c r="G4586" i="6"/>
  <c r="F4586" i="6"/>
  <c r="E4586" i="6"/>
  <c r="D4586" i="6"/>
  <c r="G4585" i="6"/>
  <c r="F4585" i="6"/>
  <c r="E4585" i="6"/>
  <c r="D4585" i="6"/>
  <c r="G4584" i="6"/>
  <c r="F4584" i="6"/>
  <c r="E4584" i="6"/>
  <c r="D4584" i="6"/>
  <c r="G4583" i="6"/>
  <c r="F4583" i="6"/>
  <c r="E4583" i="6"/>
  <c r="D4583" i="6"/>
  <c r="G4582" i="6"/>
  <c r="F4582" i="6"/>
  <c r="E4582" i="6"/>
  <c r="D4582" i="6"/>
  <c r="G4581" i="6"/>
  <c r="F4581" i="6"/>
  <c r="E4581" i="6"/>
  <c r="D4581" i="6"/>
  <c r="G4580" i="6"/>
  <c r="F4580" i="6"/>
  <c r="E4580" i="6"/>
  <c r="D4580" i="6"/>
  <c r="G4579" i="6"/>
  <c r="F4579" i="6"/>
  <c r="E4579" i="6"/>
  <c r="D4579" i="6"/>
  <c r="G4578" i="6"/>
  <c r="F4578" i="6"/>
  <c r="E4578" i="6"/>
  <c r="D4578" i="6"/>
  <c r="G4577" i="6"/>
  <c r="F4577" i="6"/>
  <c r="E4577" i="6"/>
  <c r="D4577" i="6"/>
  <c r="G4576" i="6"/>
  <c r="F4576" i="6"/>
  <c r="E4576" i="6"/>
  <c r="D4576" i="6"/>
  <c r="G4575" i="6"/>
  <c r="F4575" i="6"/>
  <c r="E4575" i="6"/>
  <c r="D4575" i="6"/>
  <c r="G4574" i="6"/>
  <c r="F4574" i="6"/>
  <c r="E4574" i="6"/>
  <c r="D4574" i="6"/>
  <c r="G4573" i="6"/>
  <c r="F4573" i="6"/>
  <c r="E4573" i="6"/>
  <c r="D4573" i="6"/>
  <c r="G4572" i="6"/>
  <c r="F4572" i="6"/>
  <c r="E4572" i="6"/>
  <c r="D4572" i="6"/>
  <c r="G4571" i="6"/>
  <c r="F4571" i="6"/>
  <c r="E4571" i="6"/>
  <c r="D4571" i="6"/>
  <c r="G4570" i="6"/>
  <c r="F4570" i="6"/>
  <c r="E4570" i="6"/>
  <c r="D4570" i="6"/>
  <c r="G4569" i="6"/>
  <c r="F4569" i="6"/>
  <c r="E4569" i="6"/>
  <c r="D4569" i="6"/>
  <c r="G4568" i="6"/>
  <c r="F4568" i="6"/>
  <c r="E4568" i="6"/>
  <c r="D4568" i="6"/>
  <c r="G4567" i="6"/>
  <c r="F4567" i="6"/>
  <c r="E4567" i="6"/>
  <c r="D4567" i="6"/>
  <c r="G4566" i="6"/>
  <c r="F4566" i="6"/>
  <c r="E4566" i="6"/>
  <c r="D4566" i="6"/>
  <c r="G4565" i="6"/>
  <c r="F4565" i="6"/>
  <c r="E4565" i="6"/>
  <c r="D4565" i="6"/>
  <c r="G4564" i="6"/>
  <c r="F4564" i="6"/>
  <c r="E4564" i="6"/>
  <c r="D4564" i="6"/>
  <c r="G4563" i="6"/>
  <c r="F4563" i="6"/>
  <c r="E4563" i="6"/>
  <c r="D4563" i="6"/>
  <c r="G4562" i="6"/>
  <c r="F4562" i="6"/>
  <c r="E4562" i="6"/>
  <c r="D4562" i="6"/>
  <c r="G4561" i="6"/>
  <c r="F4561" i="6"/>
  <c r="E4561" i="6"/>
  <c r="D4561" i="6"/>
  <c r="G4560" i="6"/>
  <c r="F4560" i="6"/>
  <c r="E4560" i="6"/>
  <c r="D4560" i="6"/>
  <c r="G4559" i="6"/>
  <c r="F4559" i="6"/>
  <c r="E4559" i="6"/>
  <c r="D4559" i="6"/>
  <c r="G4558" i="6"/>
  <c r="F4558" i="6"/>
  <c r="E4558" i="6"/>
  <c r="D4558" i="6"/>
  <c r="G4557" i="6"/>
  <c r="F4557" i="6"/>
  <c r="E4557" i="6"/>
  <c r="D4557" i="6"/>
  <c r="G4556" i="6"/>
  <c r="F4556" i="6"/>
  <c r="E4556" i="6"/>
  <c r="D4556" i="6"/>
  <c r="G4555" i="6"/>
  <c r="F4555" i="6"/>
  <c r="E4555" i="6"/>
  <c r="D4555" i="6"/>
  <c r="G4554" i="6"/>
  <c r="F4554" i="6"/>
  <c r="E4554" i="6"/>
  <c r="D4554" i="6"/>
  <c r="G4553" i="6"/>
  <c r="F4553" i="6"/>
  <c r="E4553" i="6"/>
  <c r="D4553" i="6"/>
  <c r="G4552" i="6"/>
  <c r="F4552" i="6"/>
  <c r="E4552" i="6"/>
  <c r="D4552" i="6"/>
  <c r="G4551" i="6"/>
  <c r="F4551" i="6"/>
  <c r="E4551" i="6"/>
  <c r="D4551" i="6"/>
  <c r="G4550" i="6"/>
  <c r="F4550" i="6"/>
  <c r="E4550" i="6"/>
  <c r="D4550" i="6"/>
  <c r="G4549" i="6"/>
  <c r="F4549" i="6"/>
  <c r="E4549" i="6"/>
  <c r="D4549" i="6"/>
  <c r="G4548" i="6"/>
  <c r="F4548" i="6"/>
  <c r="E4548" i="6"/>
  <c r="D4548" i="6"/>
  <c r="G4547" i="6"/>
  <c r="F4547" i="6"/>
  <c r="E4547" i="6"/>
  <c r="D4547" i="6"/>
  <c r="G4546" i="6"/>
  <c r="F4546" i="6"/>
  <c r="E4546" i="6"/>
  <c r="D4546" i="6"/>
  <c r="G4545" i="6"/>
  <c r="F4545" i="6"/>
  <c r="E4545" i="6"/>
  <c r="D4545" i="6"/>
  <c r="G4544" i="6"/>
  <c r="F4544" i="6"/>
  <c r="E4544" i="6"/>
  <c r="D4544" i="6"/>
  <c r="G4543" i="6"/>
  <c r="F4543" i="6"/>
  <c r="E4543" i="6"/>
  <c r="D4543" i="6"/>
  <c r="G4542" i="6"/>
  <c r="F4542" i="6"/>
  <c r="E4542" i="6"/>
  <c r="D4542" i="6"/>
  <c r="G4541" i="6"/>
  <c r="F4541" i="6"/>
  <c r="E4541" i="6"/>
  <c r="D4541" i="6"/>
  <c r="G4540" i="6"/>
  <c r="F4540" i="6"/>
  <c r="E4540" i="6"/>
  <c r="D4540" i="6"/>
  <c r="G4539" i="6"/>
  <c r="F4539" i="6"/>
  <c r="E4539" i="6"/>
  <c r="D4539" i="6"/>
  <c r="G4538" i="6"/>
  <c r="F4538" i="6"/>
  <c r="E4538" i="6"/>
  <c r="D4538" i="6"/>
  <c r="G4537" i="6"/>
  <c r="F4537" i="6"/>
  <c r="E4537" i="6"/>
  <c r="D4537" i="6"/>
  <c r="G4536" i="6"/>
  <c r="F4536" i="6"/>
  <c r="E4536" i="6"/>
  <c r="D4536" i="6"/>
  <c r="G4535" i="6"/>
  <c r="F4535" i="6"/>
  <c r="E4535" i="6"/>
  <c r="D4535" i="6"/>
  <c r="G4534" i="6"/>
  <c r="F4534" i="6"/>
  <c r="E4534" i="6"/>
  <c r="D4534" i="6"/>
  <c r="G4533" i="6"/>
  <c r="F4533" i="6"/>
  <c r="E4533" i="6"/>
  <c r="D4533" i="6"/>
  <c r="G4532" i="6"/>
  <c r="F4532" i="6"/>
  <c r="E4532" i="6"/>
  <c r="D4532" i="6"/>
  <c r="G4531" i="6"/>
  <c r="F4531" i="6"/>
  <c r="E4531" i="6"/>
  <c r="D4531" i="6"/>
  <c r="G4530" i="6"/>
  <c r="F4530" i="6"/>
  <c r="E4530" i="6"/>
  <c r="D4530" i="6"/>
  <c r="G4529" i="6"/>
  <c r="F4529" i="6"/>
  <c r="E4529" i="6"/>
  <c r="D4529" i="6"/>
  <c r="G4528" i="6"/>
  <c r="F4528" i="6"/>
  <c r="E4528" i="6"/>
  <c r="D4528" i="6"/>
  <c r="G4527" i="6"/>
  <c r="F4527" i="6"/>
  <c r="E4527" i="6"/>
  <c r="D4527" i="6"/>
  <c r="G4526" i="6"/>
  <c r="F4526" i="6"/>
  <c r="E4526" i="6"/>
  <c r="D4526" i="6"/>
  <c r="G4525" i="6"/>
  <c r="F4525" i="6"/>
  <c r="E4525" i="6"/>
  <c r="D4525" i="6"/>
  <c r="G4524" i="6"/>
  <c r="F4524" i="6"/>
  <c r="E4524" i="6"/>
  <c r="D4524" i="6"/>
  <c r="G4523" i="6"/>
  <c r="F4523" i="6"/>
  <c r="E4523" i="6"/>
  <c r="D4523" i="6"/>
  <c r="G4522" i="6"/>
  <c r="F4522" i="6"/>
  <c r="E4522" i="6"/>
  <c r="D4522" i="6"/>
  <c r="G4521" i="6"/>
  <c r="F4521" i="6"/>
  <c r="E4521" i="6"/>
  <c r="D4521" i="6"/>
  <c r="G4520" i="6"/>
  <c r="F4520" i="6"/>
  <c r="E4520" i="6"/>
  <c r="D4520" i="6"/>
  <c r="G4519" i="6"/>
  <c r="F4519" i="6"/>
  <c r="E4519" i="6"/>
  <c r="D4519" i="6"/>
  <c r="G4518" i="6"/>
  <c r="F4518" i="6"/>
  <c r="E4518" i="6"/>
  <c r="D4518" i="6"/>
  <c r="G4517" i="6"/>
  <c r="F4517" i="6"/>
  <c r="E4517" i="6"/>
  <c r="D4517" i="6"/>
  <c r="G4516" i="6"/>
  <c r="F4516" i="6"/>
  <c r="E4516" i="6"/>
  <c r="D4516" i="6"/>
  <c r="G4515" i="6"/>
  <c r="F4515" i="6"/>
  <c r="E4515" i="6"/>
  <c r="D4515" i="6"/>
  <c r="G4514" i="6"/>
  <c r="F4514" i="6"/>
  <c r="E4514" i="6"/>
  <c r="D4514" i="6"/>
  <c r="G4513" i="6"/>
  <c r="F4513" i="6"/>
  <c r="E4513" i="6"/>
  <c r="D4513" i="6"/>
  <c r="G4512" i="6"/>
  <c r="F4512" i="6"/>
  <c r="E4512" i="6"/>
  <c r="D4512" i="6"/>
  <c r="G4511" i="6"/>
  <c r="F4511" i="6"/>
  <c r="E4511" i="6"/>
  <c r="D4511" i="6"/>
  <c r="G4510" i="6"/>
  <c r="F4510" i="6"/>
  <c r="E4510" i="6"/>
  <c r="D4510" i="6"/>
  <c r="G4509" i="6"/>
  <c r="F4509" i="6"/>
  <c r="E4509" i="6"/>
  <c r="D4509" i="6"/>
  <c r="G4508" i="6"/>
  <c r="F4508" i="6"/>
  <c r="E4508" i="6"/>
  <c r="D4508" i="6"/>
  <c r="G4507" i="6"/>
  <c r="F4507" i="6"/>
  <c r="E4507" i="6"/>
  <c r="D4507" i="6"/>
  <c r="G4506" i="6"/>
  <c r="F4506" i="6"/>
  <c r="E4506" i="6"/>
  <c r="D4506" i="6"/>
  <c r="G4505" i="6"/>
  <c r="F4505" i="6"/>
  <c r="E4505" i="6"/>
  <c r="D4505" i="6"/>
  <c r="G4504" i="6"/>
  <c r="F4504" i="6"/>
  <c r="E4504" i="6"/>
  <c r="D4504" i="6"/>
  <c r="G4503" i="6"/>
  <c r="F4503" i="6"/>
  <c r="E4503" i="6"/>
  <c r="D4503" i="6"/>
  <c r="G4502" i="6"/>
  <c r="F4502" i="6"/>
  <c r="E4502" i="6"/>
  <c r="D4502" i="6"/>
  <c r="G4501" i="6"/>
  <c r="F4501" i="6"/>
  <c r="E4501" i="6"/>
  <c r="D4501" i="6"/>
  <c r="G4500" i="6"/>
  <c r="F4500" i="6"/>
  <c r="E4500" i="6"/>
  <c r="D4500" i="6"/>
  <c r="G4499" i="6"/>
  <c r="F4499" i="6"/>
  <c r="E4499" i="6"/>
  <c r="D4499" i="6"/>
  <c r="G4498" i="6"/>
  <c r="F4498" i="6"/>
  <c r="E4498" i="6"/>
  <c r="D4498" i="6"/>
  <c r="G4497" i="6"/>
  <c r="F4497" i="6"/>
  <c r="E4497" i="6"/>
  <c r="D4497" i="6"/>
  <c r="G4496" i="6"/>
  <c r="F4496" i="6"/>
  <c r="E4496" i="6"/>
  <c r="D4496" i="6"/>
  <c r="G4495" i="6"/>
  <c r="F4495" i="6"/>
  <c r="E4495" i="6"/>
  <c r="D4495" i="6"/>
  <c r="G4494" i="6"/>
  <c r="F4494" i="6"/>
  <c r="E4494" i="6"/>
  <c r="D4494" i="6"/>
  <c r="G4493" i="6"/>
  <c r="F4493" i="6"/>
  <c r="E4493" i="6"/>
  <c r="D4493" i="6"/>
  <c r="G4492" i="6"/>
  <c r="F4492" i="6"/>
  <c r="E4492" i="6"/>
  <c r="D4492" i="6"/>
  <c r="G4491" i="6"/>
  <c r="F4491" i="6"/>
  <c r="E4491" i="6"/>
  <c r="D4491" i="6"/>
  <c r="G4490" i="6"/>
  <c r="F4490" i="6"/>
  <c r="E4490" i="6"/>
  <c r="D4490" i="6"/>
  <c r="G4489" i="6"/>
  <c r="F4489" i="6"/>
  <c r="E4489" i="6"/>
  <c r="D4489" i="6"/>
  <c r="G4488" i="6"/>
  <c r="F4488" i="6"/>
  <c r="E4488" i="6"/>
  <c r="D4488" i="6"/>
  <c r="G4487" i="6"/>
  <c r="F4487" i="6"/>
  <c r="E4487" i="6"/>
  <c r="D4487" i="6"/>
  <c r="G4486" i="6"/>
  <c r="F4486" i="6"/>
  <c r="E4486" i="6"/>
  <c r="D4486" i="6"/>
  <c r="G4485" i="6"/>
  <c r="F4485" i="6"/>
  <c r="E4485" i="6"/>
  <c r="D4485" i="6"/>
  <c r="G4484" i="6"/>
  <c r="F4484" i="6"/>
  <c r="E4484" i="6"/>
  <c r="D4484" i="6"/>
  <c r="G4483" i="6"/>
  <c r="F4483" i="6"/>
  <c r="E4483" i="6"/>
  <c r="D4483" i="6"/>
  <c r="G4482" i="6"/>
  <c r="F4482" i="6"/>
  <c r="E4482" i="6"/>
  <c r="D4482" i="6"/>
  <c r="G4481" i="6"/>
  <c r="F4481" i="6"/>
  <c r="E4481" i="6"/>
  <c r="D4481" i="6"/>
  <c r="G4480" i="6"/>
  <c r="F4480" i="6"/>
  <c r="E4480" i="6"/>
  <c r="D4480" i="6"/>
  <c r="G4479" i="6"/>
  <c r="F4479" i="6"/>
  <c r="E4479" i="6"/>
  <c r="D4479" i="6"/>
  <c r="G4478" i="6"/>
  <c r="F4478" i="6"/>
  <c r="E4478" i="6"/>
  <c r="D4478" i="6"/>
  <c r="G4477" i="6"/>
  <c r="F4477" i="6"/>
  <c r="E4477" i="6"/>
  <c r="D4477" i="6"/>
  <c r="G4476" i="6"/>
  <c r="F4476" i="6"/>
  <c r="E4476" i="6"/>
  <c r="D4476" i="6"/>
  <c r="G4475" i="6"/>
  <c r="F4475" i="6"/>
  <c r="E4475" i="6"/>
  <c r="D4475" i="6"/>
  <c r="G4474" i="6"/>
  <c r="F4474" i="6"/>
  <c r="E4474" i="6"/>
  <c r="D4474" i="6"/>
  <c r="G4473" i="6"/>
  <c r="F4473" i="6"/>
  <c r="E4473" i="6"/>
  <c r="D4473" i="6"/>
  <c r="G4472" i="6"/>
  <c r="F4472" i="6"/>
  <c r="E4472" i="6"/>
  <c r="D4472" i="6"/>
  <c r="G4471" i="6"/>
  <c r="F4471" i="6"/>
  <c r="E4471" i="6"/>
  <c r="D4471" i="6"/>
  <c r="G4470" i="6"/>
  <c r="F4470" i="6"/>
  <c r="E4470" i="6"/>
  <c r="D4470" i="6"/>
  <c r="G4469" i="6"/>
  <c r="F4469" i="6"/>
  <c r="E4469" i="6"/>
  <c r="D4469" i="6"/>
  <c r="G4468" i="6"/>
  <c r="F4468" i="6"/>
  <c r="E4468" i="6"/>
  <c r="D4468" i="6"/>
  <c r="G4467" i="6"/>
  <c r="F4467" i="6"/>
  <c r="E4467" i="6"/>
  <c r="D4467" i="6"/>
  <c r="G4466" i="6"/>
  <c r="F4466" i="6"/>
  <c r="E4466" i="6"/>
  <c r="D4466" i="6"/>
  <c r="G4465" i="6"/>
  <c r="F4465" i="6"/>
  <c r="E4465" i="6"/>
  <c r="D4465" i="6"/>
  <c r="G4464" i="6"/>
  <c r="F4464" i="6"/>
  <c r="E4464" i="6"/>
  <c r="D4464" i="6"/>
  <c r="G4463" i="6"/>
  <c r="F4463" i="6"/>
  <c r="E4463" i="6"/>
  <c r="D4463" i="6"/>
  <c r="G4462" i="6"/>
  <c r="F4462" i="6"/>
  <c r="E4462" i="6"/>
  <c r="D4462" i="6"/>
  <c r="G4461" i="6"/>
  <c r="F4461" i="6"/>
  <c r="E4461" i="6"/>
  <c r="D4461" i="6"/>
  <c r="G4460" i="6"/>
  <c r="F4460" i="6"/>
  <c r="E4460" i="6"/>
  <c r="D4460" i="6"/>
  <c r="G4459" i="6"/>
  <c r="F4459" i="6"/>
  <c r="E4459" i="6"/>
  <c r="D4459" i="6"/>
  <c r="G4458" i="6"/>
  <c r="F4458" i="6"/>
  <c r="E4458" i="6"/>
  <c r="D4458" i="6"/>
  <c r="G4457" i="6"/>
  <c r="F4457" i="6"/>
  <c r="E4457" i="6"/>
  <c r="D4457" i="6"/>
  <c r="G4456" i="6"/>
  <c r="F4456" i="6"/>
  <c r="E4456" i="6"/>
  <c r="D4456" i="6"/>
  <c r="G4455" i="6"/>
  <c r="F4455" i="6"/>
  <c r="E4455" i="6"/>
  <c r="D4455" i="6"/>
  <c r="G4454" i="6"/>
  <c r="F4454" i="6"/>
  <c r="E4454" i="6"/>
  <c r="D4454" i="6"/>
  <c r="G4453" i="6"/>
  <c r="F4453" i="6"/>
  <c r="E4453" i="6"/>
  <c r="D4453" i="6"/>
  <c r="G4452" i="6"/>
  <c r="F4452" i="6"/>
  <c r="E4452" i="6"/>
  <c r="D4452" i="6"/>
  <c r="G4451" i="6"/>
  <c r="F4451" i="6"/>
  <c r="E4451" i="6"/>
  <c r="D4451" i="6"/>
  <c r="G4450" i="6"/>
  <c r="F4450" i="6"/>
  <c r="E4450" i="6"/>
  <c r="D4450" i="6"/>
  <c r="G4449" i="6"/>
  <c r="F4449" i="6"/>
  <c r="E4449" i="6"/>
  <c r="D4449" i="6"/>
  <c r="G4448" i="6"/>
  <c r="F4448" i="6"/>
  <c r="E4448" i="6"/>
  <c r="D4448" i="6"/>
  <c r="G4447" i="6"/>
  <c r="F4447" i="6"/>
  <c r="E4447" i="6"/>
  <c r="D4447" i="6"/>
  <c r="G4446" i="6"/>
  <c r="F4446" i="6"/>
  <c r="E4446" i="6"/>
  <c r="D4446" i="6"/>
  <c r="G4445" i="6"/>
  <c r="F4445" i="6"/>
  <c r="E4445" i="6"/>
  <c r="D4445" i="6"/>
  <c r="G4444" i="6"/>
  <c r="F4444" i="6"/>
  <c r="E4444" i="6"/>
  <c r="D4444" i="6"/>
  <c r="G4443" i="6"/>
  <c r="F4443" i="6"/>
  <c r="E4443" i="6"/>
  <c r="D4443" i="6"/>
  <c r="G4442" i="6"/>
  <c r="F4442" i="6"/>
  <c r="E4442" i="6"/>
  <c r="D4442" i="6"/>
  <c r="G4441" i="6"/>
  <c r="F4441" i="6"/>
  <c r="E4441" i="6"/>
  <c r="D4441" i="6"/>
  <c r="G4440" i="6"/>
  <c r="F4440" i="6"/>
  <c r="E4440" i="6"/>
  <c r="D4440" i="6"/>
  <c r="G4439" i="6"/>
  <c r="F4439" i="6"/>
  <c r="E4439" i="6"/>
  <c r="D4439" i="6"/>
  <c r="G4438" i="6"/>
  <c r="F4438" i="6"/>
  <c r="E4438" i="6"/>
  <c r="D4438" i="6"/>
  <c r="G4437" i="6"/>
  <c r="F4437" i="6"/>
  <c r="E4437" i="6"/>
  <c r="D4437" i="6"/>
  <c r="G4436" i="6"/>
  <c r="F4436" i="6"/>
  <c r="E4436" i="6"/>
  <c r="D4436" i="6"/>
  <c r="G4435" i="6"/>
  <c r="F4435" i="6"/>
  <c r="E4435" i="6"/>
  <c r="D4435" i="6"/>
  <c r="G4434" i="6"/>
  <c r="F4434" i="6"/>
  <c r="E4434" i="6"/>
  <c r="D4434" i="6"/>
  <c r="G4433" i="6"/>
  <c r="F4433" i="6"/>
  <c r="E4433" i="6"/>
  <c r="D4433" i="6"/>
  <c r="G4432" i="6"/>
  <c r="F4432" i="6"/>
  <c r="E4432" i="6"/>
  <c r="D4432" i="6"/>
  <c r="G4431" i="6"/>
  <c r="F4431" i="6"/>
  <c r="E4431" i="6"/>
  <c r="D4431" i="6"/>
  <c r="G4430" i="6"/>
  <c r="F4430" i="6"/>
  <c r="E4430" i="6"/>
  <c r="D4430" i="6"/>
  <c r="G4429" i="6"/>
  <c r="F4429" i="6"/>
  <c r="E4429" i="6"/>
  <c r="D4429" i="6"/>
  <c r="G4428" i="6"/>
  <c r="F4428" i="6"/>
  <c r="E4428" i="6"/>
  <c r="D4428" i="6"/>
  <c r="G4427" i="6"/>
  <c r="F4427" i="6"/>
  <c r="E4427" i="6"/>
  <c r="D4427" i="6"/>
  <c r="G4426" i="6"/>
  <c r="F4426" i="6"/>
  <c r="E4426" i="6"/>
  <c r="D4426" i="6"/>
  <c r="G4425" i="6"/>
  <c r="F4425" i="6"/>
  <c r="E4425" i="6"/>
  <c r="D4425" i="6"/>
  <c r="G4424" i="6"/>
  <c r="F4424" i="6"/>
  <c r="E4424" i="6"/>
  <c r="D4424" i="6"/>
  <c r="G4423" i="6"/>
  <c r="F4423" i="6"/>
  <c r="E4423" i="6"/>
  <c r="D4423" i="6"/>
  <c r="G4422" i="6"/>
  <c r="F4422" i="6"/>
  <c r="E4422" i="6"/>
  <c r="D4422" i="6"/>
  <c r="G4421" i="6"/>
  <c r="F4421" i="6"/>
  <c r="E4421" i="6"/>
  <c r="D4421" i="6"/>
  <c r="G4420" i="6"/>
  <c r="F4420" i="6"/>
  <c r="E4420" i="6"/>
  <c r="D4420" i="6"/>
  <c r="G4419" i="6"/>
  <c r="F4419" i="6"/>
  <c r="E4419" i="6"/>
  <c r="D4419" i="6"/>
  <c r="G4418" i="6"/>
  <c r="F4418" i="6"/>
  <c r="E4418" i="6"/>
  <c r="D4418" i="6"/>
  <c r="G4417" i="6"/>
  <c r="F4417" i="6"/>
  <c r="E4417" i="6"/>
  <c r="D4417" i="6"/>
  <c r="G4416" i="6"/>
  <c r="F4416" i="6"/>
  <c r="E4416" i="6"/>
  <c r="D4416" i="6"/>
  <c r="G4415" i="6"/>
  <c r="F4415" i="6"/>
  <c r="E4415" i="6"/>
  <c r="D4415" i="6"/>
  <c r="G4414" i="6"/>
  <c r="F4414" i="6"/>
  <c r="E4414" i="6"/>
  <c r="D4414" i="6"/>
  <c r="G4413" i="6"/>
  <c r="F4413" i="6"/>
  <c r="E4413" i="6"/>
  <c r="D4413" i="6"/>
  <c r="G4412" i="6"/>
  <c r="F4412" i="6"/>
  <c r="E4412" i="6"/>
  <c r="D4412" i="6"/>
  <c r="G4411" i="6"/>
  <c r="F4411" i="6"/>
  <c r="E4411" i="6"/>
  <c r="D4411" i="6"/>
  <c r="G4410" i="6"/>
  <c r="F4410" i="6"/>
  <c r="E4410" i="6"/>
  <c r="D4410" i="6"/>
  <c r="G4409" i="6"/>
  <c r="F4409" i="6"/>
  <c r="E4409" i="6"/>
  <c r="D4409" i="6"/>
  <c r="G4408" i="6"/>
  <c r="F4408" i="6"/>
  <c r="E4408" i="6"/>
  <c r="D4408" i="6"/>
  <c r="G4407" i="6"/>
  <c r="F4407" i="6"/>
  <c r="E4407" i="6"/>
  <c r="D4407" i="6"/>
  <c r="G4406" i="6"/>
  <c r="F4406" i="6"/>
  <c r="E4406" i="6"/>
  <c r="D4406" i="6"/>
  <c r="G4405" i="6"/>
  <c r="F4405" i="6"/>
  <c r="E4405" i="6"/>
  <c r="D4405" i="6"/>
  <c r="G4404" i="6"/>
  <c r="F4404" i="6"/>
  <c r="E4404" i="6"/>
  <c r="D4404" i="6"/>
  <c r="G4403" i="6"/>
  <c r="F4403" i="6"/>
  <c r="E4403" i="6"/>
  <c r="D4403" i="6"/>
  <c r="G4402" i="6"/>
  <c r="F4402" i="6"/>
  <c r="E4402" i="6"/>
  <c r="D4402" i="6"/>
  <c r="G4401" i="6"/>
  <c r="F4401" i="6"/>
  <c r="E4401" i="6"/>
  <c r="D4401" i="6"/>
  <c r="G4400" i="6"/>
  <c r="F4400" i="6"/>
  <c r="E4400" i="6"/>
  <c r="D4400" i="6"/>
  <c r="G4399" i="6"/>
  <c r="F4399" i="6"/>
  <c r="E4399" i="6"/>
  <c r="D4399" i="6"/>
  <c r="G4398" i="6"/>
  <c r="F4398" i="6"/>
  <c r="E4398" i="6"/>
  <c r="D4398" i="6"/>
  <c r="G4397" i="6"/>
  <c r="F4397" i="6"/>
  <c r="E4397" i="6"/>
  <c r="D4397" i="6"/>
  <c r="G4396" i="6"/>
  <c r="F4396" i="6"/>
  <c r="E4396" i="6"/>
  <c r="D4396" i="6"/>
  <c r="G4395" i="6"/>
  <c r="F4395" i="6"/>
  <c r="E4395" i="6"/>
  <c r="D4395" i="6"/>
  <c r="G4394" i="6"/>
  <c r="F4394" i="6"/>
  <c r="E4394" i="6"/>
  <c r="D4394" i="6"/>
  <c r="G4393" i="6"/>
  <c r="F4393" i="6"/>
  <c r="E4393" i="6"/>
  <c r="D4393" i="6"/>
  <c r="G4392" i="6"/>
  <c r="F4392" i="6"/>
  <c r="E4392" i="6"/>
  <c r="D4392" i="6"/>
  <c r="G4391" i="6"/>
  <c r="F4391" i="6"/>
  <c r="E4391" i="6"/>
  <c r="D4391" i="6"/>
  <c r="G4390" i="6"/>
  <c r="F4390" i="6"/>
  <c r="E4390" i="6"/>
  <c r="D4390" i="6"/>
  <c r="G4389" i="6"/>
  <c r="F4389" i="6"/>
  <c r="E4389" i="6"/>
  <c r="D4389" i="6"/>
  <c r="G4388" i="6"/>
  <c r="F4388" i="6"/>
  <c r="E4388" i="6"/>
  <c r="D4388" i="6"/>
  <c r="G4387" i="6"/>
  <c r="F4387" i="6"/>
  <c r="E4387" i="6"/>
  <c r="D4387" i="6"/>
  <c r="G4386" i="6"/>
  <c r="F4386" i="6"/>
  <c r="E4386" i="6"/>
  <c r="D4386" i="6"/>
  <c r="G4385" i="6"/>
  <c r="F4385" i="6"/>
  <c r="E4385" i="6"/>
  <c r="D4385" i="6"/>
  <c r="G4384" i="6"/>
  <c r="F4384" i="6"/>
  <c r="E4384" i="6"/>
  <c r="D4384" i="6"/>
  <c r="G4383" i="6"/>
  <c r="F4383" i="6"/>
  <c r="E4383" i="6"/>
  <c r="D4383" i="6"/>
  <c r="G4382" i="6"/>
  <c r="F4382" i="6"/>
  <c r="E4382" i="6"/>
  <c r="D4382" i="6"/>
  <c r="G4381" i="6"/>
  <c r="F4381" i="6"/>
  <c r="E4381" i="6"/>
  <c r="D4381" i="6"/>
  <c r="G4380" i="6"/>
  <c r="F4380" i="6"/>
  <c r="E4380" i="6"/>
  <c r="D4380" i="6"/>
  <c r="G4379" i="6"/>
  <c r="F4379" i="6"/>
  <c r="E4379" i="6"/>
  <c r="D4379" i="6"/>
  <c r="G4378" i="6"/>
  <c r="F4378" i="6"/>
  <c r="E4378" i="6"/>
  <c r="D4378" i="6"/>
  <c r="G4377" i="6"/>
  <c r="F4377" i="6"/>
  <c r="E4377" i="6"/>
  <c r="D4377" i="6"/>
  <c r="G4376" i="6"/>
  <c r="F4376" i="6"/>
  <c r="E4376" i="6"/>
  <c r="D4376" i="6"/>
  <c r="G4375" i="6"/>
  <c r="F4375" i="6"/>
  <c r="E4375" i="6"/>
  <c r="D4375" i="6"/>
  <c r="G4374" i="6"/>
  <c r="F4374" i="6"/>
  <c r="E4374" i="6"/>
  <c r="D4374" i="6"/>
  <c r="G4373" i="6"/>
  <c r="F4373" i="6"/>
  <c r="E4373" i="6"/>
  <c r="D4373" i="6"/>
  <c r="G4372" i="6"/>
  <c r="F4372" i="6"/>
  <c r="E4372" i="6"/>
  <c r="D4372" i="6"/>
  <c r="G4371" i="6"/>
  <c r="F4371" i="6"/>
  <c r="E4371" i="6"/>
  <c r="D4371" i="6"/>
  <c r="G4370" i="6"/>
  <c r="F4370" i="6"/>
  <c r="E4370" i="6"/>
  <c r="D4370" i="6"/>
  <c r="G4369" i="6"/>
  <c r="F4369" i="6"/>
  <c r="E4369" i="6"/>
  <c r="D4369" i="6"/>
  <c r="G4368" i="6"/>
  <c r="F4368" i="6"/>
  <c r="E4368" i="6"/>
  <c r="D4368" i="6"/>
  <c r="G4367" i="6"/>
  <c r="F4367" i="6"/>
  <c r="E4367" i="6"/>
  <c r="D4367" i="6"/>
  <c r="G4366" i="6"/>
  <c r="F4366" i="6"/>
  <c r="E4366" i="6"/>
  <c r="D4366" i="6"/>
  <c r="G4365" i="6"/>
  <c r="F4365" i="6"/>
  <c r="E4365" i="6"/>
  <c r="D4365" i="6"/>
  <c r="G4364" i="6"/>
  <c r="F4364" i="6"/>
  <c r="E4364" i="6"/>
  <c r="D4364" i="6"/>
  <c r="G4363" i="6"/>
  <c r="F4363" i="6"/>
  <c r="E4363" i="6"/>
  <c r="D4363" i="6"/>
  <c r="G4362" i="6"/>
  <c r="F4362" i="6"/>
  <c r="E4362" i="6"/>
  <c r="D4362" i="6"/>
  <c r="G4361" i="6"/>
  <c r="F4361" i="6"/>
  <c r="E4361" i="6"/>
  <c r="D4361" i="6"/>
  <c r="G4360" i="6"/>
  <c r="F4360" i="6"/>
  <c r="E4360" i="6"/>
  <c r="D4360" i="6"/>
  <c r="G4359" i="6"/>
  <c r="F4359" i="6"/>
  <c r="E4359" i="6"/>
  <c r="D4359" i="6"/>
  <c r="G4358" i="6"/>
  <c r="F4358" i="6"/>
  <c r="E4358" i="6"/>
  <c r="D4358" i="6"/>
  <c r="G4357" i="6"/>
  <c r="F4357" i="6"/>
  <c r="E4357" i="6"/>
  <c r="D4357" i="6"/>
  <c r="G4356" i="6"/>
  <c r="F4356" i="6"/>
  <c r="E4356" i="6"/>
  <c r="D4356" i="6"/>
  <c r="G4355" i="6"/>
  <c r="F4355" i="6"/>
  <c r="E4355" i="6"/>
  <c r="D4355" i="6"/>
  <c r="G4354" i="6"/>
  <c r="F4354" i="6"/>
  <c r="E4354" i="6"/>
  <c r="D4354" i="6"/>
  <c r="G4353" i="6"/>
  <c r="F4353" i="6"/>
  <c r="E4353" i="6"/>
  <c r="D4353" i="6"/>
  <c r="G4352" i="6"/>
  <c r="F4352" i="6"/>
  <c r="E4352" i="6"/>
  <c r="D4352" i="6"/>
  <c r="G4351" i="6"/>
  <c r="F4351" i="6"/>
  <c r="E4351" i="6"/>
  <c r="D4351" i="6"/>
  <c r="G4350" i="6"/>
  <c r="F4350" i="6"/>
  <c r="E4350" i="6"/>
  <c r="D4350" i="6"/>
  <c r="G4349" i="6"/>
  <c r="F4349" i="6"/>
  <c r="E4349" i="6"/>
  <c r="D4349" i="6"/>
  <c r="G4348" i="6"/>
  <c r="F4348" i="6"/>
  <c r="E4348" i="6"/>
  <c r="D4348" i="6"/>
  <c r="G4347" i="6"/>
  <c r="F4347" i="6"/>
  <c r="E4347" i="6"/>
  <c r="D4347" i="6"/>
  <c r="G4346" i="6"/>
  <c r="F4346" i="6"/>
  <c r="E4346" i="6"/>
  <c r="D4346" i="6"/>
  <c r="G4345" i="6"/>
  <c r="F4345" i="6"/>
  <c r="E4345" i="6"/>
  <c r="D4345" i="6"/>
  <c r="G4344" i="6"/>
  <c r="F4344" i="6"/>
  <c r="E4344" i="6"/>
  <c r="D4344" i="6"/>
  <c r="G4343" i="6"/>
  <c r="F4343" i="6"/>
  <c r="E4343" i="6"/>
  <c r="D4343" i="6"/>
  <c r="G4342" i="6"/>
  <c r="F4342" i="6"/>
  <c r="E4342" i="6"/>
  <c r="D4342" i="6"/>
  <c r="G4341" i="6"/>
  <c r="F4341" i="6"/>
  <c r="E4341" i="6"/>
  <c r="D4341" i="6"/>
  <c r="G4340" i="6"/>
  <c r="F4340" i="6"/>
  <c r="E4340" i="6"/>
  <c r="D4340" i="6"/>
  <c r="G4339" i="6"/>
  <c r="F4339" i="6"/>
  <c r="E4339" i="6"/>
  <c r="D4339" i="6"/>
  <c r="G4338" i="6"/>
  <c r="F4338" i="6"/>
  <c r="E4338" i="6"/>
  <c r="D4338" i="6"/>
  <c r="G4337" i="6"/>
  <c r="F4337" i="6"/>
  <c r="E4337" i="6"/>
  <c r="D4337" i="6"/>
  <c r="G4336" i="6"/>
  <c r="F4336" i="6"/>
  <c r="E4336" i="6"/>
  <c r="D4336" i="6"/>
  <c r="G4335" i="6"/>
  <c r="F4335" i="6"/>
  <c r="E4335" i="6"/>
  <c r="D4335" i="6"/>
  <c r="G4334" i="6"/>
  <c r="F4334" i="6"/>
  <c r="E4334" i="6"/>
  <c r="D4334" i="6"/>
  <c r="G4333" i="6"/>
  <c r="F4333" i="6"/>
  <c r="E4333" i="6"/>
  <c r="D4333" i="6"/>
  <c r="G4332" i="6"/>
  <c r="F4332" i="6"/>
  <c r="E4332" i="6"/>
  <c r="D4332" i="6"/>
  <c r="G4331" i="6"/>
  <c r="F4331" i="6"/>
  <c r="E4331" i="6"/>
  <c r="D4331" i="6"/>
  <c r="G4330" i="6"/>
  <c r="F4330" i="6"/>
  <c r="E4330" i="6"/>
  <c r="D4330" i="6"/>
  <c r="G4329" i="6"/>
  <c r="F4329" i="6"/>
  <c r="E4329" i="6"/>
  <c r="D4329" i="6"/>
  <c r="G4328" i="6"/>
  <c r="F4328" i="6"/>
  <c r="E4328" i="6"/>
  <c r="D4328" i="6"/>
  <c r="G4327" i="6"/>
  <c r="F4327" i="6"/>
  <c r="E4327" i="6"/>
  <c r="D4327" i="6"/>
  <c r="G4326" i="6"/>
  <c r="F4326" i="6"/>
  <c r="E4326" i="6"/>
  <c r="D4326" i="6"/>
  <c r="G4325" i="6"/>
  <c r="F4325" i="6"/>
  <c r="E4325" i="6"/>
  <c r="D4325" i="6"/>
  <c r="G4324" i="6"/>
  <c r="F4324" i="6"/>
  <c r="E4324" i="6"/>
  <c r="D4324" i="6"/>
  <c r="G4323" i="6"/>
  <c r="F4323" i="6"/>
  <c r="E4323" i="6"/>
  <c r="D4323" i="6"/>
  <c r="G4322" i="6"/>
  <c r="F4322" i="6"/>
  <c r="E4322" i="6"/>
  <c r="D4322" i="6"/>
  <c r="G4321" i="6"/>
  <c r="F4321" i="6"/>
  <c r="E4321" i="6"/>
  <c r="D4321" i="6"/>
  <c r="G4320" i="6"/>
  <c r="F4320" i="6"/>
  <c r="E4320" i="6"/>
  <c r="D4320" i="6"/>
  <c r="G4319" i="6"/>
  <c r="F4319" i="6"/>
  <c r="E4319" i="6"/>
  <c r="D4319" i="6"/>
  <c r="G4318" i="6"/>
  <c r="F4318" i="6"/>
  <c r="E4318" i="6"/>
  <c r="D4318" i="6"/>
  <c r="G4317" i="6"/>
  <c r="F4317" i="6"/>
  <c r="E4317" i="6"/>
  <c r="D4317" i="6"/>
  <c r="G4316" i="6"/>
  <c r="F4316" i="6"/>
  <c r="E4316" i="6"/>
  <c r="D4316" i="6"/>
  <c r="G4315" i="6"/>
  <c r="F4315" i="6"/>
  <c r="E4315" i="6"/>
  <c r="D4315" i="6"/>
  <c r="G4314" i="6"/>
  <c r="F4314" i="6"/>
  <c r="E4314" i="6"/>
  <c r="D4314" i="6"/>
  <c r="G4313" i="6"/>
  <c r="F4313" i="6"/>
  <c r="E4313" i="6"/>
  <c r="D4313" i="6"/>
  <c r="G4312" i="6"/>
  <c r="F4312" i="6"/>
  <c r="E4312" i="6"/>
  <c r="D4312" i="6"/>
  <c r="G4311" i="6"/>
  <c r="F4311" i="6"/>
  <c r="E4311" i="6"/>
  <c r="D4311" i="6"/>
  <c r="G4310" i="6"/>
  <c r="F4310" i="6"/>
  <c r="E4310" i="6"/>
  <c r="D4310" i="6"/>
  <c r="G4309" i="6"/>
  <c r="F4309" i="6"/>
  <c r="E4309" i="6"/>
  <c r="D4309" i="6"/>
  <c r="G4308" i="6"/>
  <c r="F4308" i="6"/>
  <c r="E4308" i="6"/>
  <c r="D4308" i="6"/>
  <c r="G4307" i="6"/>
  <c r="F4307" i="6"/>
  <c r="E4307" i="6"/>
  <c r="D4307" i="6"/>
  <c r="G4306" i="6"/>
  <c r="F4306" i="6"/>
  <c r="E4306" i="6"/>
  <c r="D4306" i="6"/>
  <c r="G4305" i="6"/>
  <c r="F4305" i="6"/>
  <c r="E4305" i="6"/>
  <c r="D4305" i="6"/>
  <c r="G4304" i="6"/>
  <c r="F4304" i="6"/>
  <c r="E4304" i="6"/>
  <c r="D4304" i="6"/>
  <c r="G4303" i="6"/>
  <c r="F4303" i="6"/>
  <c r="E4303" i="6"/>
  <c r="D4303" i="6"/>
  <c r="G4302" i="6"/>
  <c r="F4302" i="6"/>
  <c r="E4302" i="6"/>
  <c r="D4302" i="6"/>
  <c r="G4301" i="6"/>
  <c r="F4301" i="6"/>
  <c r="E4301" i="6"/>
  <c r="D4301" i="6"/>
  <c r="G4300" i="6"/>
  <c r="F4300" i="6"/>
  <c r="E4300" i="6"/>
  <c r="D4300" i="6"/>
  <c r="G4299" i="6"/>
  <c r="F4299" i="6"/>
  <c r="E4299" i="6"/>
  <c r="D4299" i="6"/>
  <c r="G4298" i="6"/>
  <c r="F4298" i="6"/>
  <c r="E4298" i="6"/>
  <c r="D4298" i="6"/>
  <c r="G4297" i="6"/>
  <c r="F4297" i="6"/>
  <c r="E4297" i="6"/>
  <c r="D4297" i="6"/>
  <c r="G4296" i="6"/>
  <c r="F4296" i="6"/>
  <c r="E4296" i="6"/>
  <c r="D4296" i="6"/>
  <c r="G4295" i="6"/>
  <c r="F4295" i="6"/>
  <c r="E4295" i="6"/>
  <c r="D4295" i="6"/>
  <c r="G4294" i="6"/>
  <c r="F4294" i="6"/>
  <c r="E4294" i="6"/>
  <c r="D4294" i="6"/>
  <c r="G4293" i="6"/>
  <c r="F4293" i="6"/>
  <c r="E4293" i="6"/>
  <c r="D4293" i="6"/>
  <c r="G4292" i="6"/>
  <c r="F4292" i="6"/>
  <c r="E4292" i="6"/>
  <c r="D4292" i="6"/>
  <c r="G4291" i="6"/>
  <c r="F4291" i="6"/>
  <c r="E4291" i="6"/>
  <c r="D4291" i="6"/>
  <c r="G4290" i="6"/>
  <c r="F4290" i="6"/>
  <c r="E4290" i="6"/>
  <c r="D4290" i="6"/>
  <c r="G4289" i="6"/>
  <c r="F4289" i="6"/>
  <c r="E4289" i="6"/>
  <c r="D4289" i="6"/>
  <c r="G4288" i="6"/>
  <c r="F4288" i="6"/>
  <c r="E4288" i="6"/>
  <c r="D4288" i="6"/>
  <c r="G4287" i="6"/>
  <c r="F4287" i="6"/>
  <c r="E4287" i="6"/>
  <c r="D4287" i="6"/>
  <c r="G4286" i="6"/>
  <c r="F4286" i="6"/>
  <c r="E4286" i="6"/>
  <c r="D4286" i="6"/>
  <c r="G4285" i="6"/>
  <c r="F4285" i="6"/>
  <c r="E4285" i="6"/>
  <c r="D4285" i="6"/>
  <c r="G4284" i="6"/>
  <c r="F4284" i="6"/>
  <c r="E4284" i="6"/>
  <c r="D4284" i="6"/>
  <c r="G4283" i="6"/>
  <c r="F4283" i="6"/>
  <c r="E4283" i="6"/>
  <c r="D4283" i="6"/>
  <c r="G4282" i="6"/>
  <c r="F4282" i="6"/>
  <c r="E4282" i="6"/>
  <c r="D4282" i="6"/>
  <c r="G4281" i="6"/>
  <c r="F4281" i="6"/>
  <c r="E4281" i="6"/>
  <c r="D4281" i="6"/>
  <c r="G4280" i="6"/>
  <c r="F4280" i="6"/>
  <c r="E4280" i="6"/>
  <c r="D4280" i="6"/>
  <c r="G4279" i="6"/>
  <c r="F4279" i="6"/>
  <c r="E4279" i="6"/>
  <c r="D4279" i="6"/>
  <c r="G4278" i="6"/>
  <c r="F4278" i="6"/>
  <c r="E4278" i="6"/>
  <c r="D4278" i="6"/>
  <c r="G4277" i="6"/>
  <c r="F4277" i="6"/>
  <c r="E4277" i="6"/>
  <c r="D4277" i="6"/>
  <c r="G4276" i="6"/>
  <c r="F4276" i="6"/>
  <c r="E4276" i="6"/>
  <c r="D4276" i="6"/>
  <c r="G4275" i="6"/>
  <c r="F4275" i="6"/>
  <c r="E4275" i="6"/>
  <c r="D4275" i="6"/>
  <c r="G4274" i="6"/>
  <c r="F4274" i="6"/>
  <c r="E4274" i="6"/>
  <c r="D4274" i="6"/>
  <c r="G4273" i="6"/>
  <c r="F4273" i="6"/>
  <c r="E4273" i="6"/>
  <c r="D4273" i="6"/>
  <c r="G4272" i="6"/>
  <c r="F4272" i="6"/>
  <c r="E4272" i="6"/>
  <c r="D4272" i="6"/>
  <c r="G4271" i="6"/>
  <c r="F4271" i="6"/>
  <c r="E4271" i="6"/>
  <c r="D4271" i="6"/>
  <c r="G4270" i="6"/>
  <c r="F4270" i="6"/>
  <c r="E4270" i="6"/>
  <c r="D4270" i="6"/>
  <c r="G4269" i="6"/>
  <c r="F4269" i="6"/>
  <c r="E4269" i="6"/>
  <c r="D4269" i="6"/>
  <c r="G4268" i="6"/>
  <c r="F4268" i="6"/>
  <c r="E4268" i="6"/>
  <c r="D4268" i="6"/>
  <c r="G4267" i="6"/>
  <c r="F4267" i="6"/>
  <c r="E4267" i="6"/>
  <c r="D4267" i="6"/>
  <c r="G4266" i="6"/>
  <c r="F4266" i="6"/>
  <c r="E4266" i="6"/>
  <c r="D4266" i="6"/>
  <c r="G4265" i="6"/>
  <c r="F4265" i="6"/>
  <c r="E4265" i="6"/>
  <c r="D4265" i="6"/>
  <c r="G4264" i="6"/>
  <c r="F4264" i="6"/>
  <c r="E4264" i="6"/>
  <c r="D4264" i="6"/>
  <c r="G4263" i="6"/>
  <c r="F4263" i="6"/>
  <c r="E4263" i="6"/>
  <c r="D4263" i="6"/>
  <c r="G4262" i="6"/>
  <c r="F4262" i="6"/>
  <c r="E4262" i="6"/>
  <c r="D4262" i="6"/>
  <c r="G4261" i="6"/>
  <c r="F4261" i="6"/>
  <c r="E4261" i="6"/>
  <c r="D4261" i="6"/>
  <c r="G4260" i="6"/>
  <c r="F4260" i="6"/>
  <c r="E4260" i="6"/>
  <c r="D4260" i="6"/>
  <c r="G4259" i="6"/>
  <c r="F4259" i="6"/>
  <c r="E4259" i="6"/>
  <c r="D4259" i="6"/>
  <c r="G4258" i="6"/>
  <c r="F4258" i="6"/>
  <c r="E4258" i="6"/>
  <c r="D4258" i="6"/>
  <c r="G4257" i="6"/>
  <c r="F4257" i="6"/>
  <c r="E4257" i="6"/>
  <c r="D4257" i="6"/>
  <c r="G4256" i="6"/>
  <c r="F4256" i="6"/>
  <c r="E4256" i="6"/>
  <c r="D4256" i="6"/>
  <c r="G4255" i="6"/>
  <c r="F4255" i="6"/>
  <c r="E4255" i="6"/>
  <c r="D4255" i="6"/>
  <c r="G4254" i="6"/>
  <c r="F4254" i="6"/>
  <c r="E4254" i="6"/>
  <c r="D4254" i="6"/>
  <c r="G4253" i="6"/>
  <c r="F4253" i="6"/>
  <c r="E4253" i="6"/>
  <c r="D4253" i="6"/>
  <c r="G4252" i="6"/>
  <c r="F4252" i="6"/>
  <c r="E4252" i="6"/>
  <c r="D4252" i="6"/>
  <c r="G4251" i="6"/>
  <c r="F4251" i="6"/>
  <c r="E4251" i="6"/>
  <c r="D4251" i="6"/>
  <c r="G4250" i="6"/>
  <c r="F4250" i="6"/>
  <c r="E4250" i="6"/>
  <c r="D4250" i="6"/>
  <c r="G4249" i="6"/>
  <c r="F4249" i="6"/>
  <c r="E4249" i="6"/>
  <c r="D4249" i="6"/>
  <c r="G4248" i="6"/>
  <c r="F4248" i="6"/>
  <c r="E4248" i="6"/>
  <c r="D4248" i="6"/>
  <c r="G4247" i="6"/>
  <c r="F4247" i="6"/>
  <c r="E4247" i="6"/>
  <c r="D4247" i="6"/>
  <c r="G4246" i="6"/>
  <c r="F4246" i="6"/>
  <c r="E4246" i="6"/>
  <c r="D4246" i="6"/>
  <c r="G4245" i="6"/>
  <c r="F4245" i="6"/>
  <c r="E4245" i="6"/>
  <c r="D4245" i="6"/>
  <c r="G4244" i="6"/>
  <c r="F4244" i="6"/>
  <c r="E4244" i="6"/>
  <c r="D4244" i="6"/>
  <c r="G4243" i="6"/>
  <c r="F4243" i="6"/>
  <c r="E4243" i="6"/>
  <c r="D4243" i="6"/>
  <c r="G4242" i="6"/>
  <c r="F4242" i="6"/>
  <c r="E4242" i="6"/>
  <c r="D4242" i="6"/>
  <c r="G4241" i="6"/>
  <c r="F4241" i="6"/>
  <c r="E4241" i="6"/>
  <c r="D4241" i="6"/>
  <c r="G4240" i="6"/>
  <c r="F4240" i="6"/>
  <c r="E4240" i="6"/>
  <c r="D4240" i="6"/>
  <c r="G4239" i="6"/>
  <c r="F4239" i="6"/>
  <c r="E4239" i="6"/>
  <c r="D4239" i="6"/>
  <c r="G4238" i="6"/>
  <c r="F4238" i="6"/>
  <c r="E4238" i="6"/>
  <c r="D4238" i="6"/>
  <c r="G4237" i="6"/>
  <c r="F4237" i="6"/>
  <c r="E4237" i="6"/>
  <c r="D4237" i="6"/>
  <c r="G4236" i="6"/>
  <c r="F4236" i="6"/>
  <c r="E4236" i="6"/>
  <c r="D4236" i="6"/>
  <c r="G4235" i="6"/>
  <c r="F4235" i="6"/>
  <c r="E4235" i="6"/>
  <c r="D4235" i="6"/>
  <c r="G4234" i="6"/>
  <c r="F4234" i="6"/>
  <c r="E4234" i="6"/>
  <c r="D4234" i="6"/>
  <c r="G4233" i="6"/>
  <c r="F4233" i="6"/>
  <c r="E4233" i="6"/>
  <c r="D4233" i="6"/>
  <c r="G4232" i="6"/>
  <c r="F4232" i="6"/>
  <c r="E4232" i="6"/>
  <c r="D4232" i="6"/>
  <c r="G4231" i="6"/>
  <c r="F4231" i="6"/>
  <c r="E4231" i="6"/>
  <c r="D4231" i="6"/>
  <c r="G4230" i="6"/>
  <c r="F4230" i="6"/>
  <c r="E4230" i="6"/>
  <c r="D4230" i="6"/>
  <c r="G4229" i="6"/>
  <c r="F4229" i="6"/>
  <c r="E4229" i="6"/>
  <c r="D4229" i="6"/>
  <c r="G4228" i="6"/>
  <c r="F4228" i="6"/>
  <c r="E4228" i="6"/>
  <c r="D4228" i="6"/>
  <c r="G4227" i="6"/>
  <c r="F4227" i="6"/>
  <c r="E4227" i="6"/>
  <c r="D4227" i="6"/>
  <c r="G4226" i="6"/>
  <c r="F4226" i="6"/>
  <c r="E4226" i="6"/>
  <c r="D4226" i="6"/>
  <c r="G4225" i="6"/>
  <c r="F4225" i="6"/>
  <c r="E4225" i="6"/>
  <c r="D4225" i="6"/>
  <c r="G4224" i="6"/>
  <c r="F4224" i="6"/>
  <c r="E4224" i="6"/>
  <c r="D4224" i="6"/>
  <c r="G4223" i="6"/>
  <c r="F4223" i="6"/>
  <c r="E4223" i="6"/>
  <c r="D4223" i="6"/>
  <c r="G4222" i="6"/>
  <c r="F4222" i="6"/>
  <c r="E4222" i="6"/>
  <c r="D4222" i="6"/>
  <c r="G4221" i="6"/>
  <c r="F4221" i="6"/>
  <c r="E4221" i="6"/>
  <c r="D4221" i="6"/>
  <c r="G4220" i="6"/>
  <c r="F4220" i="6"/>
  <c r="E4220" i="6"/>
  <c r="D4220" i="6"/>
  <c r="G4219" i="6"/>
  <c r="F4219" i="6"/>
  <c r="E4219" i="6"/>
  <c r="D4219" i="6"/>
  <c r="G4218" i="6"/>
  <c r="F4218" i="6"/>
  <c r="E4218" i="6"/>
  <c r="D4218" i="6"/>
  <c r="G4217" i="6"/>
  <c r="F4217" i="6"/>
  <c r="E4217" i="6"/>
  <c r="D4217" i="6"/>
  <c r="G4216" i="6"/>
  <c r="F4216" i="6"/>
  <c r="E4216" i="6"/>
  <c r="D4216" i="6"/>
  <c r="G4215" i="6"/>
  <c r="F4215" i="6"/>
  <c r="E4215" i="6"/>
  <c r="D4215" i="6"/>
  <c r="G4214" i="6"/>
  <c r="F4214" i="6"/>
  <c r="E4214" i="6"/>
  <c r="D4214" i="6"/>
  <c r="G4213" i="6"/>
  <c r="F4213" i="6"/>
  <c r="E4213" i="6"/>
  <c r="D4213" i="6"/>
  <c r="G4212" i="6"/>
  <c r="F4212" i="6"/>
  <c r="E4212" i="6"/>
  <c r="D4212" i="6"/>
  <c r="G4211" i="6"/>
  <c r="F4211" i="6"/>
  <c r="E4211" i="6"/>
  <c r="D4211" i="6"/>
  <c r="G4210" i="6"/>
  <c r="F4210" i="6"/>
  <c r="E4210" i="6"/>
  <c r="D4210" i="6"/>
  <c r="G4209" i="6"/>
  <c r="F4209" i="6"/>
  <c r="E4209" i="6"/>
  <c r="D4209" i="6"/>
  <c r="G4208" i="6"/>
  <c r="F4208" i="6"/>
  <c r="E4208" i="6"/>
  <c r="D4208" i="6"/>
  <c r="G4207" i="6"/>
  <c r="F4207" i="6"/>
  <c r="E4207" i="6"/>
  <c r="D4207" i="6"/>
  <c r="G4206" i="6"/>
  <c r="F4206" i="6"/>
  <c r="E4206" i="6"/>
  <c r="D4206" i="6"/>
  <c r="G4205" i="6"/>
  <c r="F4205" i="6"/>
  <c r="E4205" i="6"/>
  <c r="D4205" i="6"/>
  <c r="G4204" i="6"/>
  <c r="F4204" i="6"/>
  <c r="E4204" i="6"/>
  <c r="D4204" i="6"/>
  <c r="G4203" i="6"/>
  <c r="F4203" i="6"/>
  <c r="E4203" i="6"/>
  <c r="D4203" i="6"/>
  <c r="G4202" i="6"/>
  <c r="F4202" i="6"/>
  <c r="E4202" i="6"/>
  <c r="D4202" i="6"/>
  <c r="G4201" i="6"/>
  <c r="F4201" i="6"/>
  <c r="E4201" i="6"/>
  <c r="D4201" i="6"/>
  <c r="G4200" i="6"/>
  <c r="F4200" i="6"/>
  <c r="E4200" i="6"/>
  <c r="D4200" i="6"/>
  <c r="G4199" i="6"/>
  <c r="F4199" i="6"/>
  <c r="E4199" i="6"/>
  <c r="D4199" i="6"/>
  <c r="G4198" i="6"/>
  <c r="F4198" i="6"/>
  <c r="E4198" i="6"/>
  <c r="D4198" i="6"/>
  <c r="G4197" i="6"/>
  <c r="F4197" i="6"/>
  <c r="E4197" i="6"/>
  <c r="D4197" i="6"/>
  <c r="G4196" i="6"/>
  <c r="F4196" i="6"/>
  <c r="E4196" i="6"/>
  <c r="D4196" i="6"/>
  <c r="G4195" i="6"/>
  <c r="F4195" i="6"/>
  <c r="E4195" i="6"/>
  <c r="D4195" i="6"/>
  <c r="G4194" i="6"/>
  <c r="F4194" i="6"/>
  <c r="E4194" i="6"/>
  <c r="D4194" i="6"/>
  <c r="G4193" i="6"/>
  <c r="F4193" i="6"/>
  <c r="E4193" i="6"/>
  <c r="D4193" i="6"/>
  <c r="G4192" i="6"/>
  <c r="F4192" i="6"/>
  <c r="E4192" i="6"/>
  <c r="D4192" i="6"/>
  <c r="G4191" i="6"/>
  <c r="F4191" i="6"/>
  <c r="E4191" i="6"/>
  <c r="D4191" i="6"/>
  <c r="G4190" i="6"/>
  <c r="F4190" i="6"/>
  <c r="E4190" i="6"/>
  <c r="D4190" i="6"/>
  <c r="G4189" i="6"/>
  <c r="F4189" i="6"/>
  <c r="E4189" i="6"/>
  <c r="D4189" i="6"/>
  <c r="G4188" i="6"/>
  <c r="F4188" i="6"/>
  <c r="E4188" i="6"/>
  <c r="D4188" i="6"/>
  <c r="G4187" i="6"/>
  <c r="F4187" i="6"/>
  <c r="E4187" i="6"/>
  <c r="D4187" i="6"/>
  <c r="G4186" i="6"/>
  <c r="F4186" i="6"/>
  <c r="E4186" i="6"/>
  <c r="D4186" i="6"/>
  <c r="G4185" i="6"/>
  <c r="F4185" i="6"/>
  <c r="E4185" i="6"/>
  <c r="D4185" i="6"/>
  <c r="G4184" i="6"/>
  <c r="F4184" i="6"/>
  <c r="E4184" i="6"/>
  <c r="D4184" i="6"/>
  <c r="G4183" i="6"/>
  <c r="F4183" i="6"/>
  <c r="E4183" i="6"/>
  <c r="D4183" i="6"/>
  <c r="G4182" i="6"/>
  <c r="F4182" i="6"/>
  <c r="E4182" i="6"/>
  <c r="D4182" i="6"/>
  <c r="G4181" i="6"/>
  <c r="F4181" i="6"/>
  <c r="E4181" i="6"/>
  <c r="D4181" i="6"/>
  <c r="G4180" i="6"/>
  <c r="F4180" i="6"/>
  <c r="E4180" i="6"/>
  <c r="D4180" i="6"/>
  <c r="G4179" i="6"/>
  <c r="F4179" i="6"/>
  <c r="E4179" i="6"/>
  <c r="D4179" i="6"/>
  <c r="G4178" i="6"/>
  <c r="F4178" i="6"/>
  <c r="E4178" i="6"/>
  <c r="D4178" i="6"/>
  <c r="G4177" i="6"/>
  <c r="F4177" i="6"/>
  <c r="E4177" i="6"/>
  <c r="D4177" i="6"/>
  <c r="G4176" i="6"/>
  <c r="F4176" i="6"/>
  <c r="E4176" i="6"/>
  <c r="D4176" i="6"/>
  <c r="G4175" i="6"/>
  <c r="F4175" i="6"/>
  <c r="E4175" i="6"/>
  <c r="D4175" i="6"/>
  <c r="G4174" i="6"/>
  <c r="F4174" i="6"/>
  <c r="E4174" i="6"/>
  <c r="D4174" i="6"/>
  <c r="G4173" i="6"/>
  <c r="F4173" i="6"/>
  <c r="E4173" i="6"/>
  <c r="D4173" i="6"/>
  <c r="G4172" i="6"/>
  <c r="F4172" i="6"/>
  <c r="E4172" i="6"/>
  <c r="D4172" i="6"/>
  <c r="G4171" i="6"/>
  <c r="F4171" i="6"/>
  <c r="E4171" i="6"/>
  <c r="D4171" i="6"/>
  <c r="G4170" i="6"/>
  <c r="F4170" i="6"/>
  <c r="E4170" i="6"/>
  <c r="D4170" i="6"/>
  <c r="G4169" i="6"/>
  <c r="F4169" i="6"/>
  <c r="E4169" i="6"/>
  <c r="D4169" i="6"/>
  <c r="G4168" i="6"/>
  <c r="F4168" i="6"/>
  <c r="E4168" i="6"/>
  <c r="D4168" i="6"/>
  <c r="G4167" i="6"/>
  <c r="F4167" i="6"/>
  <c r="E4167" i="6"/>
  <c r="D4167" i="6"/>
  <c r="G4166" i="6"/>
  <c r="F4166" i="6"/>
  <c r="E4166" i="6"/>
  <c r="D4166" i="6"/>
  <c r="G4165" i="6"/>
  <c r="F4165" i="6"/>
  <c r="E4165" i="6"/>
  <c r="D4165" i="6"/>
  <c r="G4164" i="6"/>
  <c r="F4164" i="6"/>
  <c r="E4164" i="6"/>
  <c r="D4164" i="6"/>
  <c r="G4163" i="6"/>
  <c r="F4163" i="6"/>
  <c r="E4163" i="6"/>
  <c r="D4163" i="6"/>
  <c r="G4162" i="6"/>
  <c r="F4162" i="6"/>
  <c r="E4162" i="6"/>
  <c r="D4162" i="6"/>
  <c r="G4161" i="6"/>
  <c r="F4161" i="6"/>
  <c r="E4161" i="6"/>
  <c r="D4161" i="6"/>
  <c r="G4160" i="6"/>
  <c r="F4160" i="6"/>
  <c r="E4160" i="6"/>
  <c r="D4160" i="6"/>
  <c r="G4159" i="6"/>
  <c r="F4159" i="6"/>
  <c r="E4159" i="6"/>
  <c r="D4159" i="6"/>
  <c r="G4158" i="6"/>
  <c r="F4158" i="6"/>
  <c r="E4158" i="6"/>
  <c r="D4158" i="6"/>
  <c r="G4157" i="6"/>
  <c r="F4157" i="6"/>
  <c r="E4157" i="6"/>
  <c r="D4157" i="6"/>
  <c r="G4156" i="6"/>
  <c r="F4156" i="6"/>
  <c r="E4156" i="6"/>
  <c r="D4156" i="6"/>
  <c r="G4155" i="6"/>
  <c r="F4155" i="6"/>
  <c r="E4155" i="6"/>
  <c r="D4155" i="6"/>
  <c r="G4154" i="6"/>
  <c r="F4154" i="6"/>
  <c r="E4154" i="6"/>
  <c r="D4154" i="6"/>
  <c r="G4153" i="6"/>
  <c r="F4153" i="6"/>
  <c r="E4153" i="6"/>
  <c r="D4153" i="6"/>
  <c r="G4152" i="6"/>
  <c r="F4152" i="6"/>
  <c r="E4152" i="6"/>
  <c r="D4152" i="6"/>
  <c r="G4151" i="6"/>
  <c r="F4151" i="6"/>
  <c r="E4151" i="6"/>
  <c r="D4151" i="6"/>
  <c r="G4150" i="6"/>
  <c r="F4150" i="6"/>
  <c r="E4150" i="6"/>
  <c r="D4150" i="6"/>
  <c r="G4149" i="6"/>
  <c r="F4149" i="6"/>
  <c r="E4149" i="6"/>
  <c r="D4149" i="6"/>
  <c r="G4148" i="6"/>
  <c r="F4148" i="6"/>
  <c r="E4148" i="6"/>
  <c r="D4148" i="6"/>
  <c r="G4147" i="6"/>
  <c r="F4147" i="6"/>
  <c r="E4147" i="6"/>
  <c r="D4147" i="6"/>
  <c r="G4146" i="6"/>
  <c r="F4146" i="6"/>
  <c r="E4146" i="6"/>
  <c r="D4146" i="6"/>
  <c r="G4145" i="6"/>
  <c r="F4145" i="6"/>
  <c r="E4145" i="6"/>
  <c r="D4145" i="6"/>
  <c r="G4144" i="6"/>
  <c r="F4144" i="6"/>
  <c r="E4144" i="6"/>
  <c r="D4144" i="6"/>
  <c r="G4143" i="6"/>
  <c r="F4143" i="6"/>
  <c r="E4143" i="6"/>
  <c r="D4143" i="6"/>
  <c r="G4142" i="6"/>
  <c r="F4142" i="6"/>
  <c r="E4142" i="6"/>
  <c r="D4142" i="6"/>
  <c r="G4141" i="6"/>
  <c r="F4141" i="6"/>
  <c r="E4141" i="6"/>
  <c r="D4141" i="6"/>
  <c r="G4140" i="6"/>
  <c r="F4140" i="6"/>
  <c r="E4140" i="6"/>
  <c r="D4140" i="6"/>
  <c r="G4139" i="6"/>
  <c r="F4139" i="6"/>
  <c r="E4139" i="6"/>
  <c r="D4139" i="6"/>
  <c r="G4138" i="6"/>
  <c r="F4138" i="6"/>
  <c r="E4138" i="6"/>
  <c r="D4138" i="6"/>
  <c r="G4137" i="6"/>
  <c r="F4137" i="6"/>
  <c r="E4137" i="6"/>
  <c r="D4137" i="6"/>
  <c r="G4136" i="6"/>
  <c r="F4136" i="6"/>
  <c r="E4136" i="6"/>
  <c r="D4136" i="6"/>
  <c r="G4135" i="6"/>
  <c r="F4135" i="6"/>
  <c r="E4135" i="6"/>
  <c r="D4135" i="6"/>
  <c r="G4134" i="6"/>
  <c r="F4134" i="6"/>
  <c r="E4134" i="6"/>
  <c r="D4134" i="6"/>
  <c r="G4133" i="6"/>
  <c r="F4133" i="6"/>
  <c r="E4133" i="6"/>
  <c r="D4133" i="6"/>
  <c r="G4132" i="6"/>
  <c r="F4132" i="6"/>
  <c r="E4132" i="6"/>
  <c r="D4132" i="6"/>
  <c r="G4131" i="6"/>
  <c r="F4131" i="6"/>
  <c r="E4131" i="6"/>
  <c r="D4131" i="6"/>
  <c r="G4130" i="6"/>
  <c r="F4130" i="6"/>
  <c r="E4130" i="6"/>
  <c r="D4130" i="6"/>
  <c r="G4129" i="6"/>
  <c r="F4129" i="6"/>
  <c r="E4129" i="6"/>
  <c r="D4129" i="6"/>
  <c r="G4128" i="6"/>
  <c r="F4128" i="6"/>
  <c r="E4128" i="6"/>
  <c r="D4128" i="6"/>
  <c r="G4127" i="6"/>
  <c r="F4127" i="6"/>
  <c r="E4127" i="6"/>
  <c r="D4127" i="6"/>
  <c r="G4126" i="6"/>
  <c r="F4126" i="6"/>
  <c r="E4126" i="6"/>
  <c r="D4126" i="6"/>
  <c r="G4125" i="6"/>
  <c r="F4125" i="6"/>
  <c r="E4125" i="6"/>
  <c r="D4125" i="6"/>
  <c r="G4124" i="6"/>
  <c r="F4124" i="6"/>
  <c r="E4124" i="6"/>
  <c r="D4124" i="6"/>
  <c r="G4123" i="6"/>
  <c r="F4123" i="6"/>
  <c r="E4123" i="6"/>
  <c r="D4123" i="6"/>
  <c r="G4122" i="6"/>
  <c r="F4122" i="6"/>
  <c r="E4122" i="6"/>
  <c r="D4122" i="6"/>
  <c r="G4121" i="6"/>
  <c r="F4121" i="6"/>
  <c r="E4121" i="6"/>
  <c r="D4121" i="6"/>
  <c r="G4120" i="6"/>
  <c r="F4120" i="6"/>
  <c r="E4120" i="6"/>
  <c r="D4120" i="6"/>
  <c r="G4119" i="6"/>
  <c r="F4119" i="6"/>
  <c r="E4119" i="6"/>
  <c r="D4119" i="6"/>
  <c r="G4118" i="6"/>
  <c r="F4118" i="6"/>
  <c r="E4118" i="6"/>
  <c r="D4118" i="6"/>
  <c r="G4117" i="6"/>
  <c r="F4117" i="6"/>
  <c r="E4117" i="6"/>
  <c r="D4117" i="6"/>
  <c r="G4116" i="6"/>
  <c r="F4116" i="6"/>
  <c r="E4116" i="6"/>
  <c r="D4116" i="6"/>
  <c r="G4115" i="6"/>
  <c r="F4115" i="6"/>
  <c r="E4115" i="6"/>
  <c r="D4115" i="6"/>
  <c r="G4114" i="6"/>
  <c r="F4114" i="6"/>
  <c r="E4114" i="6"/>
  <c r="D4114" i="6"/>
  <c r="G4113" i="6"/>
  <c r="F4113" i="6"/>
  <c r="E4113" i="6"/>
  <c r="D4113" i="6"/>
  <c r="G4112" i="6"/>
  <c r="F4112" i="6"/>
  <c r="E4112" i="6"/>
  <c r="D4112" i="6"/>
  <c r="G4111" i="6"/>
  <c r="F4111" i="6"/>
  <c r="E4111" i="6"/>
  <c r="D4111" i="6"/>
  <c r="G4110" i="6"/>
  <c r="F4110" i="6"/>
  <c r="E4110" i="6"/>
  <c r="D4110" i="6"/>
  <c r="G4109" i="6"/>
  <c r="F4109" i="6"/>
  <c r="E4109" i="6"/>
  <c r="D4109" i="6"/>
  <c r="G4108" i="6"/>
  <c r="F4108" i="6"/>
  <c r="E4108" i="6"/>
  <c r="D4108" i="6"/>
  <c r="G4107" i="6"/>
  <c r="F4107" i="6"/>
  <c r="E4107" i="6"/>
  <c r="D4107" i="6"/>
  <c r="G4106" i="6"/>
  <c r="F4106" i="6"/>
  <c r="E4106" i="6"/>
  <c r="D4106" i="6"/>
  <c r="G4105" i="6"/>
  <c r="F4105" i="6"/>
  <c r="E4105" i="6"/>
  <c r="D4105" i="6"/>
  <c r="G4104" i="6"/>
  <c r="F4104" i="6"/>
  <c r="E4104" i="6"/>
  <c r="D4104" i="6"/>
  <c r="G4103" i="6"/>
  <c r="F4103" i="6"/>
  <c r="E4103" i="6"/>
  <c r="D4103" i="6"/>
  <c r="G4102" i="6"/>
  <c r="F4102" i="6"/>
  <c r="E4102" i="6"/>
  <c r="D4102" i="6"/>
  <c r="G4101" i="6"/>
  <c r="F4101" i="6"/>
  <c r="E4101" i="6"/>
  <c r="D4101" i="6"/>
  <c r="G4100" i="6"/>
  <c r="F4100" i="6"/>
  <c r="E4100" i="6"/>
  <c r="D4100" i="6"/>
  <c r="G4099" i="6"/>
  <c r="F4099" i="6"/>
  <c r="E4099" i="6"/>
  <c r="D4099" i="6"/>
  <c r="G4098" i="6"/>
  <c r="F4098" i="6"/>
  <c r="E4098" i="6"/>
  <c r="D4098" i="6"/>
  <c r="G4097" i="6"/>
  <c r="F4097" i="6"/>
  <c r="E4097" i="6"/>
  <c r="D4097" i="6"/>
  <c r="G4096" i="6"/>
  <c r="F4096" i="6"/>
  <c r="E4096" i="6"/>
  <c r="D4096" i="6"/>
  <c r="G4095" i="6"/>
  <c r="F4095" i="6"/>
  <c r="E4095" i="6"/>
  <c r="D4095" i="6"/>
  <c r="G4094" i="6"/>
  <c r="F4094" i="6"/>
  <c r="E4094" i="6"/>
  <c r="D4094" i="6"/>
  <c r="G4093" i="6"/>
  <c r="F4093" i="6"/>
  <c r="E4093" i="6"/>
  <c r="D4093" i="6"/>
  <c r="G4092" i="6"/>
  <c r="F4092" i="6"/>
  <c r="E4092" i="6"/>
  <c r="D4092" i="6"/>
  <c r="G4091" i="6"/>
  <c r="F4091" i="6"/>
  <c r="E4091" i="6"/>
  <c r="D4091" i="6"/>
  <c r="G4090" i="6"/>
  <c r="F4090" i="6"/>
  <c r="E4090" i="6"/>
  <c r="D4090" i="6"/>
  <c r="G4089" i="6"/>
  <c r="F4089" i="6"/>
  <c r="E4089" i="6"/>
  <c r="D4089" i="6"/>
  <c r="G4088" i="6"/>
  <c r="F4088" i="6"/>
  <c r="E4088" i="6"/>
  <c r="D4088" i="6"/>
  <c r="G4087" i="6"/>
  <c r="F4087" i="6"/>
  <c r="E4087" i="6"/>
  <c r="D4087" i="6"/>
  <c r="G4086" i="6"/>
  <c r="F4086" i="6"/>
  <c r="E4086" i="6"/>
  <c r="D4086" i="6"/>
  <c r="G4085" i="6"/>
  <c r="F4085" i="6"/>
  <c r="E4085" i="6"/>
  <c r="D4085" i="6"/>
  <c r="G4084" i="6"/>
  <c r="F4084" i="6"/>
  <c r="E4084" i="6"/>
  <c r="D4084" i="6"/>
  <c r="G4083" i="6"/>
  <c r="F4083" i="6"/>
  <c r="E4083" i="6"/>
  <c r="D4083" i="6"/>
  <c r="G4082" i="6"/>
  <c r="F4082" i="6"/>
  <c r="E4082" i="6"/>
  <c r="D4082" i="6"/>
  <c r="G4081" i="6"/>
  <c r="F4081" i="6"/>
  <c r="E4081" i="6"/>
  <c r="D4081" i="6"/>
  <c r="G4080" i="6"/>
  <c r="F4080" i="6"/>
  <c r="E4080" i="6"/>
  <c r="D4080" i="6"/>
  <c r="G4079" i="6"/>
  <c r="F4079" i="6"/>
  <c r="E4079" i="6"/>
  <c r="D4079" i="6"/>
  <c r="G4078" i="6"/>
  <c r="F4078" i="6"/>
  <c r="E4078" i="6"/>
  <c r="D4078" i="6"/>
  <c r="G4077" i="6"/>
  <c r="F4077" i="6"/>
  <c r="E4077" i="6"/>
  <c r="D4077" i="6"/>
  <c r="G4076" i="6"/>
  <c r="F4076" i="6"/>
  <c r="E4076" i="6"/>
  <c r="D4076" i="6"/>
  <c r="G4075" i="6"/>
  <c r="F4075" i="6"/>
  <c r="E4075" i="6"/>
  <c r="D4075" i="6"/>
  <c r="G4074" i="6"/>
  <c r="F4074" i="6"/>
  <c r="E4074" i="6"/>
  <c r="D4074" i="6"/>
  <c r="G4073" i="6"/>
  <c r="F4073" i="6"/>
  <c r="E4073" i="6"/>
  <c r="D4073" i="6"/>
  <c r="G4072" i="6"/>
  <c r="F4072" i="6"/>
  <c r="E4072" i="6"/>
  <c r="D4072" i="6"/>
  <c r="G4071" i="6"/>
  <c r="F4071" i="6"/>
  <c r="E4071" i="6"/>
  <c r="D4071" i="6"/>
  <c r="G4070" i="6"/>
  <c r="F4070" i="6"/>
  <c r="E4070" i="6"/>
  <c r="D4070" i="6"/>
  <c r="G4069" i="6"/>
  <c r="F4069" i="6"/>
  <c r="E4069" i="6"/>
  <c r="D4069" i="6"/>
  <c r="G4068" i="6"/>
  <c r="F4068" i="6"/>
  <c r="E4068" i="6"/>
  <c r="D4068" i="6"/>
  <c r="G4067" i="6"/>
  <c r="F4067" i="6"/>
  <c r="E4067" i="6"/>
  <c r="D4067" i="6"/>
  <c r="G4066" i="6"/>
  <c r="F4066" i="6"/>
  <c r="E4066" i="6"/>
  <c r="D4066" i="6"/>
  <c r="G4065" i="6"/>
  <c r="F4065" i="6"/>
  <c r="E4065" i="6"/>
  <c r="D4065" i="6"/>
  <c r="G4064" i="6"/>
  <c r="F4064" i="6"/>
  <c r="E4064" i="6"/>
  <c r="D4064" i="6"/>
  <c r="G4063" i="6"/>
  <c r="F4063" i="6"/>
  <c r="E4063" i="6"/>
  <c r="D4063" i="6"/>
  <c r="G4062" i="6"/>
  <c r="F4062" i="6"/>
  <c r="E4062" i="6"/>
  <c r="D4062" i="6"/>
  <c r="G4061" i="6"/>
  <c r="F4061" i="6"/>
  <c r="E4061" i="6"/>
  <c r="D4061" i="6"/>
  <c r="G4060" i="6"/>
  <c r="F4060" i="6"/>
  <c r="E4060" i="6"/>
  <c r="D4060" i="6"/>
  <c r="G4059" i="6"/>
  <c r="F4059" i="6"/>
  <c r="E4059" i="6"/>
  <c r="D4059" i="6"/>
  <c r="G4058" i="6"/>
  <c r="F4058" i="6"/>
  <c r="E4058" i="6"/>
  <c r="D4058" i="6"/>
  <c r="G4057" i="6"/>
  <c r="F4057" i="6"/>
  <c r="E4057" i="6"/>
  <c r="D4057" i="6"/>
  <c r="G4056" i="6"/>
  <c r="F4056" i="6"/>
  <c r="E4056" i="6"/>
  <c r="D4056" i="6"/>
  <c r="G4055" i="6"/>
  <c r="F4055" i="6"/>
  <c r="E4055" i="6"/>
  <c r="D4055" i="6"/>
  <c r="G4054" i="6"/>
  <c r="F4054" i="6"/>
  <c r="E4054" i="6"/>
  <c r="D4054" i="6"/>
  <c r="G4053" i="6"/>
  <c r="F4053" i="6"/>
  <c r="E4053" i="6"/>
  <c r="D4053" i="6"/>
  <c r="G4052" i="6"/>
  <c r="F4052" i="6"/>
  <c r="E4052" i="6"/>
  <c r="D4052" i="6"/>
  <c r="G4051" i="6"/>
  <c r="F4051" i="6"/>
  <c r="E4051" i="6"/>
  <c r="D4051" i="6"/>
  <c r="G4050" i="6"/>
  <c r="F4050" i="6"/>
  <c r="E4050" i="6"/>
  <c r="D4050" i="6"/>
  <c r="G4049" i="6"/>
  <c r="F4049" i="6"/>
  <c r="E4049" i="6"/>
  <c r="D4049" i="6"/>
  <c r="G4048" i="6"/>
  <c r="F4048" i="6"/>
  <c r="E4048" i="6"/>
  <c r="D4048" i="6"/>
  <c r="G4047" i="6"/>
  <c r="F4047" i="6"/>
  <c r="E4047" i="6"/>
  <c r="D4047" i="6"/>
  <c r="G4046" i="6"/>
  <c r="F4046" i="6"/>
  <c r="E4046" i="6"/>
  <c r="D4046" i="6"/>
  <c r="G4045" i="6"/>
  <c r="F4045" i="6"/>
  <c r="E4045" i="6"/>
  <c r="D4045" i="6"/>
  <c r="G4044" i="6"/>
  <c r="F4044" i="6"/>
  <c r="E4044" i="6"/>
  <c r="D4044" i="6"/>
  <c r="G4043" i="6"/>
  <c r="F4043" i="6"/>
  <c r="E4043" i="6"/>
  <c r="D4043" i="6"/>
  <c r="G4042" i="6"/>
  <c r="F4042" i="6"/>
  <c r="E4042" i="6"/>
  <c r="D4042" i="6"/>
  <c r="G4041" i="6"/>
  <c r="F4041" i="6"/>
  <c r="E4041" i="6"/>
  <c r="D4041" i="6"/>
  <c r="G4040" i="6"/>
  <c r="F4040" i="6"/>
  <c r="E4040" i="6"/>
  <c r="D4040" i="6"/>
  <c r="G4039" i="6"/>
  <c r="F4039" i="6"/>
  <c r="E4039" i="6"/>
  <c r="D4039" i="6"/>
  <c r="G4038" i="6"/>
  <c r="F4038" i="6"/>
  <c r="E4038" i="6"/>
  <c r="D4038" i="6"/>
  <c r="G4037" i="6"/>
  <c r="F4037" i="6"/>
  <c r="E4037" i="6"/>
  <c r="D4037" i="6"/>
  <c r="G4036" i="6"/>
  <c r="F4036" i="6"/>
  <c r="E4036" i="6"/>
  <c r="D4036" i="6"/>
  <c r="G4035" i="6"/>
  <c r="F4035" i="6"/>
  <c r="E4035" i="6"/>
  <c r="D4035" i="6"/>
  <c r="G4034" i="6"/>
  <c r="F4034" i="6"/>
  <c r="E4034" i="6"/>
  <c r="D4034" i="6"/>
  <c r="G4033" i="6"/>
  <c r="F4033" i="6"/>
  <c r="E4033" i="6"/>
  <c r="D4033" i="6"/>
  <c r="G4032" i="6"/>
  <c r="F4032" i="6"/>
  <c r="E4032" i="6"/>
  <c r="D4032" i="6"/>
  <c r="G4031" i="6"/>
  <c r="F4031" i="6"/>
  <c r="E4031" i="6"/>
  <c r="D4031" i="6"/>
  <c r="G4030" i="6"/>
  <c r="F4030" i="6"/>
  <c r="E4030" i="6"/>
  <c r="D4030" i="6"/>
  <c r="G4029" i="6"/>
  <c r="F4029" i="6"/>
  <c r="E4029" i="6"/>
  <c r="D4029" i="6"/>
  <c r="G4028" i="6"/>
  <c r="F4028" i="6"/>
  <c r="E4028" i="6"/>
  <c r="D4028" i="6"/>
  <c r="G4027" i="6"/>
  <c r="F4027" i="6"/>
  <c r="E4027" i="6"/>
  <c r="D4027" i="6"/>
  <c r="G4026" i="6"/>
  <c r="F4026" i="6"/>
  <c r="E4026" i="6"/>
  <c r="D4026" i="6"/>
  <c r="G4025" i="6"/>
  <c r="F4025" i="6"/>
  <c r="E4025" i="6"/>
  <c r="D4025" i="6"/>
  <c r="G4024" i="6"/>
  <c r="F4024" i="6"/>
  <c r="E4024" i="6"/>
  <c r="D4024" i="6"/>
  <c r="G4023" i="6"/>
  <c r="F4023" i="6"/>
  <c r="E4023" i="6"/>
  <c r="D4023" i="6"/>
  <c r="G4022" i="6"/>
  <c r="F4022" i="6"/>
  <c r="E4022" i="6"/>
  <c r="D4022" i="6"/>
  <c r="G4021" i="6"/>
  <c r="F4021" i="6"/>
  <c r="E4021" i="6"/>
  <c r="D4021" i="6"/>
  <c r="G4020" i="6"/>
  <c r="F4020" i="6"/>
  <c r="E4020" i="6"/>
  <c r="D4020" i="6"/>
  <c r="G4019" i="6"/>
  <c r="F4019" i="6"/>
  <c r="E4019" i="6"/>
  <c r="D4019" i="6"/>
  <c r="G4018" i="6"/>
  <c r="F4018" i="6"/>
  <c r="E4018" i="6"/>
  <c r="D4018" i="6"/>
  <c r="G4017" i="6"/>
  <c r="F4017" i="6"/>
  <c r="E4017" i="6"/>
  <c r="D4017" i="6"/>
  <c r="G4016" i="6"/>
  <c r="F4016" i="6"/>
  <c r="E4016" i="6"/>
  <c r="D4016" i="6"/>
  <c r="G4015" i="6"/>
  <c r="F4015" i="6"/>
  <c r="E4015" i="6"/>
  <c r="D4015" i="6"/>
  <c r="G4014" i="6"/>
  <c r="F4014" i="6"/>
  <c r="E4014" i="6"/>
  <c r="D4014" i="6"/>
  <c r="G4013" i="6"/>
  <c r="F4013" i="6"/>
  <c r="E4013" i="6"/>
  <c r="D4013" i="6"/>
  <c r="G4012" i="6"/>
  <c r="F4012" i="6"/>
  <c r="E4012" i="6"/>
  <c r="D4012" i="6"/>
  <c r="G4011" i="6"/>
  <c r="F4011" i="6"/>
  <c r="E4011" i="6"/>
  <c r="D4011" i="6"/>
  <c r="G4010" i="6"/>
  <c r="F4010" i="6"/>
  <c r="E4010" i="6"/>
  <c r="D4010" i="6"/>
  <c r="G4009" i="6"/>
  <c r="F4009" i="6"/>
  <c r="E4009" i="6"/>
  <c r="D4009" i="6"/>
  <c r="G4008" i="6"/>
  <c r="F4008" i="6"/>
  <c r="E4008" i="6"/>
  <c r="D4008" i="6"/>
  <c r="G4007" i="6"/>
  <c r="F4007" i="6"/>
  <c r="E4007" i="6"/>
  <c r="D4007" i="6"/>
  <c r="G4006" i="6"/>
  <c r="F4006" i="6"/>
  <c r="E4006" i="6"/>
  <c r="D4006" i="6"/>
  <c r="G4005" i="6"/>
  <c r="F4005" i="6"/>
  <c r="E4005" i="6"/>
  <c r="D4005" i="6"/>
  <c r="G4004" i="6"/>
  <c r="F4004" i="6"/>
  <c r="E4004" i="6"/>
  <c r="D4004" i="6"/>
  <c r="G4003" i="6"/>
  <c r="F4003" i="6"/>
  <c r="E4003" i="6"/>
  <c r="D4003" i="6"/>
  <c r="G4002" i="6"/>
  <c r="F4002" i="6"/>
  <c r="E4002" i="6"/>
  <c r="D4002" i="6"/>
  <c r="G4001" i="6"/>
  <c r="F4001" i="6"/>
  <c r="E4001" i="6"/>
  <c r="D4001" i="6"/>
  <c r="G4000" i="6"/>
  <c r="F4000" i="6"/>
  <c r="E4000" i="6"/>
  <c r="D4000" i="6"/>
  <c r="G3999" i="6"/>
  <c r="F3999" i="6"/>
  <c r="E3999" i="6"/>
  <c r="D3999" i="6"/>
  <c r="G3998" i="6"/>
  <c r="F3998" i="6"/>
  <c r="E3998" i="6"/>
  <c r="D3998" i="6"/>
  <c r="G3997" i="6"/>
  <c r="F3997" i="6"/>
  <c r="E3997" i="6"/>
  <c r="D3997" i="6"/>
  <c r="G3996" i="6"/>
  <c r="F3996" i="6"/>
  <c r="E3996" i="6"/>
  <c r="D3996" i="6"/>
  <c r="G3995" i="6"/>
  <c r="F3995" i="6"/>
  <c r="E3995" i="6"/>
  <c r="D3995" i="6"/>
  <c r="G3994" i="6"/>
  <c r="F3994" i="6"/>
  <c r="E3994" i="6"/>
  <c r="D3994" i="6"/>
  <c r="G3993" i="6"/>
  <c r="F3993" i="6"/>
  <c r="E3993" i="6"/>
  <c r="D3993" i="6"/>
  <c r="G3992" i="6"/>
  <c r="F3992" i="6"/>
  <c r="E3992" i="6"/>
  <c r="D3992" i="6"/>
  <c r="G3991" i="6"/>
  <c r="F3991" i="6"/>
  <c r="E3991" i="6"/>
  <c r="D3991" i="6"/>
  <c r="G3990" i="6"/>
  <c r="F3990" i="6"/>
  <c r="E3990" i="6"/>
  <c r="D3990" i="6"/>
  <c r="G3989" i="6"/>
  <c r="F3989" i="6"/>
  <c r="E3989" i="6"/>
  <c r="D3989" i="6"/>
  <c r="G3988" i="6"/>
  <c r="F3988" i="6"/>
  <c r="E3988" i="6"/>
  <c r="D3988" i="6"/>
  <c r="G3987" i="6"/>
  <c r="F3987" i="6"/>
  <c r="E3987" i="6"/>
  <c r="D3987" i="6"/>
  <c r="G3986" i="6"/>
  <c r="F3986" i="6"/>
  <c r="E3986" i="6"/>
  <c r="D3986" i="6"/>
  <c r="G3985" i="6"/>
  <c r="F3985" i="6"/>
  <c r="E3985" i="6"/>
  <c r="D3985" i="6"/>
  <c r="G3984" i="6"/>
  <c r="F3984" i="6"/>
  <c r="E3984" i="6"/>
  <c r="D3984" i="6"/>
  <c r="G3983" i="6"/>
  <c r="F3983" i="6"/>
  <c r="E3983" i="6"/>
  <c r="D3983" i="6"/>
  <c r="G3982" i="6"/>
  <c r="F3982" i="6"/>
  <c r="E3982" i="6"/>
  <c r="D3982" i="6"/>
  <c r="G3981" i="6"/>
  <c r="F3981" i="6"/>
  <c r="E3981" i="6"/>
  <c r="D3981" i="6"/>
  <c r="G3980" i="6"/>
  <c r="F3980" i="6"/>
  <c r="E3980" i="6"/>
  <c r="D3980" i="6"/>
  <c r="G3979" i="6"/>
  <c r="F3979" i="6"/>
  <c r="E3979" i="6"/>
  <c r="D3979" i="6"/>
  <c r="G3978" i="6"/>
  <c r="F3978" i="6"/>
  <c r="E3978" i="6"/>
  <c r="D3978" i="6"/>
  <c r="G3977" i="6"/>
  <c r="F3977" i="6"/>
  <c r="E3977" i="6"/>
  <c r="D3977" i="6"/>
  <c r="G3976" i="6"/>
  <c r="F3976" i="6"/>
  <c r="E3976" i="6"/>
  <c r="D3976" i="6"/>
  <c r="G3975" i="6"/>
  <c r="F3975" i="6"/>
  <c r="E3975" i="6"/>
  <c r="D3975" i="6"/>
  <c r="G3974" i="6"/>
  <c r="F3974" i="6"/>
  <c r="E3974" i="6"/>
  <c r="D3974" i="6"/>
  <c r="G3973" i="6"/>
  <c r="F3973" i="6"/>
  <c r="E3973" i="6"/>
  <c r="D3973" i="6"/>
  <c r="G3972" i="6"/>
  <c r="F3972" i="6"/>
  <c r="E3972" i="6"/>
  <c r="D3972" i="6"/>
  <c r="G3971" i="6"/>
  <c r="F3971" i="6"/>
  <c r="E3971" i="6"/>
  <c r="D3971" i="6"/>
  <c r="G3970" i="6"/>
  <c r="F3970" i="6"/>
  <c r="E3970" i="6"/>
  <c r="D3970" i="6"/>
  <c r="G3969" i="6"/>
  <c r="F3969" i="6"/>
  <c r="E3969" i="6"/>
  <c r="D3969" i="6"/>
  <c r="G3968" i="6"/>
  <c r="F3968" i="6"/>
  <c r="E3968" i="6"/>
  <c r="D3968" i="6"/>
  <c r="G3967" i="6"/>
  <c r="F3967" i="6"/>
  <c r="E3967" i="6"/>
  <c r="D3967" i="6"/>
  <c r="G3966" i="6"/>
  <c r="F3966" i="6"/>
  <c r="E3966" i="6"/>
  <c r="D3966" i="6"/>
  <c r="G3965" i="6"/>
  <c r="F3965" i="6"/>
  <c r="E3965" i="6"/>
  <c r="D3965" i="6"/>
  <c r="G3964" i="6"/>
  <c r="F3964" i="6"/>
  <c r="E3964" i="6"/>
  <c r="D3964" i="6"/>
  <c r="G3963" i="6"/>
  <c r="F3963" i="6"/>
  <c r="E3963" i="6"/>
  <c r="D3963" i="6"/>
  <c r="G3962" i="6"/>
  <c r="F3962" i="6"/>
  <c r="E3962" i="6"/>
  <c r="D3962" i="6"/>
  <c r="G3961" i="6"/>
  <c r="F3961" i="6"/>
  <c r="E3961" i="6"/>
  <c r="D3961" i="6"/>
  <c r="G3960" i="6"/>
  <c r="F3960" i="6"/>
  <c r="E3960" i="6"/>
  <c r="D3960" i="6"/>
  <c r="G3959" i="6"/>
  <c r="F3959" i="6"/>
  <c r="E3959" i="6"/>
  <c r="D3959" i="6"/>
  <c r="G3958" i="6"/>
  <c r="F3958" i="6"/>
  <c r="E3958" i="6"/>
  <c r="D3958" i="6"/>
  <c r="G3957" i="6"/>
  <c r="F3957" i="6"/>
  <c r="E3957" i="6"/>
  <c r="D3957" i="6"/>
  <c r="G3956" i="6"/>
  <c r="F3956" i="6"/>
  <c r="E3956" i="6"/>
  <c r="D3956" i="6"/>
  <c r="G3955" i="6"/>
  <c r="F3955" i="6"/>
  <c r="E3955" i="6"/>
  <c r="D3955" i="6"/>
  <c r="G3954" i="6"/>
  <c r="F3954" i="6"/>
  <c r="E3954" i="6"/>
  <c r="D3954" i="6"/>
  <c r="G3953" i="6"/>
  <c r="F3953" i="6"/>
  <c r="E3953" i="6"/>
  <c r="D3953" i="6"/>
  <c r="G3952" i="6"/>
  <c r="F3952" i="6"/>
  <c r="E3952" i="6"/>
  <c r="D3952" i="6"/>
  <c r="G3951" i="6"/>
  <c r="F3951" i="6"/>
  <c r="E3951" i="6"/>
  <c r="D3951" i="6"/>
  <c r="G3950" i="6"/>
  <c r="F3950" i="6"/>
  <c r="E3950" i="6"/>
  <c r="D3950" i="6"/>
  <c r="G3949" i="6"/>
  <c r="F3949" i="6"/>
  <c r="E3949" i="6"/>
  <c r="D3949" i="6"/>
  <c r="G3948" i="6"/>
  <c r="F3948" i="6"/>
  <c r="E3948" i="6"/>
  <c r="D3948" i="6"/>
  <c r="G3947" i="6"/>
  <c r="F3947" i="6"/>
  <c r="E3947" i="6"/>
  <c r="D3947" i="6"/>
  <c r="G3946" i="6"/>
  <c r="F3946" i="6"/>
  <c r="E3946" i="6"/>
  <c r="D3946" i="6"/>
  <c r="G3945" i="6"/>
  <c r="F3945" i="6"/>
  <c r="E3945" i="6"/>
  <c r="D3945" i="6"/>
  <c r="G3944" i="6"/>
  <c r="F3944" i="6"/>
  <c r="E3944" i="6"/>
  <c r="D3944" i="6"/>
  <c r="G3943" i="6"/>
  <c r="F3943" i="6"/>
  <c r="E3943" i="6"/>
  <c r="D3943" i="6"/>
  <c r="G3942" i="6"/>
  <c r="F3942" i="6"/>
  <c r="E3942" i="6"/>
  <c r="D3942" i="6"/>
  <c r="G3941" i="6"/>
  <c r="F3941" i="6"/>
  <c r="E3941" i="6"/>
  <c r="D3941" i="6"/>
  <c r="G3940" i="6"/>
  <c r="F3940" i="6"/>
  <c r="E3940" i="6"/>
  <c r="D3940" i="6"/>
  <c r="G3939" i="6"/>
  <c r="F3939" i="6"/>
  <c r="E3939" i="6"/>
  <c r="D3939" i="6"/>
  <c r="G3938" i="6"/>
  <c r="F3938" i="6"/>
  <c r="E3938" i="6"/>
  <c r="D3938" i="6"/>
  <c r="G3937" i="6"/>
  <c r="F3937" i="6"/>
  <c r="E3937" i="6"/>
  <c r="D3937" i="6"/>
  <c r="G3936" i="6"/>
  <c r="F3936" i="6"/>
  <c r="E3936" i="6"/>
  <c r="D3936" i="6"/>
  <c r="G3935" i="6"/>
  <c r="F3935" i="6"/>
  <c r="E3935" i="6"/>
  <c r="D3935" i="6"/>
  <c r="G3934" i="6"/>
  <c r="F3934" i="6"/>
  <c r="E3934" i="6"/>
  <c r="D3934" i="6"/>
  <c r="G3933" i="6"/>
  <c r="F3933" i="6"/>
  <c r="E3933" i="6"/>
  <c r="D3933" i="6"/>
  <c r="G3932" i="6"/>
  <c r="F3932" i="6"/>
  <c r="E3932" i="6"/>
  <c r="D3932" i="6"/>
  <c r="G3931" i="6"/>
  <c r="F3931" i="6"/>
  <c r="E3931" i="6"/>
  <c r="D3931" i="6"/>
  <c r="G3930" i="6"/>
  <c r="F3930" i="6"/>
  <c r="E3930" i="6"/>
  <c r="D3930" i="6"/>
  <c r="G3929" i="6"/>
  <c r="F3929" i="6"/>
  <c r="E3929" i="6"/>
  <c r="D3929" i="6"/>
  <c r="G3928" i="6"/>
  <c r="F3928" i="6"/>
  <c r="E3928" i="6"/>
  <c r="D3928" i="6"/>
  <c r="G3927" i="6"/>
  <c r="F3927" i="6"/>
  <c r="E3927" i="6"/>
  <c r="D3927" i="6"/>
  <c r="G3926" i="6"/>
  <c r="F3926" i="6"/>
  <c r="E3926" i="6"/>
  <c r="D3926" i="6"/>
  <c r="G3925" i="6"/>
  <c r="F3925" i="6"/>
  <c r="E3925" i="6"/>
  <c r="D3925" i="6"/>
  <c r="G3924" i="6"/>
  <c r="F3924" i="6"/>
  <c r="E3924" i="6"/>
  <c r="D3924" i="6"/>
  <c r="G3923" i="6"/>
  <c r="F3923" i="6"/>
  <c r="E3923" i="6"/>
  <c r="D3923" i="6"/>
  <c r="G3922" i="6"/>
  <c r="F3922" i="6"/>
  <c r="E3922" i="6"/>
  <c r="D3922" i="6"/>
  <c r="G3921" i="6"/>
  <c r="F3921" i="6"/>
  <c r="E3921" i="6"/>
  <c r="D3921" i="6"/>
  <c r="G3920" i="6"/>
  <c r="F3920" i="6"/>
  <c r="E3920" i="6"/>
  <c r="D3920" i="6"/>
  <c r="G3919" i="6"/>
  <c r="F3919" i="6"/>
  <c r="E3919" i="6"/>
  <c r="D3919" i="6"/>
  <c r="G3918" i="6"/>
  <c r="F3918" i="6"/>
  <c r="E3918" i="6"/>
  <c r="D3918" i="6"/>
  <c r="G3917" i="6"/>
  <c r="F3917" i="6"/>
  <c r="E3917" i="6"/>
  <c r="D3917" i="6"/>
  <c r="G3916" i="6"/>
  <c r="F3916" i="6"/>
  <c r="E3916" i="6"/>
  <c r="D3916" i="6"/>
  <c r="G3915" i="6"/>
  <c r="F3915" i="6"/>
  <c r="E3915" i="6"/>
  <c r="D3915" i="6"/>
  <c r="G3914" i="6"/>
  <c r="F3914" i="6"/>
  <c r="E3914" i="6"/>
  <c r="D3914" i="6"/>
  <c r="G3913" i="6"/>
  <c r="F3913" i="6"/>
  <c r="E3913" i="6"/>
  <c r="D3913" i="6"/>
  <c r="G3912" i="6"/>
  <c r="F3912" i="6"/>
  <c r="E3912" i="6"/>
  <c r="D3912" i="6"/>
  <c r="G3911" i="6"/>
  <c r="F3911" i="6"/>
  <c r="E3911" i="6"/>
  <c r="D3911" i="6"/>
  <c r="G3910" i="6"/>
  <c r="F3910" i="6"/>
  <c r="E3910" i="6"/>
  <c r="D3910" i="6"/>
  <c r="G3909" i="6"/>
  <c r="F3909" i="6"/>
  <c r="E3909" i="6"/>
  <c r="D3909" i="6"/>
  <c r="G3908" i="6"/>
  <c r="F3908" i="6"/>
  <c r="E3908" i="6"/>
  <c r="D3908" i="6"/>
  <c r="G3907" i="6"/>
  <c r="F3907" i="6"/>
  <c r="E3907" i="6"/>
  <c r="D3907" i="6"/>
  <c r="G3906" i="6"/>
  <c r="F3906" i="6"/>
  <c r="E3906" i="6"/>
  <c r="D3906" i="6"/>
  <c r="G3905" i="6"/>
  <c r="F3905" i="6"/>
  <c r="E3905" i="6"/>
  <c r="D3905" i="6"/>
  <c r="G3904" i="6"/>
  <c r="F3904" i="6"/>
  <c r="E3904" i="6"/>
  <c r="D3904" i="6"/>
  <c r="G3903" i="6"/>
  <c r="F3903" i="6"/>
  <c r="E3903" i="6"/>
  <c r="D3903" i="6"/>
  <c r="G3902" i="6"/>
  <c r="F3902" i="6"/>
  <c r="E3902" i="6"/>
  <c r="D3902" i="6"/>
  <c r="G3901" i="6"/>
  <c r="F3901" i="6"/>
  <c r="E3901" i="6"/>
  <c r="D3901" i="6"/>
  <c r="G3900" i="6"/>
  <c r="F3900" i="6"/>
  <c r="E3900" i="6"/>
  <c r="D3900" i="6"/>
  <c r="G3899" i="6"/>
  <c r="F3899" i="6"/>
  <c r="E3899" i="6"/>
  <c r="D3899" i="6"/>
  <c r="G3898" i="6"/>
  <c r="F3898" i="6"/>
  <c r="E3898" i="6"/>
  <c r="D3898" i="6"/>
  <c r="G3897" i="6"/>
  <c r="F3897" i="6"/>
  <c r="E3897" i="6"/>
  <c r="D3897" i="6"/>
  <c r="G3896" i="6"/>
  <c r="F3896" i="6"/>
  <c r="E3896" i="6"/>
  <c r="D3896" i="6"/>
  <c r="G3895" i="6"/>
  <c r="F3895" i="6"/>
  <c r="E3895" i="6"/>
  <c r="D3895" i="6"/>
  <c r="G3894" i="6"/>
  <c r="F3894" i="6"/>
  <c r="E3894" i="6"/>
  <c r="D3894" i="6"/>
  <c r="G3893" i="6"/>
  <c r="F3893" i="6"/>
  <c r="E3893" i="6"/>
  <c r="D3893" i="6"/>
  <c r="G3892" i="6"/>
  <c r="F3892" i="6"/>
  <c r="E3892" i="6"/>
  <c r="D3892" i="6"/>
  <c r="G3891" i="6"/>
  <c r="F3891" i="6"/>
  <c r="E3891" i="6"/>
  <c r="D3891" i="6"/>
  <c r="G3890" i="6"/>
  <c r="F3890" i="6"/>
  <c r="E3890" i="6"/>
  <c r="D3890" i="6"/>
  <c r="G3889" i="6"/>
  <c r="F3889" i="6"/>
  <c r="E3889" i="6"/>
  <c r="D3889" i="6"/>
  <c r="G3888" i="6"/>
  <c r="F3888" i="6"/>
  <c r="E3888" i="6"/>
  <c r="D3888" i="6"/>
  <c r="G3887" i="6"/>
  <c r="F3887" i="6"/>
  <c r="E3887" i="6"/>
  <c r="D3887" i="6"/>
  <c r="G3886" i="6"/>
  <c r="F3886" i="6"/>
  <c r="E3886" i="6"/>
  <c r="D3886" i="6"/>
  <c r="G3885" i="6"/>
  <c r="F3885" i="6"/>
  <c r="E3885" i="6"/>
  <c r="D3885" i="6"/>
  <c r="G3884" i="6"/>
  <c r="F3884" i="6"/>
  <c r="E3884" i="6"/>
  <c r="D3884" i="6"/>
  <c r="G3883" i="6"/>
  <c r="F3883" i="6"/>
  <c r="E3883" i="6"/>
  <c r="D3883" i="6"/>
  <c r="G3882" i="6"/>
  <c r="F3882" i="6"/>
  <c r="E3882" i="6"/>
  <c r="D3882" i="6"/>
  <c r="G3881" i="6"/>
  <c r="F3881" i="6"/>
  <c r="E3881" i="6"/>
  <c r="D3881" i="6"/>
  <c r="G3880" i="6"/>
  <c r="F3880" i="6"/>
  <c r="E3880" i="6"/>
  <c r="D3880" i="6"/>
  <c r="G3879" i="6"/>
  <c r="F3879" i="6"/>
  <c r="E3879" i="6"/>
  <c r="D3879" i="6"/>
  <c r="G3878" i="6"/>
  <c r="F3878" i="6"/>
  <c r="E3878" i="6"/>
  <c r="D3878" i="6"/>
  <c r="G3877" i="6"/>
  <c r="F3877" i="6"/>
  <c r="E3877" i="6"/>
  <c r="D3877" i="6"/>
  <c r="G3876" i="6"/>
  <c r="F3876" i="6"/>
  <c r="E3876" i="6"/>
  <c r="D3876" i="6"/>
  <c r="G3875" i="6"/>
  <c r="F3875" i="6"/>
  <c r="E3875" i="6"/>
  <c r="D3875" i="6"/>
  <c r="G3874" i="6"/>
  <c r="F3874" i="6"/>
  <c r="E3874" i="6"/>
  <c r="D3874" i="6"/>
  <c r="G3873" i="6"/>
  <c r="F3873" i="6"/>
  <c r="E3873" i="6"/>
  <c r="D3873" i="6"/>
  <c r="G3872" i="6"/>
  <c r="F3872" i="6"/>
  <c r="E3872" i="6"/>
  <c r="D3872" i="6"/>
  <c r="G3871" i="6"/>
  <c r="F3871" i="6"/>
  <c r="E3871" i="6"/>
  <c r="D3871" i="6"/>
  <c r="G3870" i="6"/>
  <c r="F3870" i="6"/>
  <c r="E3870" i="6"/>
  <c r="D3870" i="6"/>
  <c r="G3869" i="6"/>
  <c r="F3869" i="6"/>
  <c r="E3869" i="6"/>
  <c r="D3869" i="6"/>
  <c r="G3868" i="6"/>
  <c r="F3868" i="6"/>
  <c r="E3868" i="6"/>
  <c r="D3868" i="6"/>
  <c r="G3867" i="6"/>
  <c r="F3867" i="6"/>
  <c r="E3867" i="6"/>
  <c r="D3867" i="6"/>
  <c r="G3866" i="6"/>
  <c r="F3866" i="6"/>
  <c r="E3866" i="6"/>
  <c r="D3866" i="6"/>
  <c r="G3865" i="6"/>
  <c r="F3865" i="6"/>
  <c r="E3865" i="6"/>
  <c r="D3865" i="6"/>
  <c r="G3864" i="6"/>
  <c r="F3864" i="6"/>
  <c r="E3864" i="6"/>
  <c r="D3864" i="6"/>
  <c r="G3863" i="6"/>
  <c r="F3863" i="6"/>
  <c r="E3863" i="6"/>
  <c r="D3863" i="6"/>
  <c r="G3862" i="6"/>
  <c r="F3862" i="6"/>
  <c r="E3862" i="6"/>
  <c r="D3862" i="6"/>
  <c r="G3861" i="6"/>
  <c r="F3861" i="6"/>
  <c r="E3861" i="6"/>
  <c r="D3861" i="6"/>
  <c r="G3860" i="6"/>
  <c r="F3860" i="6"/>
  <c r="E3860" i="6"/>
  <c r="D3860" i="6"/>
  <c r="G3859" i="6"/>
  <c r="F3859" i="6"/>
  <c r="E3859" i="6"/>
  <c r="D3859" i="6"/>
  <c r="G3858" i="6"/>
  <c r="F3858" i="6"/>
  <c r="E3858" i="6"/>
  <c r="D3858" i="6"/>
  <c r="G3857" i="6"/>
  <c r="F3857" i="6"/>
  <c r="E3857" i="6"/>
  <c r="D3857" i="6"/>
  <c r="G3856" i="6"/>
  <c r="F3856" i="6"/>
  <c r="E3856" i="6"/>
  <c r="D3856" i="6"/>
  <c r="G3855" i="6"/>
  <c r="F3855" i="6"/>
  <c r="E3855" i="6"/>
  <c r="D3855" i="6"/>
  <c r="G3854" i="6"/>
  <c r="F3854" i="6"/>
  <c r="E3854" i="6"/>
  <c r="D3854" i="6"/>
  <c r="G3853" i="6"/>
  <c r="F3853" i="6"/>
  <c r="E3853" i="6"/>
  <c r="D3853" i="6"/>
  <c r="G3852" i="6"/>
  <c r="F3852" i="6"/>
  <c r="E3852" i="6"/>
  <c r="D3852" i="6"/>
  <c r="G3851" i="6"/>
  <c r="F3851" i="6"/>
  <c r="E3851" i="6"/>
  <c r="D3851" i="6"/>
  <c r="G3850" i="6"/>
  <c r="F3850" i="6"/>
  <c r="E3850" i="6"/>
  <c r="D3850" i="6"/>
  <c r="G3849" i="6"/>
  <c r="F3849" i="6"/>
  <c r="E3849" i="6"/>
  <c r="D3849" i="6"/>
  <c r="G3848" i="6"/>
  <c r="F3848" i="6"/>
  <c r="E3848" i="6"/>
  <c r="D3848" i="6"/>
  <c r="G3847" i="6"/>
  <c r="F3847" i="6"/>
  <c r="E3847" i="6"/>
  <c r="D3847" i="6"/>
  <c r="G3846" i="6"/>
  <c r="F3846" i="6"/>
  <c r="E3846" i="6"/>
  <c r="D3846" i="6"/>
  <c r="G3845" i="6"/>
  <c r="F3845" i="6"/>
  <c r="E3845" i="6"/>
  <c r="D3845" i="6"/>
  <c r="G3844" i="6"/>
  <c r="F3844" i="6"/>
  <c r="E3844" i="6"/>
  <c r="D3844" i="6"/>
  <c r="G3843" i="6"/>
  <c r="F3843" i="6"/>
  <c r="E3843" i="6"/>
  <c r="D3843" i="6"/>
  <c r="G3842" i="6"/>
  <c r="F3842" i="6"/>
  <c r="E3842" i="6"/>
  <c r="D3842" i="6"/>
  <c r="G3841" i="6"/>
  <c r="F3841" i="6"/>
  <c r="E3841" i="6"/>
  <c r="D3841" i="6"/>
  <c r="G3840" i="6"/>
  <c r="F3840" i="6"/>
  <c r="E3840" i="6"/>
  <c r="D3840" i="6"/>
  <c r="G3839" i="6"/>
  <c r="F3839" i="6"/>
  <c r="E3839" i="6"/>
  <c r="D3839" i="6"/>
  <c r="G3838" i="6"/>
  <c r="F3838" i="6"/>
  <c r="E3838" i="6"/>
  <c r="D3838" i="6"/>
  <c r="G3837" i="6"/>
  <c r="F3837" i="6"/>
  <c r="E3837" i="6"/>
  <c r="D3837" i="6"/>
  <c r="G3836" i="6"/>
  <c r="F3836" i="6"/>
  <c r="E3836" i="6"/>
  <c r="D3836" i="6"/>
  <c r="G3835" i="6"/>
  <c r="F3835" i="6"/>
  <c r="E3835" i="6"/>
  <c r="D3835" i="6"/>
  <c r="G3834" i="6"/>
  <c r="F3834" i="6"/>
  <c r="E3834" i="6"/>
  <c r="D3834" i="6"/>
  <c r="G3833" i="6"/>
  <c r="F3833" i="6"/>
  <c r="E3833" i="6"/>
  <c r="D3833" i="6"/>
  <c r="G3832" i="6"/>
  <c r="F3832" i="6"/>
  <c r="E3832" i="6"/>
  <c r="D3832" i="6"/>
  <c r="G3831" i="6"/>
  <c r="F3831" i="6"/>
  <c r="E3831" i="6"/>
  <c r="D3831" i="6"/>
  <c r="G3830" i="6"/>
  <c r="F3830" i="6"/>
  <c r="E3830" i="6"/>
  <c r="D3830" i="6"/>
  <c r="G3829" i="6"/>
  <c r="F3829" i="6"/>
  <c r="E3829" i="6"/>
  <c r="D3829" i="6"/>
  <c r="G3828" i="6"/>
  <c r="F3828" i="6"/>
  <c r="E3828" i="6"/>
  <c r="D3828" i="6"/>
  <c r="G3827" i="6"/>
  <c r="F3827" i="6"/>
  <c r="E3827" i="6"/>
  <c r="D3827" i="6"/>
  <c r="G3826" i="6"/>
  <c r="F3826" i="6"/>
  <c r="E3826" i="6"/>
  <c r="D3826" i="6"/>
  <c r="G3825" i="6"/>
  <c r="F3825" i="6"/>
  <c r="E3825" i="6"/>
  <c r="D3825" i="6"/>
  <c r="G3824" i="6"/>
  <c r="F3824" i="6"/>
  <c r="E3824" i="6"/>
  <c r="D3824" i="6"/>
  <c r="G3823" i="6"/>
  <c r="F3823" i="6"/>
  <c r="E3823" i="6"/>
  <c r="D3823" i="6"/>
  <c r="G3822" i="6"/>
  <c r="F3822" i="6"/>
  <c r="E3822" i="6"/>
  <c r="D3822" i="6"/>
  <c r="G3821" i="6"/>
  <c r="F3821" i="6"/>
  <c r="E3821" i="6"/>
  <c r="D3821" i="6"/>
  <c r="G3820" i="6"/>
  <c r="F3820" i="6"/>
  <c r="E3820" i="6"/>
  <c r="D3820" i="6"/>
  <c r="G3819" i="6"/>
  <c r="F3819" i="6"/>
  <c r="E3819" i="6"/>
  <c r="D3819" i="6"/>
  <c r="G3818" i="6"/>
  <c r="F3818" i="6"/>
  <c r="E3818" i="6"/>
  <c r="D3818" i="6"/>
  <c r="G3817" i="6"/>
  <c r="F3817" i="6"/>
  <c r="E3817" i="6"/>
  <c r="D3817" i="6"/>
  <c r="G3816" i="6"/>
  <c r="F3816" i="6"/>
  <c r="E3816" i="6"/>
  <c r="D3816" i="6"/>
  <c r="G3815" i="6"/>
  <c r="F3815" i="6"/>
  <c r="E3815" i="6"/>
  <c r="D3815" i="6"/>
  <c r="G3814" i="6"/>
  <c r="F3814" i="6"/>
  <c r="E3814" i="6"/>
  <c r="D3814" i="6"/>
  <c r="G3813" i="6"/>
  <c r="F3813" i="6"/>
  <c r="E3813" i="6"/>
  <c r="D3813" i="6"/>
  <c r="G3812" i="6"/>
  <c r="F3812" i="6"/>
  <c r="E3812" i="6"/>
  <c r="D3812" i="6"/>
  <c r="G3811" i="6"/>
  <c r="F3811" i="6"/>
  <c r="E3811" i="6"/>
  <c r="D3811" i="6"/>
  <c r="G3810" i="6"/>
  <c r="F3810" i="6"/>
  <c r="E3810" i="6"/>
  <c r="D3810" i="6"/>
  <c r="G3809" i="6"/>
  <c r="F3809" i="6"/>
  <c r="E3809" i="6"/>
  <c r="D3809" i="6"/>
  <c r="G3808" i="6"/>
  <c r="F3808" i="6"/>
  <c r="E3808" i="6"/>
  <c r="D3808" i="6"/>
  <c r="G3807" i="6"/>
  <c r="F3807" i="6"/>
  <c r="E3807" i="6"/>
  <c r="D3807" i="6"/>
  <c r="G3806" i="6"/>
  <c r="F3806" i="6"/>
  <c r="E3806" i="6"/>
  <c r="D3806" i="6"/>
  <c r="G3805" i="6"/>
  <c r="F3805" i="6"/>
  <c r="E3805" i="6"/>
  <c r="D3805" i="6"/>
  <c r="G3804" i="6"/>
  <c r="F3804" i="6"/>
  <c r="E3804" i="6"/>
  <c r="D3804" i="6"/>
  <c r="G3803" i="6"/>
  <c r="F3803" i="6"/>
  <c r="E3803" i="6"/>
  <c r="D3803" i="6"/>
  <c r="G3802" i="6"/>
  <c r="F3802" i="6"/>
  <c r="E3802" i="6"/>
  <c r="D3802" i="6"/>
  <c r="G3801" i="6"/>
  <c r="F3801" i="6"/>
  <c r="E3801" i="6"/>
  <c r="D3801" i="6"/>
  <c r="G3800" i="6"/>
  <c r="F3800" i="6"/>
  <c r="E3800" i="6"/>
  <c r="D3800" i="6"/>
  <c r="G3799" i="6"/>
  <c r="F3799" i="6"/>
  <c r="E3799" i="6"/>
  <c r="D3799" i="6"/>
  <c r="G3798" i="6"/>
  <c r="F3798" i="6"/>
  <c r="E3798" i="6"/>
  <c r="D3798" i="6"/>
  <c r="G3797" i="6"/>
  <c r="F3797" i="6"/>
  <c r="E3797" i="6"/>
  <c r="D3797" i="6"/>
  <c r="G3796" i="6"/>
  <c r="F3796" i="6"/>
  <c r="E3796" i="6"/>
  <c r="D3796" i="6"/>
  <c r="G3795" i="6"/>
  <c r="F3795" i="6"/>
  <c r="E3795" i="6"/>
  <c r="D3795" i="6"/>
  <c r="G3794" i="6"/>
  <c r="F3794" i="6"/>
  <c r="E3794" i="6"/>
  <c r="D3794" i="6"/>
  <c r="G3793" i="6"/>
  <c r="F3793" i="6"/>
  <c r="E3793" i="6"/>
  <c r="D3793" i="6"/>
  <c r="G3792" i="6"/>
  <c r="F3792" i="6"/>
  <c r="E3792" i="6"/>
  <c r="D3792" i="6"/>
  <c r="G3791" i="6"/>
  <c r="F3791" i="6"/>
  <c r="E3791" i="6"/>
  <c r="D3791" i="6"/>
  <c r="G3790" i="6"/>
  <c r="F3790" i="6"/>
  <c r="E3790" i="6"/>
  <c r="D3790" i="6"/>
  <c r="G3789" i="6"/>
  <c r="F3789" i="6"/>
  <c r="E3789" i="6"/>
  <c r="D3789" i="6"/>
  <c r="G3788" i="6"/>
  <c r="F3788" i="6"/>
  <c r="E3788" i="6"/>
  <c r="D3788" i="6"/>
  <c r="G3787" i="6"/>
  <c r="F3787" i="6"/>
  <c r="E3787" i="6"/>
  <c r="D3787" i="6"/>
  <c r="G3786" i="6"/>
  <c r="F3786" i="6"/>
  <c r="E3786" i="6"/>
  <c r="D3786" i="6"/>
  <c r="G3785" i="6"/>
  <c r="F3785" i="6"/>
  <c r="E3785" i="6"/>
  <c r="D3785" i="6"/>
  <c r="G3784" i="6"/>
  <c r="F3784" i="6"/>
  <c r="E3784" i="6"/>
  <c r="D3784" i="6"/>
  <c r="G3783" i="6"/>
  <c r="F3783" i="6"/>
  <c r="E3783" i="6"/>
  <c r="D3783" i="6"/>
  <c r="G3782" i="6"/>
  <c r="F3782" i="6"/>
  <c r="E3782" i="6"/>
  <c r="D3782" i="6"/>
  <c r="G3781" i="6"/>
  <c r="F3781" i="6"/>
  <c r="E3781" i="6"/>
  <c r="D3781" i="6"/>
  <c r="G3780" i="6"/>
  <c r="F3780" i="6"/>
  <c r="E3780" i="6"/>
  <c r="D3780" i="6"/>
  <c r="G3779" i="6"/>
  <c r="F3779" i="6"/>
  <c r="E3779" i="6"/>
  <c r="D3779" i="6"/>
  <c r="G3778" i="6"/>
  <c r="F3778" i="6"/>
  <c r="E3778" i="6"/>
  <c r="D3778" i="6"/>
  <c r="G3777" i="6"/>
  <c r="F3777" i="6"/>
  <c r="E3777" i="6"/>
  <c r="D3777" i="6"/>
  <c r="G3776" i="6"/>
  <c r="F3776" i="6"/>
  <c r="E3776" i="6"/>
  <c r="D3776" i="6"/>
  <c r="G3775" i="6"/>
  <c r="F3775" i="6"/>
  <c r="E3775" i="6"/>
  <c r="D3775" i="6"/>
  <c r="G3774" i="6"/>
  <c r="F3774" i="6"/>
  <c r="E3774" i="6"/>
  <c r="D3774" i="6"/>
  <c r="G3773" i="6"/>
  <c r="F3773" i="6"/>
  <c r="E3773" i="6"/>
  <c r="D3773" i="6"/>
  <c r="G3772" i="6"/>
  <c r="F3772" i="6"/>
  <c r="E3772" i="6"/>
  <c r="D3772" i="6"/>
  <c r="G3771" i="6"/>
  <c r="F3771" i="6"/>
  <c r="E3771" i="6"/>
  <c r="D3771" i="6"/>
  <c r="G3770" i="6"/>
  <c r="F3770" i="6"/>
  <c r="E3770" i="6"/>
  <c r="D3770" i="6"/>
  <c r="G3769" i="6"/>
  <c r="F3769" i="6"/>
  <c r="E3769" i="6"/>
  <c r="D3769" i="6"/>
  <c r="G3768" i="6"/>
  <c r="F3768" i="6"/>
  <c r="E3768" i="6"/>
  <c r="D3768" i="6"/>
  <c r="G3767" i="6"/>
  <c r="F3767" i="6"/>
  <c r="E3767" i="6"/>
  <c r="D3767" i="6"/>
  <c r="G3766" i="6"/>
  <c r="F3766" i="6"/>
  <c r="E3766" i="6"/>
  <c r="D3766" i="6"/>
  <c r="G3765" i="6"/>
  <c r="F3765" i="6"/>
  <c r="E3765" i="6"/>
  <c r="D3765" i="6"/>
  <c r="G3764" i="6"/>
  <c r="F3764" i="6"/>
  <c r="E3764" i="6"/>
  <c r="D3764" i="6"/>
  <c r="G3763" i="6"/>
  <c r="F3763" i="6"/>
  <c r="E3763" i="6"/>
  <c r="D3763" i="6"/>
  <c r="G3762" i="6"/>
  <c r="F3762" i="6"/>
  <c r="E3762" i="6"/>
  <c r="D3762" i="6"/>
  <c r="G3761" i="6"/>
  <c r="F3761" i="6"/>
  <c r="E3761" i="6"/>
  <c r="D3761" i="6"/>
  <c r="G3760" i="6"/>
  <c r="F3760" i="6"/>
  <c r="E3760" i="6"/>
  <c r="D3760" i="6"/>
  <c r="G3759" i="6"/>
  <c r="F3759" i="6"/>
  <c r="E3759" i="6"/>
  <c r="D3759" i="6"/>
  <c r="G3758" i="6"/>
  <c r="F3758" i="6"/>
  <c r="E3758" i="6"/>
  <c r="D3758" i="6"/>
  <c r="G3757" i="6"/>
  <c r="F3757" i="6"/>
  <c r="E3757" i="6"/>
  <c r="D3757" i="6"/>
  <c r="G3756" i="6"/>
  <c r="F3756" i="6"/>
  <c r="E3756" i="6"/>
  <c r="D3756" i="6"/>
  <c r="G3755" i="6"/>
  <c r="F3755" i="6"/>
  <c r="E3755" i="6"/>
  <c r="D3755" i="6"/>
  <c r="G3754" i="6"/>
  <c r="F3754" i="6"/>
  <c r="E3754" i="6"/>
  <c r="D3754" i="6"/>
  <c r="G3753" i="6"/>
  <c r="F3753" i="6"/>
  <c r="E3753" i="6"/>
  <c r="D3753" i="6"/>
  <c r="G3752" i="6"/>
  <c r="F3752" i="6"/>
  <c r="E3752" i="6"/>
  <c r="D3752" i="6"/>
  <c r="G3751" i="6"/>
  <c r="F3751" i="6"/>
  <c r="E3751" i="6"/>
  <c r="D3751" i="6"/>
  <c r="G3750" i="6"/>
  <c r="F3750" i="6"/>
  <c r="E3750" i="6"/>
  <c r="D3750" i="6"/>
  <c r="G3749" i="6"/>
  <c r="F3749" i="6"/>
  <c r="E3749" i="6"/>
  <c r="D3749" i="6"/>
  <c r="G3748" i="6"/>
  <c r="F3748" i="6"/>
  <c r="E3748" i="6"/>
  <c r="D3748" i="6"/>
  <c r="G3747" i="6"/>
  <c r="F3747" i="6"/>
  <c r="E3747" i="6"/>
  <c r="D3747" i="6"/>
  <c r="G3746" i="6"/>
  <c r="F3746" i="6"/>
  <c r="E3746" i="6"/>
  <c r="D3746" i="6"/>
  <c r="G3745" i="6"/>
  <c r="F3745" i="6"/>
  <c r="E3745" i="6"/>
  <c r="D3745" i="6"/>
  <c r="G3744" i="6"/>
  <c r="F3744" i="6"/>
  <c r="E3744" i="6"/>
  <c r="D3744" i="6"/>
  <c r="G3743" i="6"/>
  <c r="F3743" i="6"/>
  <c r="E3743" i="6"/>
  <c r="D3743" i="6"/>
  <c r="G3742" i="6"/>
  <c r="F3742" i="6"/>
  <c r="E3742" i="6"/>
  <c r="D3742" i="6"/>
  <c r="G3741" i="6"/>
  <c r="F3741" i="6"/>
  <c r="E3741" i="6"/>
  <c r="D3741" i="6"/>
  <c r="G3740" i="6"/>
  <c r="F3740" i="6"/>
  <c r="E3740" i="6"/>
  <c r="D3740" i="6"/>
  <c r="G3739" i="6"/>
  <c r="F3739" i="6"/>
  <c r="E3739" i="6"/>
  <c r="D3739" i="6"/>
  <c r="G3738" i="6"/>
  <c r="F3738" i="6"/>
  <c r="E3738" i="6"/>
  <c r="D3738" i="6"/>
  <c r="G3737" i="6"/>
  <c r="F3737" i="6"/>
  <c r="E3737" i="6"/>
  <c r="D3737" i="6"/>
  <c r="G3736" i="6"/>
  <c r="F3736" i="6"/>
  <c r="E3736" i="6"/>
  <c r="D3736" i="6"/>
  <c r="G3735" i="6"/>
  <c r="F3735" i="6"/>
  <c r="E3735" i="6"/>
  <c r="D3735" i="6"/>
  <c r="G3734" i="6"/>
  <c r="F3734" i="6"/>
  <c r="E3734" i="6"/>
  <c r="D3734" i="6"/>
  <c r="G3733" i="6"/>
  <c r="F3733" i="6"/>
  <c r="E3733" i="6"/>
  <c r="D3733" i="6"/>
  <c r="G3732" i="6"/>
  <c r="F3732" i="6"/>
  <c r="E3732" i="6"/>
  <c r="D3732" i="6"/>
  <c r="G3731" i="6"/>
  <c r="F3731" i="6"/>
  <c r="E3731" i="6"/>
  <c r="D3731" i="6"/>
  <c r="G3730" i="6"/>
  <c r="F3730" i="6"/>
  <c r="E3730" i="6"/>
  <c r="D3730" i="6"/>
  <c r="G3729" i="6"/>
  <c r="F3729" i="6"/>
  <c r="E3729" i="6"/>
  <c r="D3729" i="6"/>
  <c r="G3728" i="6"/>
  <c r="F3728" i="6"/>
  <c r="E3728" i="6"/>
  <c r="D3728" i="6"/>
  <c r="G3727" i="6"/>
  <c r="F3727" i="6"/>
  <c r="E3727" i="6"/>
  <c r="D3727" i="6"/>
  <c r="G3726" i="6"/>
  <c r="F3726" i="6"/>
  <c r="E3726" i="6"/>
  <c r="D3726" i="6"/>
  <c r="G3725" i="6"/>
  <c r="F3725" i="6"/>
  <c r="E3725" i="6"/>
  <c r="D3725" i="6"/>
  <c r="G3724" i="6"/>
  <c r="F3724" i="6"/>
  <c r="E3724" i="6"/>
  <c r="D3724" i="6"/>
  <c r="G3723" i="6"/>
  <c r="F3723" i="6"/>
  <c r="E3723" i="6"/>
  <c r="D3723" i="6"/>
  <c r="G3722" i="6"/>
  <c r="F3722" i="6"/>
  <c r="E3722" i="6"/>
  <c r="D3722" i="6"/>
  <c r="G3721" i="6"/>
  <c r="F3721" i="6"/>
  <c r="E3721" i="6"/>
  <c r="D3721" i="6"/>
  <c r="G3720" i="6"/>
  <c r="F3720" i="6"/>
  <c r="E3720" i="6"/>
  <c r="D3720" i="6"/>
  <c r="G3719" i="6"/>
  <c r="F3719" i="6"/>
  <c r="E3719" i="6"/>
  <c r="D3719" i="6"/>
  <c r="G3718" i="6"/>
  <c r="F3718" i="6"/>
  <c r="E3718" i="6"/>
  <c r="D3718" i="6"/>
  <c r="G3717" i="6"/>
  <c r="F3717" i="6"/>
  <c r="E3717" i="6"/>
  <c r="D3717" i="6"/>
  <c r="G3716" i="6"/>
  <c r="F3716" i="6"/>
  <c r="E3716" i="6"/>
  <c r="D3716" i="6"/>
  <c r="G3715" i="6"/>
  <c r="F3715" i="6"/>
  <c r="E3715" i="6"/>
  <c r="D3715" i="6"/>
  <c r="G3714" i="6"/>
  <c r="F3714" i="6"/>
  <c r="E3714" i="6"/>
  <c r="D3714" i="6"/>
  <c r="G3713" i="6"/>
  <c r="F3713" i="6"/>
  <c r="E3713" i="6"/>
  <c r="D3713" i="6"/>
  <c r="G3712" i="6"/>
  <c r="F3712" i="6"/>
  <c r="E3712" i="6"/>
  <c r="D3712" i="6"/>
  <c r="G3711" i="6"/>
  <c r="F3711" i="6"/>
  <c r="E3711" i="6"/>
  <c r="D3711" i="6"/>
  <c r="G3710" i="6"/>
  <c r="F3710" i="6"/>
  <c r="E3710" i="6"/>
  <c r="D3710" i="6"/>
  <c r="G3709" i="6"/>
  <c r="F3709" i="6"/>
  <c r="E3709" i="6"/>
  <c r="D3709" i="6"/>
  <c r="G3708" i="6"/>
  <c r="F3708" i="6"/>
  <c r="E3708" i="6"/>
  <c r="D3708" i="6"/>
  <c r="G3707" i="6"/>
  <c r="F3707" i="6"/>
  <c r="E3707" i="6"/>
  <c r="D3707" i="6"/>
  <c r="G3706" i="6"/>
  <c r="F3706" i="6"/>
  <c r="E3706" i="6"/>
  <c r="D3706" i="6"/>
  <c r="G3705" i="6"/>
  <c r="F3705" i="6"/>
  <c r="E3705" i="6"/>
  <c r="D3705" i="6"/>
  <c r="G3704" i="6"/>
  <c r="F3704" i="6"/>
  <c r="E3704" i="6"/>
  <c r="D3704" i="6"/>
  <c r="G3703" i="6"/>
  <c r="F3703" i="6"/>
  <c r="E3703" i="6"/>
  <c r="D3703" i="6"/>
  <c r="G3702" i="6"/>
  <c r="F3702" i="6"/>
  <c r="E3702" i="6"/>
  <c r="D3702" i="6"/>
  <c r="G3701" i="6"/>
  <c r="F3701" i="6"/>
  <c r="E3701" i="6"/>
  <c r="D3701" i="6"/>
  <c r="G3700" i="6"/>
  <c r="F3700" i="6"/>
  <c r="E3700" i="6"/>
  <c r="D3700" i="6"/>
  <c r="G3699" i="6"/>
  <c r="F3699" i="6"/>
  <c r="E3699" i="6"/>
  <c r="D3699" i="6"/>
  <c r="G3698" i="6"/>
  <c r="F3698" i="6"/>
  <c r="E3698" i="6"/>
  <c r="D3698" i="6"/>
  <c r="G3697" i="6"/>
  <c r="F3697" i="6"/>
  <c r="E3697" i="6"/>
  <c r="D3697" i="6"/>
  <c r="G3696" i="6"/>
  <c r="F3696" i="6"/>
  <c r="E3696" i="6"/>
  <c r="D3696" i="6"/>
  <c r="G3695" i="6"/>
  <c r="F3695" i="6"/>
  <c r="E3695" i="6"/>
  <c r="D3695" i="6"/>
  <c r="G3694" i="6"/>
  <c r="F3694" i="6"/>
  <c r="E3694" i="6"/>
  <c r="D3694" i="6"/>
  <c r="G3693" i="6"/>
  <c r="F3693" i="6"/>
  <c r="E3693" i="6"/>
  <c r="D3693" i="6"/>
  <c r="G3692" i="6"/>
  <c r="F3692" i="6"/>
  <c r="E3692" i="6"/>
  <c r="D3692" i="6"/>
  <c r="G3691" i="6"/>
  <c r="F3691" i="6"/>
  <c r="E3691" i="6"/>
  <c r="D3691" i="6"/>
  <c r="G3690" i="6"/>
  <c r="F3690" i="6"/>
  <c r="E3690" i="6"/>
  <c r="D3690" i="6"/>
  <c r="G3689" i="6"/>
  <c r="F3689" i="6"/>
  <c r="E3689" i="6"/>
  <c r="D3689" i="6"/>
  <c r="G3688" i="6"/>
  <c r="F3688" i="6"/>
  <c r="E3688" i="6"/>
  <c r="D3688" i="6"/>
  <c r="G3687" i="6"/>
  <c r="F3687" i="6"/>
  <c r="E3687" i="6"/>
  <c r="D3687" i="6"/>
  <c r="G3686" i="6"/>
  <c r="F3686" i="6"/>
  <c r="E3686" i="6"/>
  <c r="D3686" i="6"/>
  <c r="G3685" i="6"/>
  <c r="F3685" i="6"/>
  <c r="E3685" i="6"/>
  <c r="D3685" i="6"/>
  <c r="G3684" i="6"/>
  <c r="F3684" i="6"/>
  <c r="E3684" i="6"/>
  <c r="D3684" i="6"/>
  <c r="G3683" i="6"/>
  <c r="F3683" i="6"/>
  <c r="E3683" i="6"/>
  <c r="D3683" i="6"/>
  <c r="G3682" i="6"/>
  <c r="F3682" i="6"/>
  <c r="E3682" i="6"/>
  <c r="D3682" i="6"/>
  <c r="G3681" i="6"/>
  <c r="F3681" i="6"/>
  <c r="E3681" i="6"/>
  <c r="D3681" i="6"/>
  <c r="G3680" i="6"/>
  <c r="F3680" i="6"/>
  <c r="E3680" i="6"/>
  <c r="D3680" i="6"/>
  <c r="G3679" i="6"/>
  <c r="F3679" i="6"/>
  <c r="E3679" i="6"/>
  <c r="D3679" i="6"/>
  <c r="G3678" i="6"/>
  <c r="F3678" i="6"/>
  <c r="E3678" i="6"/>
  <c r="D3678" i="6"/>
  <c r="G3677" i="6"/>
  <c r="F3677" i="6"/>
  <c r="E3677" i="6"/>
  <c r="D3677" i="6"/>
  <c r="G3676" i="6"/>
  <c r="F3676" i="6"/>
  <c r="E3676" i="6"/>
  <c r="D3676" i="6"/>
  <c r="G3675" i="6"/>
  <c r="F3675" i="6"/>
  <c r="E3675" i="6"/>
  <c r="D3675" i="6"/>
  <c r="G3674" i="6"/>
  <c r="F3674" i="6"/>
  <c r="E3674" i="6"/>
  <c r="D3674" i="6"/>
  <c r="G3673" i="6"/>
  <c r="F3673" i="6"/>
  <c r="E3673" i="6"/>
  <c r="D3673" i="6"/>
  <c r="G3672" i="6"/>
  <c r="F3672" i="6"/>
  <c r="E3672" i="6"/>
  <c r="D3672" i="6"/>
  <c r="G3671" i="6"/>
  <c r="F3671" i="6"/>
  <c r="E3671" i="6"/>
  <c r="D3671" i="6"/>
  <c r="G3670" i="6"/>
  <c r="F3670" i="6"/>
  <c r="E3670" i="6"/>
  <c r="D3670" i="6"/>
  <c r="G3669" i="6"/>
  <c r="F3669" i="6"/>
  <c r="E3669" i="6"/>
  <c r="D3669" i="6"/>
  <c r="G3668" i="6"/>
  <c r="F3668" i="6"/>
  <c r="E3668" i="6"/>
  <c r="D3668" i="6"/>
  <c r="G3667" i="6"/>
  <c r="F3667" i="6"/>
  <c r="E3667" i="6"/>
  <c r="D3667" i="6"/>
  <c r="G3666" i="6"/>
  <c r="F3666" i="6"/>
  <c r="E3666" i="6"/>
  <c r="D3666" i="6"/>
  <c r="G3665" i="6"/>
  <c r="F3665" i="6"/>
  <c r="E3665" i="6"/>
  <c r="D3665" i="6"/>
  <c r="G3664" i="6"/>
  <c r="F3664" i="6"/>
  <c r="E3664" i="6"/>
  <c r="D3664" i="6"/>
  <c r="G3663" i="6"/>
  <c r="F3663" i="6"/>
  <c r="E3663" i="6"/>
  <c r="D3663" i="6"/>
  <c r="G3662" i="6"/>
  <c r="F3662" i="6"/>
  <c r="E3662" i="6"/>
  <c r="D3662" i="6"/>
  <c r="G3661" i="6"/>
  <c r="F3661" i="6"/>
  <c r="E3661" i="6"/>
  <c r="D3661" i="6"/>
  <c r="G3660" i="6"/>
  <c r="F3660" i="6"/>
  <c r="E3660" i="6"/>
  <c r="D3660" i="6"/>
  <c r="G3659" i="6"/>
  <c r="F3659" i="6"/>
  <c r="E3659" i="6"/>
  <c r="D3659" i="6"/>
  <c r="G3658" i="6"/>
  <c r="F3658" i="6"/>
  <c r="E3658" i="6"/>
  <c r="D3658" i="6"/>
  <c r="G3657" i="6"/>
  <c r="F3657" i="6"/>
  <c r="E3657" i="6"/>
  <c r="D3657" i="6"/>
  <c r="G3656" i="6"/>
  <c r="F3656" i="6"/>
  <c r="E3656" i="6"/>
  <c r="D3656" i="6"/>
  <c r="G3655" i="6"/>
  <c r="F3655" i="6"/>
  <c r="E3655" i="6"/>
  <c r="D3655" i="6"/>
  <c r="G3654" i="6"/>
  <c r="F3654" i="6"/>
  <c r="E3654" i="6"/>
  <c r="D3654" i="6"/>
  <c r="G3653" i="6"/>
  <c r="F3653" i="6"/>
  <c r="E3653" i="6"/>
  <c r="D3653" i="6"/>
  <c r="G3652" i="6"/>
  <c r="F3652" i="6"/>
  <c r="E3652" i="6"/>
  <c r="D3652" i="6"/>
  <c r="G3651" i="6"/>
  <c r="F3651" i="6"/>
  <c r="E3651" i="6"/>
  <c r="D3651" i="6"/>
  <c r="G3650" i="6"/>
  <c r="F3650" i="6"/>
  <c r="E3650" i="6"/>
  <c r="D3650" i="6"/>
  <c r="G3649" i="6"/>
  <c r="F3649" i="6"/>
  <c r="E3649" i="6"/>
  <c r="D3649" i="6"/>
  <c r="G3648" i="6"/>
  <c r="F3648" i="6"/>
  <c r="E3648" i="6"/>
  <c r="D3648" i="6"/>
  <c r="G3647" i="6"/>
  <c r="F3647" i="6"/>
  <c r="E3647" i="6"/>
  <c r="D3647" i="6"/>
  <c r="G3646" i="6"/>
  <c r="F3646" i="6"/>
  <c r="E3646" i="6"/>
  <c r="D3646" i="6"/>
  <c r="G3645" i="6"/>
  <c r="F3645" i="6"/>
  <c r="E3645" i="6"/>
  <c r="D3645" i="6"/>
  <c r="G3644" i="6"/>
  <c r="F3644" i="6"/>
  <c r="E3644" i="6"/>
  <c r="D3644" i="6"/>
  <c r="G3643" i="6"/>
  <c r="F3643" i="6"/>
  <c r="E3643" i="6"/>
  <c r="D3643" i="6"/>
  <c r="G3642" i="6"/>
  <c r="F3642" i="6"/>
  <c r="E3642" i="6"/>
  <c r="D3642" i="6"/>
  <c r="G3641" i="6"/>
  <c r="F3641" i="6"/>
  <c r="E3641" i="6"/>
  <c r="D3641" i="6"/>
  <c r="G3640" i="6"/>
  <c r="F3640" i="6"/>
  <c r="E3640" i="6"/>
  <c r="D3640" i="6"/>
  <c r="G3639" i="6"/>
  <c r="F3639" i="6"/>
  <c r="E3639" i="6"/>
  <c r="D3639" i="6"/>
  <c r="G3638" i="6"/>
  <c r="F3638" i="6"/>
  <c r="E3638" i="6"/>
  <c r="D3638" i="6"/>
  <c r="G3637" i="6"/>
  <c r="F3637" i="6"/>
  <c r="E3637" i="6"/>
  <c r="D3637" i="6"/>
  <c r="G3636" i="6"/>
  <c r="F3636" i="6"/>
  <c r="E3636" i="6"/>
  <c r="D3636" i="6"/>
  <c r="G3635" i="6"/>
  <c r="F3635" i="6"/>
  <c r="E3635" i="6"/>
  <c r="D3635" i="6"/>
  <c r="G3634" i="6"/>
  <c r="F3634" i="6"/>
  <c r="E3634" i="6"/>
  <c r="D3634" i="6"/>
  <c r="G3633" i="6"/>
  <c r="F3633" i="6"/>
  <c r="E3633" i="6"/>
  <c r="D3633" i="6"/>
  <c r="G3632" i="6"/>
  <c r="F3632" i="6"/>
  <c r="E3632" i="6"/>
  <c r="D3632" i="6"/>
  <c r="G3631" i="6"/>
  <c r="F3631" i="6"/>
  <c r="E3631" i="6"/>
  <c r="D3631" i="6"/>
  <c r="G3630" i="6"/>
  <c r="F3630" i="6"/>
  <c r="E3630" i="6"/>
  <c r="D3630" i="6"/>
  <c r="G3629" i="6"/>
  <c r="F3629" i="6"/>
  <c r="E3629" i="6"/>
  <c r="D3629" i="6"/>
  <c r="G3628" i="6"/>
  <c r="F3628" i="6"/>
  <c r="E3628" i="6"/>
  <c r="D3628" i="6"/>
  <c r="G3627" i="6"/>
  <c r="F3627" i="6"/>
  <c r="E3627" i="6"/>
  <c r="D3627" i="6"/>
  <c r="G3626" i="6"/>
  <c r="F3626" i="6"/>
  <c r="E3626" i="6"/>
  <c r="D3626" i="6"/>
  <c r="G3625" i="6"/>
  <c r="F3625" i="6"/>
  <c r="E3625" i="6"/>
  <c r="D3625" i="6"/>
  <c r="G3624" i="6"/>
  <c r="F3624" i="6"/>
  <c r="E3624" i="6"/>
  <c r="D3624" i="6"/>
  <c r="G3623" i="6"/>
  <c r="F3623" i="6"/>
  <c r="E3623" i="6"/>
  <c r="D3623" i="6"/>
  <c r="G3622" i="6"/>
  <c r="F3622" i="6"/>
  <c r="E3622" i="6"/>
  <c r="D3622" i="6"/>
  <c r="G3621" i="6"/>
  <c r="F3621" i="6"/>
  <c r="E3621" i="6"/>
  <c r="D3621" i="6"/>
  <c r="G3620" i="6"/>
  <c r="F3620" i="6"/>
  <c r="E3620" i="6"/>
  <c r="D3620" i="6"/>
  <c r="G3619" i="6"/>
  <c r="F3619" i="6"/>
  <c r="E3619" i="6"/>
  <c r="D3619" i="6"/>
  <c r="G3618" i="6"/>
  <c r="F3618" i="6"/>
  <c r="E3618" i="6"/>
  <c r="D3618" i="6"/>
  <c r="G3617" i="6"/>
  <c r="F3617" i="6"/>
  <c r="E3617" i="6"/>
  <c r="D3617" i="6"/>
  <c r="G3616" i="6"/>
  <c r="F3616" i="6"/>
  <c r="E3616" i="6"/>
  <c r="D3616" i="6"/>
  <c r="G3615" i="6"/>
  <c r="F3615" i="6"/>
  <c r="E3615" i="6"/>
  <c r="D3615" i="6"/>
  <c r="G3614" i="6"/>
  <c r="F3614" i="6"/>
  <c r="E3614" i="6"/>
  <c r="D3614" i="6"/>
  <c r="G3613" i="6"/>
  <c r="F3613" i="6"/>
  <c r="E3613" i="6"/>
  <c r="D3613" i="6"/>
  <c r="G3612" i="6"/>
  <c r="F3612" i="6"/>
  <c r="E3612" i="6"/>
  <c r="D3612" i="6"/>
  <c r="G3611" i="6"/>
  <c r="F3611" i="6"/>
  <c r="E3611" i="6"/>
  <c r="D3611" i="6"/>
  <c r="G3610" i="6"/>
  <c r="F3610" i="6"/>
  <c r="E3610" i="6"/>
  <c r="D3610" i="6"/>
  <c r="G3609" i="6"/>
  <c r="F3609" i="6"/>
  <c r="E3609" i="6"/>
  <c r="D3609" i="6"/>
  <c r="G3608" i="6"/>
  <c r="F3608" i="6"/>
  <c r="E3608" i="6"/>
  <c r="D3608" i="6"/>
  <c r="G3607" i="6"/>
  <c r="F3607" i="6"/>
  <c r="E3607" i="6"/>
  <c r="D3607" i="6"/>
  <c r="G3606" i="6"/>
  <c r="F3606" i="6"/>
  <c r="E3606" i="6"/>
  <c r="D3606" i="6"/>
  <c r="G3605" i="6"/>
  <c r="F3605" i="6"/>
  <c r="E3605" i="6"/>
  <c r="D3605" i="6"/>
  <c r="G3604" i="6"/>
  <c r="F3604" i="6"/>
  <c r="E3604" i="6"/>
  <c r="D3604" i="6"/>
  <c r="G3603" i="6"/>
  <c r="F3603" i="6"/>
  <c r="E3603" i="6"/>
  <c r="D3603" i="6"/>
  <c r="G3602" i="6"/>
  <c r="F3602" i="6"/>
  <c r="E3602" i="6"/>
  <c r="D3602" i="6"/>
  <c r="G3601" i="6"/>
  <c r="F3601" i="6"/>
  <c r="E3601" i="6"/>
  <c r="D3601" i="6"/>
  <c r="G3600" i="6"/>
  <c r="F3600" i="6"/>
  <c r="E3600" i="6"/>
  <c r="D3600" i="6"/>
  <c r="G3599" i="6"/>
  <c r="F3599" i="6"/>
  <c r="E3599" i="6"/>
  <c r="D3599" i="6"/>
  <c r="G3598" i="6"/>
  <c r="F3598" i="6"/>
  <c r="E3598" i="6"/>
  <c r="D3598" i="6"/>
  <c r="G3597" i="6"/>
  <c r="F3597" i="6"/>
  <c r="E3597" i="6"/>
  <c r="D3597" i="6"/>
  <c r="G3596" i="6"/>
  <c r="F3596" i="6"/>
  <c r="E3596" i="6"/>
  <c r="D3596" i="6"/>
  <c r="G3595" i="6"/>
  <c r="F3595" i="6"/>
  <c r="E3595" i="6"/>
  <c r="D3595" i="6"/>
  <c r="G3594" i="6"/>
  <c r="F3594" i="6"/>
  <c r="E3594" i="6"/>
  <c r="D3594" i="6"/>
  <c r="G3593" i="6"/>
  <c r="F3593" i="6"/>
  <c r="E3593" i="6"/>
  <c r="D3593" i="6"/>
  <c r="G3592" i="6"/>
  <c r="F3592" i="6"/>
  <c r="E3592" i="6"/>
  <c r="D3592" i="6"/>
  <c r="G3591" i="6"/>
  <c r="F3591" i="6"/>
  <c r="E3591" i="6"/>
  <c r="D3591" i="6"/>
  <c r="G3590" i="6"/>
  <c r="F3590" i="6"/>
  <c r="E3590" i="6"/>
  <c r="D3590" i="6"/>
  <c r="G3589" i="6"/>
  <c r="F3589" i="6"/>
  <c r="E3589" i="6"/>
  <c r="D3589" i="6"/>
  <c r="G3588" i="6"/>
  <c r="F3588" i="6"/>
  <c r="E3588" i="6"/>
  <c r="D3588" i="6"/>
  <c r="G3587" i="6"/>
  <c r="F3587" i="6"/>
  <c r="E3587" i="6"/>
  <c r="D3587" i="6"/>
  <c r="G3586" i="6"/>
  <c r="F3586" i="6"/>
  <c r="E3586" i="6"/>
  <c r="D3586" i="6"/>
  <c r="G3585" i="6"/>
  <c r="F3585" i="6"/>
  <c r="E3585" i="6"/>
  <c r="D3585" i="6"/>
  <c r="G3584" i="6"/>
  <c r="F3584" i="6"/>
  <c r="E3584" i="6"/>
  <c r="D3584" i="6"/>
  <c r="G3583" i="6"/>
  <c r="F3583" i="6"/>
  <c r="E3583" i="6"/>
  <c r="D3583" i="6"/>
  <c r="G3582" i="6"/>
  <c r="F3582" i="6"/>
  <c r="E3582" i="6"/>
  <c r="D3582" i="6"/>
  <c r="G3581" i="6"/>
  <c r="F3581" i="6"/>
  <c r="E3581" i="6"/>
  <c r="D3581" i="6"/>
  <c r="G3580" i="6"/>
  <c r="F3580" i="6"/>
  <c r="E3580" i="6"/>
  <c r="D3580" i="6"/>
  <c r="G3579" i="6"/>
  <c r="F3579" i="6"/>
  <c r="E3579" i="6"/>
  <c r="D3579" i="6"/>
  <c r="G3578" i="6"/>
  <c r="F3578" i="6"/>
  <c r="E3578" i="6"/>
  <c r="D3578" i="6"/>
  <c r="G3577" i="6"/>
  <c r="F3577" i="6"/>
  <c r="E3577" i="6"/>
  <c r="D3577" i="6"/>
  <c r="G3576" i="6"/>
  <c r="F3576" i="6"/>
  <c r="E3576" i="6"/>
  <c r="D3576" i="6"/>
  <c r="G3575" i="6"/>
  <c r="F3575" i="6"/>
  <c r="E3575" i="6"/>
  <c r="D3575" i="6"/>
  <c r="G3574" i="6"/>
  <c r="F3574" i="6"/>
  <c r="E3574" i="6"/>
  <c r="D3574" i="6"/>
  <c r="G3573" i="6"/>
  <c r="F3573" i="6"/>
  <c r="E3573" i="6"/>
  <c r="D3573" i="6"/>
  <c r="G3572" i="6"/>
  <c r="F3572" i="6"/>
  <c r="E3572" i="6"/>
  <c r="D3572" i="6"/>
  <c r="G3571" i="6"/>
  <c r="F3571" i="6"/>
  <c r="E3571" i="6"/>
  <c r="D3571" i="6"/>
  <c r="G3570" i="6"/>
  <c r="F3570" i="6"/>
  <c r="E3570" i="6"/>
  <c r="D3570" i="6"/>
  <c r="G3569" i="6"/>
  <c r="F3569" i="6"/>
  <c r="E3569" i="6"/>
  <c r="D3569" i="6"/>
  <c r="G3568" i="6"/>
  <c r="F3568" i="6"/>
  <c r="E3568" i="6"/>
  <c r="D3568" i="6"/>
  <c r="G3567" i="6"/>
  <c r="F3567" i="6"/>
  <c r="E3567" i="6"/>
  <c r="D3567" i="6"/>
  <c r="G3566" i="6"/>
  <c r="F3566" i="6"/>
  <c r="E3566" i="6"/>
  <c r="D3566" i="6"/>
  <c r="G3565" i="6"/>
  <c r="F3565" i="6"/>
  <c r="E3565" i="6"/>
  <c r="D3565" i="6"/>
  <c r="G3564" i="6"/>
  <c r="F3564" i="6"/>
  <c r="E3564" i="6"/>
  <c r="D3564" i="6"/>
  <c r="G3563" i="6"/>
  <c r="F3563" i="6"/>
  <c r="E3563" i="6"/>
  <c r="D3563" i="6"/>
  <c r="G3562" i="6"/>
  <c r="F3562" i="6"/>
  <c r="E3562" i="6"/>
  <c r="D3562" i="6"/>
  <c r="G3561" i="6"/>
  <c r="F3561" i="6"/>
  <c r="E3561" i="6"/>
  <c r="D3561" i="6"/>
  <c r="G3560" i="6"/>
  <c r="F3560" i="6"/>
  <c r="E3560" i="6"/>
  <c r="D3560" i="6"/>
  <c r="G3559" i="6"/>
  <c r="F3559" i="6"/>
  <c r="E3559" i="6"/>
  <c r="D3559" i="6"/>
  <c r="G3558" i="6"/>
  <c r="F3558" i="6"/>
  <c r="E3558" i="6"/>
  <c r="D3558" i="6"/>
  <c r="G3557" i="6"/>
  <c r="F3557" i="6"/>
  <c r="E3557" i="6"/>
  <c r="D3557" i="6"/>
  <c r="G3556" i="6"/>
  <c r="F3556" i="6"/>
  <c r="E3556" i="6"/>
  <c r="D3556" i="6"/>
  <c r="G3555" i="6"/>
  <c r="F3555" i="6"/>
  <c r="E3555" i="6"/>
  <c r="D3555" i="6"/>
  <c r="G3554" i="6"/>
  <c r="F3554" i="6"/>
  <c r="E3554" i="6"/>
  <c r="D3554" i="6"/>
  <c r="G3553" i="6"/>
  <c r="F3553" i="6"/>
  <c r="E3553" i="6"/>
  <c r="D3553" i="6"/>
  <c r="G3552" i="6"/>
  <c r="F3552" i="6"/>
  <c r="E3552" i="6"/>
  <c r="D3552" i="6"/>
  <c r="G3551" i="6"/>
  <c r="F3551" i="6"/>
  <c r="E3551" i="6"/>
  <c r="D3551" i="6"/>
  <c r="G3550" i="6"/>
  <c r="F3550" i="6"/>
  <c r="E3550" i="6"/>
  <c r="D3550" i="6"/>
  <c r="G3549" i="6"/>
  <c r="F3549" i="6"/>
  <c r="E3549" i="6"/>
  <c r="D3549" i="6"/>
  <c r="G3548" i="6"/>
  <c r="F3548" i="6"/>
  <c r="E3548" i="6"/>
  <c r="D3548" i="6"/>
  <c r="G3547" i="6"/>
  <c r="F3547" i="6"/>
  <c r="E3547" i="6"/>
  <c r="D3547" i="6"/>
  <c r="G3546" i="6"/>
  <c r="F3546" i="6"/>
  <c r="E3546" i="6"/>
  <c r="D3546" i="6"/>
  <c r="G3545" i="6"/>
  <c r="F3545" i="6"/>
  <c r="E3545" i="6"/>
  <c r="D3545" i="6"/>
  <c r="G3544" i="6"/>
  <c r="F3544" i="6"/>
  <c r="E3544" i="6"/>
  <c r="D3544" i="6"/>
  <c r="G3543" i="6"/>
  <c r="F3543" i="6"/>
  <c r="E3543" i="6"/>
  <c r="D3543" i="6"/>
  <c r="G3542" i="6"/>
  <c r="F3542" i="6"/>
  <c r="E3542" i="6"/>
  <c r="D3542" i="6"/>
  <c r="G3541" i="6"/>
  <c r="F3541" i="6"/>
  <c r="E3541" i="6"/>
  <c r="D3541" i="6"/>
  <c r="G3540" i="6"/>
  <c r="F3540" i="6"/>
  <c r="E3540" i="6"/>
  <c r="D3540" i="6"/>
  <c r="G3539" i="6"/>
  <c r="F3539" i="6"/>
  <c r="E3539" i="6"/>
  <c r="D3539" i="6"/>
  <c r="G3538" i="6"/>
  <c r="F3538" i="6"/>
  <c r="E3538" i="6"/>
  <c r="D3538" i="6"/>
  <c r="G3537" i="6"/>
  <c r="F3537" i="6"/>
  <c r="E3537" i="6"/>
  <c r="D3537" i="6"/>
  <c r="G3536" i="6"/>
  <c r="F3536" i="6"/>
  <c r="E3536" i="6"/>
  <c r="D3536" i="6"/>
  <c r="G3535" i="6"/>
  <c r="F3535" i="6"/>
  <c r="E3535" i="6"/>
  <c r="D3535" i="6"/>
  <c r="G3534" i="6"/>
  <c r="F3534" i="6"/>
  <c r="E3534" i="6"/>
  <c r="D3534" i="6"/>
  <c r="G3533" i="6"/>
  <c r="F3533" i="6"/>
  <c r="E3533" i="6"/>
  <c r="D3533" i="6"/>
  <c r="G3532" i="6"/>
  <c r="F3532" i="6"/>
  <c r="E3532" i="6"/>
  <c r="D3532" i="6"/>
  <c r="G3531" i="6"/>
  <c r="F3531" i="6"/>
  <c r="E3531" i="6"/>
  <c r="D3531" i="6"/>
  <c r="G3530" i="6"/>
  <c r="F3530" i="6"/>
  <c r="E3530" i="6"/>
  <c r="D3530" i="6"/>
  <c r="G3529" i="6"/>
  <c r="F3529" i="6"/>
  <c r="E3529" i="6"/>
  <c r="D3529" i="6"/>
  <c r="G3528" i="6"/>
  <c r="F3528" i="6"/>
  <c r="E3528" i="6"/>
  <c r="D3528" i="6"/>
  <c r="G3527" i="6"/>
  <c r="F3527" i="6"/>
  <c r="E3527" i="6"/>
  <c r="D3527" i="6"/>
  <c r="G3526" i="6"/>
  <c r="F3526" i="6"/>
  <c r="E3526" i="6"/>
  <c r="D3526" i="6"/>
  <c r="G3525" i="6"/>
  <c r="F3525" i="6"/>
  <c r="E3525" i="6"/>
  <c r="D3525" i="6"/>
  <c r="G3524" i="6"/>
  <c r="F3524" i="6"/>
  <c r="E3524" i="6"/>
  <c r="D3524" i="6"/>
  <c r="G3523" i="6"/>
  <c r="F3523" i="6"/>
  <c r="E3523" i="6"/>
  <c r="D3523" i="6"/>
  <c r="G3522" i="6"/>
  <c r="F3522" i="6"/>
  <c r="E3522" i="6"/>
  <c r="D3522" i="6"/>
  <c r="G3521" i="6"/>
  <c r="F3521" i="6"/>
  <c r="E3521" i="6"/>
  <c r="D3521" i="6"/>
  <c r="G3520" i="6"/>
  <c r="F3520" i="6"/>
  <c r="E3520" i="6"/>
  <c r="D3520" i="6"/>
  <c r="G3519" i="6"/>
  <c r="F3519" i="6"/>
  <c r="E3519" i="6"/>
  <c r="D3519" i="6"/>
  <c r="G3518" i="6"/>
  <c r="F3518" i="6"/>
  <c r="E3518" i="6"/>
  <c r="D3518" i="6"/>
  <c r="G3517" i="6"/>
  <c r="F3517" i="6"/>
  <c r="E3517" i="6"/>
  <c r="D3517" i="6"/>
  <c r="G3516" i="6"/>
  <c r="F3516" i="6"/>
  <c r="E3516" i="6"/>
  <c r="D3516" i="6"/>
  <c r="G3515" i="6"/>
  <c r="F3515" i="6"/>
  <c r="E3515" i="6"/>
  <c r="D3515" i="6"/>
  <c r="G3514" i="6"/>
  <c r="F3514" i="6"/>
  <c r="E3514" i="6"/>
  <c r="D3514" i="6"/>
  <c r="G3513" i="6"/>
  <c r="F3513" i="6"/>
  <c r="E3513" i="6"/>
  <c r="D3513" i="6"/>
  <c r="G3512" i="6"/>
  <c r="F3512" i="6"/>
  <c r="E3512" i="6"/>
  <c r="D3512" i="6"/>
  <c r="G3511" i="6"/>
  <c r="F3511" i="6"/>
  <c r="E3511" i="6"/>
  <c r="D3511" i="6"/>
  <c r="G3510" i="6"/>
  <c r="F3510" i="6"/>
  <c r="E3510" i="6"/>
  <c r="D3510" i="6"/>
  <c r="G3509" i="6"/>
  <c r="F3509" i="6"/>
  <c r="E3509" i="6"/>
  <c r="D3509" i="6"/>
  <c r="G3508" i="6"/>
  <c r="F3508" i="6"/>
  <c r="E3508" i="6"/>
  <c r="D3508" i="6"/>
  <c r="G3507" i="6"/>
  <c r="F3507" i="6"/>
  <c r="E3507" i="6"/>
  <c r="D3507" i="6"/>
  <c r="G3506" i="6"/>
  <c r="F3506" i="6"/>
  <c r="E3506" i="6"/>
  <c r="D3506" i="6"/>
  <c r="G3505" i="6"/>
  <c r="F3505" i="6"/>
  <c r="E3505" i="6"/>
  <c r="D3505" i="6"/>
  <c r="G3504" i="6"/>
  <c r="F3504" i="6"/>
  <c r="E3504" i="6"/>
  <c r="D3504" i="6"/>
  <c r="G3503" i="6"/>
  <c r="F3503" i="6"/>
  <c r="E3503" i="6"/>
  <c r="D3503" i="6"/>
  <c r="G3502" i="6"/>
  <c r="F3502" i="6"/>
  <c r="E3502" i="6"/>
  <c r="D3502" i="6"/>
  <c r="G3501" i="6"/>
  <c r="F3501" i="6"/>
  <c r="E3501" i="6"/>
  <c r="D3501" i="6"/>
  <c r="G3500" i="6"/>
  <c r="F3500" i="6"/>
  <c r="E3500" i="6"/>
  <c r="D3500" i="6"/>
  <c r="G3499" i="6"/>
  <c r="F3499" i="6"/>
  <c r="E3499" i="6"/>
  <c r="D3499" i="6"/>
  <c r="G3498" i="6"/>
  <c r="F3498" i="6"/>
  <c r="E3498" i="6"/>
  <c r="D3498" i="6"/>
  <c r="G3497" i="6"/>
  <c r="F3497" i="6"/>
  <c r="E3497" i="6"/>
  <c r="D3497" i="6"/>
  <c r="G3496" i="6"/>
  <c r="F3496" i="6"/>
  <c r="E3496" i="6"/>
  <c r="D3496" i="6"/>
  <c r="G3495" i="6"/>
  <c r="F3495" i="6"/>
  <c r="E3495" i="6"/>
  <c r="D3495" i="6"/>
  <c r="G3494" i="6"/>
  <c r="F3494" i="6"/>
  <c r="E3494" i="6"/>
  <c r="D3494" i="6"/>
  <c r="G3493" i="6"/>
  <c r="F3493" i="6"/>
  <c r="E3493" i="6"/>
  <c r="D3493" i="6"/>
  <c r="G3492" i="6"/>
  <c r="F3492" i="6"/>
  <c r="E3492" i="6"/>
  <c r="D3492" i="6"/>
  <c r="G3491" i="6"/>
  <c r="F3491" i="6"/>
  <c r="E3491" i="6"/>
  <c r="D3491" i="6"/>
  <c r="G3490" i="6"/>
  <c r="F3490" i="6"/>
  <c r="E3490" i="6"/>
  <c r="D3490" i="6"/>
  <c r="G3489" i="6"/>
  <c r="F3489" i="6"/>
  <c r="E3489" i="6"/>
  <c r="D3489" i="6"/>
  <c r="G3488" i="6"/>
  <c r="F3488" i="6"/>
  <c r="E3488" i="6"/>
  <c r="D3488" i="6"/>
  <c r="G3487" i="6"/>
  <c r="F3487" i="6"/>
  <c r="E3487" i="6"/>
  <c r="D3487" i="6"/>
  <c r="G3486" i="6"/>
  <c r="F3486" i="6"/>
  <c r="E3486" i="6"/>
  <c r="D3486" i="6"/>
  <c r="G3485" i="6"/>
  <c r="F3485" i="6"/>
  <c r="E3485" i="6"/>
  <c r="D3485" i="6"/>
  <c r="G3484" i="6"/>
  <c r="F3484" i="6"/>
  <c r="E3484" i="6"/>
  <c r="D3484" i="6"/>
  <c r="G3483" i="6"/>
  <c r="F3483" i="6"/>
  <c r="E3483" i="6"/>
  <c r="D3483" i="6"/>
  <c r="G3482" i="6"/>
  <c r="F3482" i="6"/>
  <c r="E3482" i="6"/>
  <c r="D3482" i="6"/>
  <c r="G3481" i="6"/>
  <c r="F3481" i="6"/>
  <c r="E3481" i="6"/>
  <c r="D3481" i="6"/>
  <c r="G3480" i="6"/>
  <c r="F3480" i="6"/>
  <c r="E3480" i="6"/>
  <c r="D3480" i="6"/>
  <c r="G3479" i="6"/>
  <c r="F3479" i="6"/>
  <c r="E3479" i="6"/>
  <c r="D3479" i="6"/>
  <c r="G3478" i="6"/>
  <c r="F3478" i="6"/>
  <c r="E3478" i="6"/>
  <c r="D3478" i="6"/>
  <c r="G3477" i="6"/>
  <c r="F3477" i="6"/>
  <c r="E3477" i="6"/>
  <c r="D3477" i="6"/>
  <c r="G3476" i="6"/>
  <c r="F3476" i="6"/>
  <c r="E3476" i="6"/>
  <c r="D3476" i="6"/>
  <c r="G3475" i="6"/>
  <c r="F3475" i="6"/>
  <c r="E3475" i="6"/>
  <c r="D3475" i="6"/>
  <c r="G3474" i="6"/>
  <c r="F3474" i="6"/>
  <c r="E3474" i="6"/>
  <c r="D3474" i="6"/>
  <c r="G3473" i="6"/>
  <c r="F3473" i="6"/>
  <c r="E3473" i="6"/>
  <c r="D3473" i="6"/>
  <c r="G3472" i="6"/>
  <c r="F3472" i="6"/>
  <c r="E3472" i="6"/>
  <c r="D3472" i="6"/>
  <c r="G3471" i="6"/>
  <c r="F3471" i="6"/>
  <c r="E3471" i="6"/>
  <c r="D3471" i="6"/>
  <c r="G3470" i="6"/>
  <c r="F3470" i="6"/>
  <c r="E3470" i="6"/>
  <c r="D3470" i="6"/>
  <c r="G3469" i="6"/>
  <c r="F3469" i="6"/>
  <c r="E3469" i="6"/>
  <c r="D3469" i="6"/>
  <c r="G3468" i="6"/>
  <c r="F3468" i="6"/>
  <c r="E3468" i="6"/>
  <c r="D3468" i="6"/>
  <c r="G3467" i="6"/>
  <c r="F3467" i="6"/>
  <c r="E3467" i="6"/>
  <c r="D3467" i="6"/>
  <c r="G3466" i="6"/>
  <c r="F3466" i="6"/>
  <c r="E3466" i="6"/>
  <c r="D3466" i="6"/>
  <c r="G3465" i="6"/>
  <c r="F3465" i="6"/>
  <c r="E3465" i="6"/>
  <c r="D3465" i="6"/>
  <c r="G3464" i="6"/>
  <c r="F3464" i="6"/>
  <c r="E3464" i="6"/>
  <c r="D3464" i="6"/>
  <c r="G3463" i="6"/>
  <c r="F3463" i="6"/>
  <c r="E3463" i="6"/>
  <c r="D3463" i="6"/>
  <c r="G3462" i="6"/>
  <c r="F3462" i="6"/>
  <c r="E3462" i="6"/>
  <c r="D3462" i="6"/>
  <c r="G3461" i="6"/>
  <c r="F3461" i="6"/>
  <c r="E3461" i="6"/>
  <c r="D3461" i="6"/>
  <c r="G3460" i="6"/>
  <c r="F3460" i="6"/>
  <c r="E3460" i="6"/>
  <c r="D3460" i="6"/>
  <c r="G3459" i="6"/>
  <c r="F3459" i="6"/>
  <c r="E3459" i="6"/>
  <c r="D3459" i="6"/>
  <c r="G3458" i="6"/>
  <c r="F3458" i="6"/>
  <c r="E3458" i="6"/>
  <c r="D3458" i="6"/>
  <c r="G3457" i="6"/>
  <c r="F3457" i="6"/>
  <c r="E3457" i="6"/>
  <c r="D3457" i="6"/>
  <c r="G3456" i="6"/>
  <c r="F3456" i="6"/>
  <c r="E3456" i="6"/>
  <c r="D3456" i="6"/>
  <c r="G3455" i="6"/>
  <c r="F3455" i="6"/>
  <c r="E3455" i="6"/>
  <c r="D3455" i="6"/>
  <c r="G3454" i="6"/>
  <c r="F3454" i="6"/>
  <c r="E3454" i="6"/>
  <c r="D3454" i="6"/>
  <c r="G3453" i="6"/>
  <c r="F3453" i="6"/>
  <c r="E3453" i="6"/>
  <c r="D3453" i="6"/>
  <c r="G3452" i="6"/>
  <c r="F3452" i="6"/>
  <c r="E3452" i="6"/>
  <c r="D3452" i="6"/>
  <c r="G3451" i="6"/>
  <c r="F3451" i="6"/>
  <c r="E3451" i="6"/>
  <c r="D3451" i="6"/>
  <c r="G3450" i="6"/>
  <c r="F3450" i="6"/>
  <c r="E3450" i="6"/>
  <c r="D3450" i="6"/>
  <c r="G3449" i="6"/>
  <c r="F3449" i="6"/>
  <c r="E3449" i="6"/>
  <c r="D3449" i="6"/>
  <c r="G3448" i="6"/>
  <c r="F3448" i="6"/>
  <c r="E3448" i="6"/>
  <c r="D3448" i="6"/>
  <c r="G3447" i="6"/>
  <c r="F3447" i="6"/>
  <c r="E3447" i="6"/>
  <c r="D3447" i="6"/>
  <c r="G3446" i="6"/>
  <c r="F3446" i="6"/>
  <c r="E3446" i="6"/>
  <c r="D3446" i="6"/>
  <c r="G3445" i="6"/>
  <c r="F3445" i="6"/>
  <c r="E3445" i="6"/>
  <c r="D3445" i="6"/>
  <c r="G3444" i="6"/>
  <c r="F3444" i="6"/>
  <c r="E3444" i="6"/>
  <c r="D3444" i="6"/>
  <c r="G3443" i="6"/>
  <c r="F3443" i="6"/>
  <c r="E3443" i="6"/>
  <c r="D3443" i="6"/>
  <c r="G3442" i="6"/>
  <c r="F3442" i="6"/>
  <c r="E3442" i="6"/>
  <c r="D3442" i="6"/>
  <c r="G3441" i="6"/>
  <c r="F3441" i="6"/>
  <c r="E3441" i="6"/>
  <c r="D3441" i="6"/>
  <c r="G3440" i="6"/>
  <c r="F3440" i="6"/>
  <c r="E3440" i="6"/>
  <c r="D3440" i="6"/>
  <c r="G3439" i="6"/>
  <c r="F3439" i="6"/>
  <c r="E3439" i="6"/>
  <c r="D3439" i="6"/>
  <c r="G3438" i="6"/>
  <c r="F3438" i="6"/>
  <c r="E3438" i="6"/>
  <c r="D3438" i="6"/>
  <c r="G3437" i="6"/>
  <c r="F3437" i="6"/>
  <c r="E3437" i="6"/>
  <c r="D3437" i="6"/>
  <c r="G3436" i="6"/>
  <c r="F3436" i="6"/>
  <c r="E3436" i="6"/>
  <c r="D3436" i="6"/>
  <c r="G3435" i="6"/>
  <c r="F3435" i="6"/>
  <c r="E3435" i="6"/>
  <c r="D3435" i="6"/>
  <c r="G3434" i="6"/>
  <c r="F3434" i="6"/>
  <c r="E3434" i="6"/>
  <c r="D3434" i="6"/>
  <c r="G3433" i="6"/>
  <c r="F3433" i="6"/>
  <c r="E3433" i="6"/>
  <c r="D3433" i="6"/>
  <c r="G3432" i="6"/>
  <c r="F3432" i="6"/>
  <c r="E3432" i="6"/>
  <c r="D3432" i="6"/>
  <c r="G3431" i="6"/>
  <c r="F3431" i="6"/>
  <c r="E3431" i="6"/>
  <c r="D3431" i="6"/>
  <c r="G3430" i="6"/>
  <c r="F3430" i="6"/>
  <c r="E3430" i="6"/>
  <c r="D3430" i="6"/>
  <c r="G3429" i="6"/>
  <c r="F3429" i="6"/>
  <c r="E3429" i="6"/>
  <c r="D3429" i="6"/>
  <c r="G3428" i="6"/>
  <c r="F3428" i="6"/>
  <c r="E3428" i="6"/>
  <c r="D3428" i="6"/>
  <c r="G3427" i="6"/>
  <c r="F3427" i="6"/>
  <c r="E3427" i="6"/>
  <c r="D3427" i="6"/>
  <c r="G3426" i="6"/>
  <c r="F3426" i="6"/>
  <c r="E3426" i="6"/>
  <c r="D3426" i="6"/>
  <c r="G3425" i="6"/>
  <c r="F3425" i="6"/>
  <c r="E3425" i="6"/>
  <c r="D3425" i="6"/>
  <c r="G3424" i="6"/>
  <c r="F3424" i="6"/>
  <c r="E3424" i="6"/>
  <c r="D3424" i="6"/>
  <c r="G3423" i="6"/>
  <c r="F3423" i="6"/>
  <c r="E3423" i="6"/>
  <c r="D3423" i="6"/>
  <c r="G3422" i="6"/>
  <c r="F3422" i="6"/>
  <c r="E3422" i="6"/>
  <c r="D3422" i="6"/>
  <c r="G3421" i="6"/>
  <c r="F3421" i="6"/>
  <c r="E3421" i="6"/>
  <c r="D3421" i="6"/>
  <c r="G3420" i="6"/>
  <c r="F3420" i="6"/>
  <c r="E3420" i="6"/>
  <c r="D3420" i="6"/>
  <c r="G3419" i="6"/>
  <c r="F3419" i="6"/>
  <c r="E3419" i="6"/>
  <c r="D3419" i="6"/>
  <c r="G3418" i="6"/>
  <c r="F3418" i="6"/>
  <c r="E3418" i="6"/>
  <c r="D3418" i="6"/>
  <c r="G3417" i="6"/>
  <c r="F3417" i="6"/>
  <c r="E3417" i="6"/>
  <c r="D3417" i="6"/>
  <c r="G3416" i="6"/>
  <c r="F3416" i="6"/>
  <c r="E3416" i="6"/>
  <c r="D3416" i="6"/>
  <c r="G3415" i="6"/>
  <c r="F3415" i="6"/>
  <c r="E3415" i="6"/>
  <c r="D3415" i="6"/>
  <c r="G3414" i="6"/>
  <c r="F3414" i="6"/>
  <c r="E3414" i="6"/>
  <c r="D3414" i="6"/>
  <c r="G3413" i="6"/>
  <c r="F3413" i="6"/>
  <c r="E3413" i="6"/>
  <c r="D3413" i="6"/>
  <c r="G3412" i="6"/>
  <c r="F3412" i="6"/>
  <c r="E3412" i="6"/>
  <c r="D3412" i="6"/>
  <c r="G3411" i="6"/>
  <c r="F3411" i="6"/>
  <c r="E3411" i="6"/>
  <c r="D3411" i="6"/>
  <c r="G3410" i="6"/>
  <c r="F3410" i="6"/>
  <c r="E3410" i="6"/>
  <c r="D3410" i="6"/>
  <c r="G3409" i="6"/>
  <c r="F3409" i="6"/>
  <c r="E3409" i="6"/>
  <c r="D3409" i="6"/>
  <c r="G3408" i="6"/>
  <c r="F3408" i="6"/>
  <c r="E3408" i="6"/>
  <c r="D3408" i="6"/>
  <c r="G3407" i="6"/>
  <c r="F3407" i="6"/>
  <c r="E3407" i="6"/>
  <c r="D3407" i="6"/>
  <c r="G3406" i="6"/>
  <c r="F3406" i="6"/>
  <c r="E3406" i="6"/>
  <c r="D3406" i="6"/>
  <c r="G3405" i="6"/>
  <c r="F3405" i="6"/>
  <c r="E3405" i="6"/>
  <c r="D3405" i="6"/>
  <c r="G3404" i="6"/>
  <c r="F3404" i="6"/>
  <c r="E3404" i="6"/>
  <c r="D3404" i="6"/>
  <c r="G3403" i="6"/>
  <c r="F3403" i="6"/>
  <c r="E3403" i="6"/>
  <c r="D3403" i="6"/>
  <c r="G3402" i="6"/>
  <c r="F3402" i="6"/>
  <c r="E3402" i="6"/>
  <c r="D3402" i="6"/>
  <c r="G3401" i="6"/>
  <c r="F3401" i="6"/>
  <c r="E3401" i="6"/>
  <c r="D3401" i="6"/>
  <c r="G3400" i="6"/>
  <c r="F3400" i="6"/>
  <c r="E3400" i="6"/>
  <c r="D3400" i="6"/>
  <c r="G3399" i="6"/>
  <c r="F3399" i="6"/>
  <c r="E3399" i="6"/>
  <c r="D3399" i="6"/>
  <c r="G3398" i="6"/>
  <c r="F3398" i="6"/>
  <c r="E3398" i="6"/>
  <c r="D3398" i="6"/>
  <c r="G3397" i="6"/>
  <c r="F3397" i="6"/>
  <c r="E3397" i="6"/>
  <c r="D3397" i="6"/>
  <c r="G3396" i="6"/>
  <c r="F3396" i="6"/>
  <c r="E3396" i="6"/>
  <c r="D3396" i="6"/>
  <c r="G3395" i="6"/>
  <c r="F3395" i="6"/>
  <c r="E3395" i="6"/>
  <c r="D3395" i="6"/>
  <c r="G3394" i="6"/>
  <c r="F3394" i="6"/>
  <c r="E3394" i="6"/>
  <c r="D3394" i="6"/>
  <c r="G3393" i="6"/>
  <c r="F3393" i="6"/>
  <c r="E3393" i="6"/>
  <c r="D3393" i="6"/>
  <c r="G3392" i="6"/>
  <c r="F3392" i="6"/>
  <c r="E3392" i="6"/>
  <c r="D3392" i="6"/>
  <c r="G3391" i="6"/>
  <c r="F3391" i="6"/>
  <c r="E3391" i="6"/>
  <c r="D3391" i="6"/>
  <c r="G3390" i="6"/>
  <c r="F3390" i="6"/>
  <c r="E3390" i="6"/>
  <c r="D3390" i="6"/>
  <c r="G3389" i="6"/>
  <c r="F3389" i="6"/>
  <c r="E3389" i="6"/>
  <c r="D3389" i="6"/>
  <c r="G3388" i="6"/>
  <c r="F3388" i="6"/>
  <c r="E3388" i="6"/>
  <c r="D3388" i="6"/>
  <c r="G3387" i="6"/>
  <c r="F3387" i="6"/>
  <c r="E3387" i="6"/>
  <c r="D3387" i="6"/>
  <c r="G3386" i="6"/>
  <c r="F3386" i="6"/>
  <c r="E3386" i="6"/>
  <c r="D3386" i="6"/>
  <c r="G3385" i="6"/>
  <c r="F3385" i="6"/>
  <c r="E3385" i="6"/>
  <c r="D3385" i="6"/>
  <c r="G3384" i="6"/>
  <c r="F3384" i="6"/>
  <c r="E3384" i="6"/>
  <c r="D3384" i="6"/>
  <c r="G3383" i="6"/>
  <c r="F3383" i="6"/>
  <c r="E3383" i="6"/>
  <c r="D3383" i="6"/>
  <c r="G3382" i="6"/>
  <c r="F3382" i="6"/>
  <c r="E3382" i="6"/>
  <c r="D3382" i="6"/>
  <c r="G3381" i="6"/>
  <c r="F3381" i="6"/>
  <c r="E3381" i="6"/>
  <c r="D3381" i="6"/>
  <c r="G3380" i="6"/>
  <c r="F3380" i="6"/>
  <c r="E3380" i="6"/>
  <c r="D3380" i="6"/>
  <c r="G3379" i="6"/>
  <c r="F3379" i="6"/>
  <c r="E3379" i="6"/>
  <c r="D3379" i="6"/>
  <c r="G3378" i="6"/>
  <c r="F3378" i="6"/>
  <c r="E3378" i="6"/>
  <c r="D3378" i="6"/>
  <c r="G3377" i="6"/>
  <c r="F3377" i="6"/>
  <c r="E3377" i="6"/>
  <c r="D3377" i="6"/>
  <c r="G3376" i="6"/>
  <c r="F3376" i="6"/>
  <c r="E3376" i="6"/>
  <c r="D3376" i="6"/>
  <c r="G3375" i="6"/>
  <c r="F3375" i="6"/>
  <c r="E3375" i="6"/>
  <c r="D3375" i="6"/>
  <c r="G3374" i="6"/>
  <c r="F3374" i="6"/>
  <c r="E3374" i="6"/>
  <c r="D3374" i="6"/>
  <c r="G3373" i="6"/>
  <c r="F3373" i="6"/>
  <c r="E3373" i="6"/>
  <c r="D3373" i="6"/>
  <c r="G3372" i="6"/>
  <c r="F3372" i="6"/>
  <c r="E3372" i="6"/>
  <c r="D3372" i="6"/>
  <c r="G3371" i="6"/>
  <c r="F3371" i="6"/>
  <c r="E3371" i="6"/>
  <c r="D3371" i="6"/>
  <c r="G3370" i="6"/>
  <c r="F3370" i="6"/>
  <c r="E3370" i="6"/>
  <c r="D3370" i="6"/>
  <c r="G3369" i="6"/>
  <c r="F3369" i="6"/>
  <c r="E3369" i="6"/>
  <c r="D3369" i="6"/>
  <c r="G3368" i="6"/>
  <c r="F3368" i="6"/>
  <c r="E3368" i="6"/>
  <c r="D3368" i="6"/>
  <c r="G3367" i="6"/>
  <c r="F3367" i="6"/>
  <c r="E3367" i="6"/>
  <c r="D3367" i="6"/>
  <c r="G3366" i="6"/>
  <c r="F3366" i="6"/>
  <c r="E3366" i="6"/>
  <c r="D3366" i="6"/>
  <c r="G3365" i="6"/>
  <c r="F3365" i="6"/>
  <c r="E3365" i="6"/>
  <c r="D3365" i="6"/>
  <c r="G3364" i="6"/>
  <c r="F3364" i="6"/>
  <c r="E3364" i="6"/>
  <c r="D3364" i="6"/>
  <c r="G3363" i="6"/>
  <c r="F3363" i="6"/>
  <c r="E3363" i="6"/>
  <c r="D3363" i="6"/>
  <c r="G3362" i="6"/>
  <c r="F3362" i="6"/>
  <c r="E3362" i="6"/>
  <c r="D3362" i="6"/>
  <c r="G3361" i="6"/>
  <c r="F3361" i="6"/>
  <c r="E3361" i="6"/>
  <c r="D3361" i="6"/>
  <c r="G3360" i="6"/>
  <c r="F3360" i="6"/>
  <c r="E3360" i="6"/>
  <c r="D3360" i="6"/>
  <c r="G3359" i="6"/>
  <c r="F3359" i="6"/>
  <c r="E3359" i="6"/>
  <c r="D3359" i="6"/>
  <c r="G3358" i="6"/>
  <c r="F3358" i="6"/>
  <c r="E3358" i="6"/>
  <c r="D3358" i="6"/>
  <c r="G3357" i="6"/>
  <c r="F3357" i="6"/>
  <c r="E3357" i="6"/>
  <c r="D3357" i="6"/>
  <c r="G3356" i="6"/>
  <c r="F3356" i="6"/>
  <c r="E3356" i="6"/>
  <c r="D3356" i="6"/>
  <c r="G3355" i="6"/>
  <c r="F3355" i="6"/>
  <c r="E3355" i="6"/>
  <c r="D3355" i="6"/>
  <c r="G3354" i="6"/>
  <c r="F3354" i="6"/>
  <c r="E3354" i="6"/>
  <c r="D3354" i="6"/>
  <c r="G3353" i="6"/>
  <c r="F3353" i="6"/>
  <c r="E3353" i="6"/>
  <c r="D3353" i="6"/>
  <c r="G3352" i="6"/>
  <c r="F3352" i="6"/>
  <c r="E3352" i="6"/>
  <c r="D3352" i="6"/>
  <c r="G3351" i="6"/>
  <c r="F3351" i="6"/>
  <c r="E3351" i="6"/>
  <c r="D3351" i="6"/>
  <c r="G3350" i="6"/>
  <c r="F3350" i="6"/>
  <c r="E3350" i="6"/>
  <c r="D3350" i="6"/>
  <c r="G3349" i="6"/>
  <c r="F3349" i="6"/>
  <c r="E3349" i="6"/>
  <c r="D3349" i="6"/>
  <c r="G3348" i="6"/>
  <c r="F3348" i="6"/>
  <c r="E3348" i="6"/>
  <c r="D3348" i="6"/>
  <c r="G3347" i="6"/>
  <c r="F3347" i="6"/>
  <c r="E3347" i="6"/>
  <c r="D3347" i="6"/>
  <c r="G3346" i="6"/>
  <c r="F3346" i="6"/>
  <c r="E3346" i="6"/>
  <c r="D3346" i="6"/>
  <c r="G3345" i="6"/>
  <c r="F3345" i="6"/>
  <c r="E3345" i="6"/>
  <c r="D3345" i="6"/>
  <c r="G3344" i="6"/>
  <c r="F3344" i="6"/>
  <c r="E3344" i="6"/>
  <c r="D3344" i="6"/>
  <c r="G3343" i="6"/>
  <c r="F3343" i="6"/>
  <c r="E3343" i="6"/>
  <c r="D3343" i="6"/>
  <c r="G3342" i="6"/>
  <c r="F3342" i="6"/>
  <c r="E3342" i="6"/>
  <c r="D3342" i="6"/>
  <c r="G3341" i="6"/>
  <c r="F3341" i="6"/>
  <c r="E3341" i="6"/>
  <c r="D3341" i="6"/>
  <c r="G3340" i="6"/>
  <c r="F3340" i="6"/>
  <c r="E3340" i="6"/>
  <c r="D3340" i="6"/>
  <c r="G3339" i="6"/>
  <c r="F3339" i="6"/>
  <c r="E3339" i="6"/>
  <c r="D3339" i="6"/>
  <c r="G3338" i="6"/>
  <c r="F3338" i="6"/>
  <c r="E3338" i="6"/>
  <c r="D3338" i="6"/>
  <c r="G3337" i="6"/>
  <c r="F3337" i="6"/>
  <c r="E3337" i="6"/>
  <c r="D3337" i="6"/>
  <c r="G3336" i="6"/>
  <c r="F3336" i="6"/>
  <c r="E3336" i="6"/>
  <c r="D3336" i="6"/>
  <c r="G3335" i="6"/>
  <c r="F3335" i="6"/>
  <c r="E3335" i="6"/>
  <c r="D3335" i="6"/>
  <c r="G3334" i="6"/>
  <c r="F3334" i="6"/>
  <c r="E3334" i="6"/>
  <c r="D3334" i="6"/>
  <c r="G3333" i="6"/>
  <c r="F3333" i="6"/>
  <c r="E3333" i="6"/>
  <c r="D3333" i="6"/>
  <c r="G3332" i="6"/>
  <c r="F3332" i="6"/>
  <c r="E3332" i="6"/>
  <c r="D3332" i="6"/>
  <c r="G3331" i="6"/>
  <c r="F3331" i="6"/>
  <c r="E3331" i="6"/>
  <c r="D3331" i="6"/>
  <c r="G3330" i="6"/>
  <c r="F3330" i="6"/>
  <c r="E3330" i="6"/>
  <c r="D3330" i="6"/>
  <c r="G3329" i="6"/>
  <c r="F3329" i="6"/>
  <c r="E3329" i="6"/>
  <c r="D3329" i="6"/>
  <c r="G3328" i="6"/>
  <c r="F3328" i="6"/>
  <c r="E3328" i="6"/>
  <c r="D3328" i="6"/>
  <c r="G3327" i="6"/>
  <c r="F3327" i="6"/>
  <c r="E3327" i="6"/>
  <c r="D3327" i="6"/>
  <c r="G3326" i="6"/>
  <c r="F3326" i="6"/>
  <c r="E3326" i="6"/>
  <c r="D3326" i="6"/>
  <c r="G3325" i="6"/>
  <c r="F3325" i="6"/>
  <c r="E3325" i="6"/>
  <c r="D3325" i="6"/>
  <c r="G3324" i="6"/>
  <c r="F3324" i="6"/>
  <c r="E3324" i="6"/>
  <c r="D3324" i="6"/>
  <c r="G3323" i="6"/>
  <c r="F3323" i="6"/>
  <c r="E3323" i="6"/>
  <c r="D3323" i="6"/>
  <c r="G3322" i="6"/>
  <c r="F3322" i="6"/>
  <c r="E3322" i="6"/>
  <c r="D3322" i="6"/>
  <c r="G3321" i="6"/>
  <c r="F3321" i="6"/>
  <c r="E3321" i="6"/>
  <c r="D3321" i="6"/>
  <c r="G3320" i="6"/>
  <c r="F3320" i="6"/>
  <c r="E3320" i="6"/>
  <c r="D3320" i="6"/>
  <c r="G3319" i="6"/>
  <c r="F3319" i="6"/>
  <c r="E3319" i="6"/>
  <c r="D3319" i="6"/>
  <c r="G3318" i="6"/>
  <c r="F3318" i="6"/>
  <c r="E3318" i="6"/>
  <c r="D3318" i="6"/>
  <c r="G3317" i="6"/>
  <c r="F3317" i="6"/>
  <c r="E3317" i="6"/>
  <c r="D3317" i="6"/>
  <c r="G3316" i="6"/>
  <c r="F3316" i="6"/>
  <c r="E3316" i="6"/>
  <c r="D3316" i="6"/>
  <c r="G3315" i="6"/>
  <c r="F3315" i="6"/>
  <c r="E3315" i="6"/>
  <c r="D3315" i="6"/>
  <c r="G3314" i="6"/>
  <c r="F3314" i="6"/>
  <c r="E3314" i="6"/>
  <c r="D3314" i="6"/>
  <c r="G3313" i="6"/>
  <c r="F3313" i="6"/>
  <c r="E3313" i="6"/>
  <c r="D3313" i="6"/>
  <c r="G3312" i="6"/>
  <c r="F3312" i="6"/>
  <c r="E3312" i="6"/>
  <c r="D3312" i="6"/>
  <c r="G3311" i="6"/>
  <c r="F3311" i="6"/>
  <c r="E3311" i="6"/>
  <c r="D3311" i="6"/>
  <c r="G3310" i="6"/>
  <c r="F3310" i="6"/>
  <c r="E3310" i="6"/>
  <c r="D3310" i="6"/>
  <c r="G3309" i="6"/>
  <c r="F3309" i="6"/>
  <c r="E3309" i="6"/>
  <c r="D3309" i="6"/>
  <c r="G3308" i="6"/>
  <c r="F3308" i="6"/>
  <c r="E3308" i="6"/>
  <c r="D3308" i="6"/>
  <c r="G3307" i="6"/>
  <c r="F3307" i="6"/>
  <c r="E3307" i="6"/>
  <c r="D3307" i="6"/>
  <c r="G3306" i="6"/>
  <c r="F3306" i="6"/>
  <c r="E3306" i="6"/>
  <c r="D3306" i="6"/>
  <c r="G3305" i="6"/>
  <c r="F3305" i="6"/>
  <c r="E3305" i="6"/>
  <c r="D3305" i="6"/>
  <c r="G3304" i="6"/>
  <c r="F3304" i="6"/>
  <c r="E3304" i="6"/>
  <c r="D3304" i="6"/>
  <c r="G3303" i="6"/>
  <c r="F3303" i="6"/>
  <c r="E3303" i="6"/>
  <c r="D3303" i="6"/>
  <c r="G3302" i="6"/>
  <c r="F3302" i="6"/>
  <c r="E3302" i="6"/>
  <c r="D3302" i="6"/>
  <c r="G3301" i="6"/>
  <c r="F3301" i="6"/>
  <c r="E3301" i="6"/>
  <c r="D3301" i="6"/>
  <c r="G3300" i="6"/>
  <c r="F3300" i="6"/>
  <c r="E3300" i="6"/>
  <c r="D3300" i="6"/>
  <c r="G3299" i="6"/>
  <c r="F3299" i="6"/>
  <c r="E3299" i="6"/>
  <c r="D3299" i="6"/>
  <c r="G3298" i="6"/>
  <c r="F3298" i="6"/>
  <c r="E3298" i="6"/>
  <c r="D3298" i="6"/>
  <c r="G3297" i="6"/>
  <c r="F3297" i="6"/>
  <c r="E3297" i="6"/>
  <c r="D3297" i="6"/>
  <c r="G3296" i="6"/>
  <c r="F3296" i="6"/>
  <c r="E3296" i="6"/>
  <c r="D3296" i="6"/>
  <c r="G3295" i="6"/>
  <c r="F3295" i="6"/>
  <c r="E3295" i="6"/>
  <c r="D3295" i="6"/>
  <c r="G3294" i="6"/>
  <c r="F3294" i="6"/>
  <c r="E3294" i="6"/>
  <c r="D3294" i="6"/>
  <c r="G3293" i="6"/>
  <c r="F3293" i="6"/>
  <c r="E3293" i="6"/>
  <c r="D3293" i="6"/>
  <c r="G3292" i="6"/>
  <c r="F3292" i="6"/>
  <c r="E3292" i="6"/>
  <c r="D3292" i="6"/>
  <c r="G3291" i="6"/>
  <c r="F3291" i="6"/>
  <c r="E3291" i="6"/>
  <c r="D3291" i="6"/>
  <c r="G3290" i="6"/>
  <c r="F3290" i="6"/>
  <c r="E3290" i="6"/>
  <c r="D3290" i="6"/>
  <c r="G3289" i="6"/>
  <c r="F3289" i="6"/>
  <c r="E3289" i="6"/>
  <c r="D3289" i="6"/>
  <c r="G3288" i="6"/>
  <c r="F3288" i="6"/>
  <c r="E3288" i="6"/>
  <c r="D3288" i="6"/>
  <c r="G3287" i="6"/>
  <c r="F3287" i="6"/>
  <c r="E3287" i="6"/>
  <c r="D3287" i="6"/>
  <c r="G3286" i="6"/>
  <c r="F3286" i="6"/>
  <c r="E3286" i="6"/>
  <c r="D3286" i="6"/>
  <c r="G3285" i="6"/>
  <c r="F3285" i="6"/>
  <c r="E3285" i="6"/>
  <c r="D3285" i="6"/>
  <c r="G3284" i="6"/>
  <c r="F3284" i="6"/>
  <c r="E3284" i="6"/>
  <c r="D3284" i="6"/>
  <c r="G3283" i="6"/>
  <c r="F3283" i="6"/>
  <c r="E3283" i="6"/>
  <c r="D3283" i="6"/>
  <c r="G3282" i="6"/>
  <c r="F3282" i="6"/>
  <c r="E3282" i="6"/>
  <c r="D3282" i="6"/>
  <c r="G3281" i="6"/>
  <c r="F3281" i="6"/>
  <c r="E3281" i="6"/>
  <c r="D3281" i="6"/>
  <c r="G3280" i="6"/>
  <c r="F3280" i="6"/>
  <c r="E3280" i="6"/>
  <c r="D3280" i="6"/>
  <c r="G3279" i="6"/>
  <c r="F3279" i="6"/>
  <c r="E3279" i="6"/>
  <c r="D3279" i="6"/>
  <c r="G3278" i="6"/>
  <c r="F3278" i="6"/>
  <c r="E3278" i="6"/>
  <c r="D3278" i="6"/>
  <c r="G3277" i="6"/>
  <c r="F3277" i="6"/>
  <c r="E3277" i="6"/>
  <c r="D3277" i="6"/>
  <c r="G3276" i="6"/>
  <c r="F3276" i="6"/>
  <c r="E3276" i="6"/>
  <c r="D3276" i="6"/>
  <c r="G3275" i="6"/>
  <c r="F3275" i="6"/>
  <c r="E3275" i="6"/>
  <c r="D3275" i="6"/>
  <c r="G3274" i="6"/>
  <c r="F3274" i="6"/>
  <c r="E3274" i="6"/>
  <c r="D3274" i="6"/>
  <c r="G3273" i="6"/>
  <c r="F3273" i="6"/>
  <c r="E3273" i="6"/>
  <c r="D3273" i="6"/>
  <c r="G3272" i="6"/>
  <c r="F3272" i="6"/>
  <c r="E3272" i="6"/>
  <c r="D3272" i="6"/>
  <c r="G3271" i="6"/>
  <c r="F3271" i="6"/>
  <c r="E3271" i="6"/>
  <c r="D3271" i="6"/>
  <c r="G3270" i="6"/>
  <c r="F3270" i="6"/>
  <c r="E3270" i="6"/>
  <c r="D3270" i="6"/>
  <c r="G3269" i="6"/>
  <c r="F3269" i="6"/>
  <c r="E3269" i="6"/>
  <c r="D3269" i="6"/>
  <c r="G3268" i="6"/>
  <c r="F3268" i="6"/>
  <c r="E3268" i="6"/>
  <c r="D3268" i="6"/>
  <c r="G3267" i="6"/>
  <c r="F3267" i="6"/>
  <c r="E3267" i="6"/>
  <c r="D3267" i="6"/>
  <c r="G3266" i="6"/>
  <c r="F3266" i="6"/>
  <c r="E3266" i="6"/>
  <c r="D3266" i="6"/>
  <c r="G3265" i="6"/>
  <c r="F3265" i="6"/>
  <c r="E3265" i="6"/>
  <c r="D3265" i="6"/>
  <c r="G3264" i="6"/>
  <c r="F3264" i="6"/>
  <c r="E3264" i="6"/>
  <c r="D3264" i="6"/>
  <c r="G3263" i="6"/>
  <c r="F3263" i="6"/>
  <c r="E3263" i="6"/>
  <c r="D3263" i="6"/>
  <c r="G3262" i="6"/>
  <c r="F3262" i="6"/>
  <c r="E3262" i="6"/>
  <c r="D3262" i="6"/>
  <c r="G3261" i="6"/>
  <c r="F3261" i="6"/>
  <c r="E3261" i="6"/>
  <c r="D3261" i="6"/>
  <c r="G3260" i="6"/>
  <c r="F3260" i="6"/>
  <c r="E3260" i="6"/>
  <c r="D3260" i="6"/>
  <c r="G3259" i="6"/>
  <c r="F3259" i="6"/>
  <c r="E3259" i="6"/>
  <c r="D3259" i="6"/>
  <c r="G3258" i="6"/>
  <c r="F3258" i="6"/>
  <c r="E3258" i="6"/>
  <c r="D3258" i="6"/>
  <c r="G3257" i="6"/>
  <c r="F3257" i="6"/>
  <c r="E3257" i="6"/>
  <c r="D3257" i="6"/>
  <c r="G3256" i="6"/>
  <c r="F3256" i="6"/>
  <c r="E3256" i="6"/>
  <c r="D3256" i="6"/>
  <c r="G3255" i="6"/>
  <c r="F3255" i="6"/>
  <c r="E3255" i="6"/>
  <c r="D3255" i="6"/>
  <c r="G3254" i="6"/>
  <c r="F3254" i="6"/>
  <c r="E3254" i="6"/>
  <c r="D3254" i="6"/>
  <c r="G3253" i="6"/>
  <c r="F3253" i="6"/>
  <c r="E3253" i="6"/>
  <c r="D3253" i="6"/>
  <c r="G3252" i="6"/>
  <c r="F3252" i="6"/>
  <c r="E3252" i="6"/>
  <c r="D3252" i="6"/>
  <c r="G3251" i="6"/>
  <c r="F3251" i="6"/>
  <c r="E3251" i="6"/>
  <c r="D3251" i="6"/>
  <c r="G3250" i="6"/>
  <c r="F3250" i="6"/>
  <c r="E3250" i="6"/>
  <c r="D3250" i="6"/>
  <c r="G3249" i="6"/>
  <c r="F3249" i="6"/>
  <c r="E3249" i="6"/>
  <c r="D3249" i="6"/>
  <c r="G3248" i="6"/>
  <c r="F3248" i="6"/>
  <c r="E3248" i="6"/>
  <c r="D3248" i="6"/>
  <c r="G3247" i="6"/>
  <c r="F3247" i="6"/>
  <c r="E3247" i="6"/>
  <c r="D3247" i="6"/>
  <c r="G3246" i="6"/>
  <c r="F3246" i="6"/>
  <c r="E3246" i="6"/>
  <c r="D3246" i="6"/>
  <c r="G3245" i="6"/>
  <c r="F3245" i="6"/>
  <c r="E3245" i="6"/>
  <c r="D3245" i="6"/>
  <c r="G3244" i="6"/>
  <c r="F3244" i="6"/>
  <c r="E3244" i="6"/>
  <c r="D3244" i="6"/>
  <c r="G3243" i="6"/>
  <c r="F3243" i="6"/>
  <c r="E3243" i="6"/>
  <c r="D3243" i="6"/>
  <c r="G3242" i="6"/>
  <c r="F3242" i="6"/>
  <c r="E3242" i="6"/>
  <c r="D3242" i="6"/>
  <c r="G3241" i="6"/>
  <c r="F3241" i="6"/>
  <c r="E3241" i="6"/>
  <c r="D3241" i="6"/>
  <c r="G3240" i="6"/>
  <c r="F3240" i="6"/>
  <c r="E3240" i="6"/>
  <c r="D3240" i="6"/>
  <c r="G3239" i="6"/>
  <c r="F3239" i="6"/>
  <c r="E3239" i="6"/>
  <c r="D3239" i="6"/>
  <c r="G3238" i="6"/>
  <c r="F3238" i="6"/>
  <c r="E3238" i="6"/>
  <c r="D3238" i="6"/>
  <c r="G3237" i="6"/>
  <c r="F3237" i="6"/>
  <c r="E3237" i="6"/>
  <c r="D3237" i="6"/>
  <c r="G3236" i="6"/>
  <c r="F3236" i="6"/>
  <c r="E3236" i="6"/>
  <c r="D3236" i="6"/>
  <c r="G3235" i="6"/>
  <c r="F3235" i="6"/>
  <c r="E3235" i="6"/>
  <c r="D3235" i="6"/>
  <c r="G3234" i="6"/>
  <c r="F3234" i="6"/>
  <c r="E3234" i="6"/>
  <c r="D3234" i="6"/>
  <c r="G3233" i="6"/>
  <c r="F3233" i="6"/>
  <c r="E3233" i="6"/>
  <c r="D3233" i="6"/>
  <c r="G3232" i="6"/>
  <c r="F3232" i="6"/>
  <c r="E3232" i="6"/>
  <c r="D3232" i="6"/>
  <c r="G3231" i="6"/>
  <c r="F3231" i="6"/>
  <c r="E3231" i="6"/>
  <c r="D3231" i="6"/>
  <c r="G3230" i="6"/>
  <c r="F3230" i="6"/>
  <c r="E3230" i="6"/>
  <c r="D3230" i="6"/>
  <c r="G3229" i="6"/>
  <c r="F3229" i="6"/>
  <c r="E3229" i="6"/>
  <c r="D3229" i="6"/>
  <c r="G3228" i="6"/>
  <c r="F3228" i="6"/>
  <c r="E3228" i="6"/>
  <c r="D3228" i="6"/>
  <c r="G3227" i="6"/>
  <c r="F3227" i="6"/>
  <c r="E3227" i="6"/>
  <c r="D3227" i="6"/>
  <c r="G3226" i="6"/>
  <c r="F3226" i="6"/>
  <c r="E3226" i="6"/>
  <c r="D3226" i="6"/>
  <c r="G3225" i="6"/>
  <c r="F3225" i="6"/>
  <c r="E3225" i="6"/>
  <c r="D3225" i="6"/>
  <c r="G3224" i="6"/>
  <c r="F3224" i="6"/>
  <c r="E3224" i="6"/>
  <c r="D3224" i="6"/>
  <c r="G3223" i="6"/>
  <c r="F3223" i="6"/>
  <c r="E3223" i="6"/>
  <c r="D3223" i="6"/>
  <c r="G3222" i="6"/>
  <c r="F3222" i="6"/>
  <c r="E3222" i="6"/>
  <c r="D3222" i="6"/>
  <c r="G3221" i="6"/>
  <c r="F3221" i="6"/>
  <c r="E3221" i="6"/>
  <c r="D3221" i="6"/>
  <c r="G3220" i="6"/>
  <c r="F3220" i="6"/>
  <c r="E3220" i="6"/>
  <c r="D3220" i="6"/>
  <c r="G3219" i="6"/>
  <c r="F3219" i="6"/>
  <c r="E3219" i="6"/>
  <c r="D3219" i="6"/>
  <c r="G3218" i="6"/>
  <c r="F3218" i="6"/>
  <c r="E3218" i="6"/>
  <c r="D3218" i="6"/>
  <c r="G3217" i="6"/>
  <c r="F3217" i="6"/>
  <c r="E3217" i="6"/>
  <c r="D3217" i="6"/>
  <c r="G3216" i="6"/>
  <c r="F3216" i="6"/>
  <c r="E3216" i="6"/>
  <c r="D3216" i="6"/>
  <c r="G3215" i="6"/>
  <c r="F3215" i="6"/>
  <c r="E3215" i="6"/>
  <c r="D3215" i="6"/>
  <c r="G3214" i="6"/>
  <c r="F3214" i="6"/>
  <c r="E3214" i="6"/>
  <c r="D3214" i="6"/>
  <c r="G3213" i="6"/>
  <c r="F3213" i="6"/>
  <c r="E3213" i="6"/>
  <c r="D3213" i="6"/>
  <c r="G3212" i="6"/>
  <c r="F3212" i="6"/>
  <c r="E3212" i="6"/>
  <c r="D3212" i="6"/>
  <c r="G3211" i="6"/>
  <c r="F3211" i="6"/>
  <c r="E3211" i="6"/>
  <c r="D3211" i="6"/>
  <c r="G3210" i="6"/>
  <c r="F3210" i="6"/>
  <c r="E3210" i="6"/>
  <c r="D3210" i="6"/>
  <c r="G3209" i="6"/>
  <c r="F3209" i="6"/>
  <c r="E3209" i="6"/>
  <c r="D3209" i="6"/>
  <c r="G3208" i="6"/>
  <c r="F3208" i="6"/>
  <c r="E3208" i="6"/>
  <c r="D3208" i="6"/>
  <c r="G3207" i="6"/>
  <c r="F3207" i="6"/>
  <c r="E3207" i="6"/>
  <c r="D3207" i="6"/>
  <c r="G3206" i="6"/>
  <c r="F3206" i="6"/>
  <c r="E3206" i="6"/>
  <c r="D3206" i="6"/>
  <c r="G3205" i="6"/>
  <c r="F3205" i="6"/>
  <c r="E3205" i="6"/>
  <c r="D3205" i="6"/>
  <c r="G3204" i="6"/>
  <c r="F3204" i="6"/>
  <c r="E3204" i="6"/>
  <c r="D3204" i="6"/>
  <c r="G3203" i="6"/>
  <c r="F3203" i="6"/>
  <c r="E3203" i="6"/>
  <c r="D3203" i="6"/>
  <c r="G3202" i="6"/>
  <c r="F3202" i="6"/>
  <c r="E3202" i="6"/>
  <c r="D3202" i="6"/>
  <c r="G3201" i="6"/>
  <c r="F3201" i="6"/>
  <c r="E3201" i="6"/>
  <c r="D3201" i="6"/>
  <c r="G3200" i="6"/>
  <c r="F3200" i="6"/>
  <c r="E3200" i="6"/>
  <c r="D3200" i="6"/>
  <c r="G3199" i="6"/>
  <c r="F3199" i="6"/>
  <c r="E3199" i="6"/>
  <c r="D3199" i="6"/>
  <c r="G3198" i="6"/>
  <c r="F3198" i="6"/>
  <c r="E3198" i="6"/>
  <c r="D3198" i="6"/>
  <c r="G3197" i="6"/>
  <c r="F3197" i="6"/>
  <c r="E3197" i="6"/>
  <c r="D3197" i="6"/>
  <c r="G3196" i="6"/>
  <c r="F3196" i="6"/>
  <c r="E3196" i="6"/>
  <c r="D3196" i="6"/>
  <c r="G3195" i="6"/>
  <c r="F3195" i="6"/>
  <c r="E3195" i="6"/>
  <c r="D3195" i="6"/>
  <c r="G3194" i="6"/>
  <c r="F3194" i="6"/>
  <c r="E3194" i="6"/>
  <c r="D3194" i="6"/>
  <c r="G3193" i="6"/>
  <c r="F3193" i="6"/>
  <c r="E3193" i="6"/>
  <c r="D3193" i="6"/>
  <c r="G3192" i="6"/>
  <c r="F3192" i="6"/>
  <c r="E3192" i="6"/>
  <c r="D3192" i="6"/>
  <c r="G3191" i="6"/>
  <c r="F3191" i="6"/>
  <c r="E3191" i="6"/>
  <c r="D3191" i="6"/>
  <c r="G3190" i="6"/>
  <c r="F3190" i="6"/>
  <c r="E3190" i="6"/>
  <c r="D3190" i="6"/>
  <c r="G3189" i="6"/>
  <c r="F3189" i="6"/>
  <c r="E3189" i="6"/>
  <c r="D3189" i="6"/>
  <c r="G3188" i="6"/>
  <c r="F3188" i="6"/>
  <c r="E3188" i="6"/>
  <c r="D3188" i="6"/>
  <c r="G3187" i="6"/>
  <c r="F3187" i="6"/>
  <c r="E3187" i="6"/>
  <c r="D3187" i="6"/>
  <c r="G3186" i="6"/>
  <c r="F3186" i="6"/>
  <c r="E3186" i="6"/>
  <c r="D3186" i="6"/>
  <c r="G3185" i="6"/>
  <c r="F3185" i="6"/>
  <c r="E3185" i="6"/>
  <c r="D3185" i="6"/>
  <c r="G3184" i="6"/>
  <c r="F3184" i="6"/>
  <c r="E3184" i="6"/>
  <c r="D3184" i="6"/>
  <c r="G3183" i="6"/>
  <c r="F3183" i="6"/>
  <c r="E3183" i="6"/>
  <c r="D3183" i="6"/>
  <c r="G3182" i="6"/>
  <c r="F3182" i="6"/>
  <c r="E3182" i="6"/>
  <c r="D3182" i="6"/>
  <c r="G3181" i="6"/>
  <c r="F3181" i="6"/>
  <c r="E3181" i="6"/>
  <c r="D3181" i="6"/>
  <c r="G3180" i="6"/>
  <c r="F3180" i="6"/>
  <c r="E3180" i="6"/>
  <c r="D3180" i="6"/>
  <c r="G3179" i="6"/>
  <c r="F3179" i="6"/>
  <c r="E3179" i="6"/>
  <c r="D3179" i="6"/>
  <c r="G3178" i="6"/>
  <c r="F3178" i="6"/>
  <c r="E3178" i="6"/>
  <c r="D3178" i="6"/>
  <c r="G3177" i="6"/>
  <c r="F3177" i="6"/>
  <c r="E3177" i="6"/>
  <c r="D3177" i="6"/>
  <c r="G3176" i="6"/>
  <c r="F3176" i="6"/>
  <c r="E3176" i="6"/>
  <c r="D3176" i="6"/>
  <c r="G3175" i="6"/>
  <c r="F3175" i="6"/>
  <c r="E3175" i="6"/>
  <c r="D3175" i="6"/>
  <c r="G3174" i="6"/>
  <c r="F3174" i="6"/>
  <c r="E3174" i="6"/>
  <c r="D3174" i="6"/>
  <c r="G3173" i="6"/>
  <c r="F3173" i="6"/>
  <c r="E3173" i="6"/>
  <c r="D3173" i="6"/>
  <c r="G3172" i="6"/>
  <c r="F3172" i="6"/>
  <c r="E3172" i="6"/>
  <c r="D3172" i="6"/>
  <c r="G3171" i="6"/>
  <c r="F3171" i="6"/>
  <c r="E3171" i="6"/>
  <c r="D3171" i="6"/>
  <c r="G3170" i="6"/>
  <c r="F3170" i="6"/>
  <c r="E3170" i="6"/>
  <c r="D3170" i="6"/>
  <c r="G3169" i="6"/>
  <c r="F3169" i="6"/>
  <c r="E3169" i="6"/>
  <c r="D3169" i="6"/>
  <c r="G3168" i="6"/>
  <c r="F3168" i="6"/>
  <c r="E3168" i="6"/>
  <c r="D3168" i="6"/>
  <c r="G3167" i="6"/>
  <c r="F3167" i="6"/>
  <c r="E3167" i="6"/>
  <c r="D3167" i="6"/>
  <c r="G3166" i="6"/>
  <c r="F3166" i="6"/>
  <c r="E3166" i="6"/>
  <c r="D3166" i="6"/>
  <c r="G3165" i="6"/>
  <c r="F3165" i="6"/>
  <c r="E3165" i="6"/>
  <c r="D3165" i="6"/>
  <c r="G3164" i="6"/>
  <c r="F3164" i="6"/>
  <c r="E3164" i="6"/>
  <c r="D3164" i="6"/>
  <c r="G3163" i="6"/>
  <c r="F3163" i="6"/>
  <c r="E3163" i="6"/>
  <c r="D3163" i="6"/>
  <c r="G3162" i="6"/>
  <c r="F3162" i="6"/>
  <c r="E3162" i="6"/>
  <c r="D3162" i="6"/>
  <c r="G3161" i="6"/>
  <c r="F3161" i="6"/>
  <c r="E3161" i="6"/>
  <c r="D3161" i="6"/>
  <c r="G3160" i="6"/>
  <c r="F3160" i="6"/>
  <c r="E3160" i="6"/>
  <c r="D3160" i="6"/>
  <c r="G3159" i="6"/>
  <c r="F3159" i="6"/>
  <c r="E3159" i="6"/>
  <c r="D3159" i="6"/>
  <c r="G3158" i="6"/>
  <c r="F3158" i="6"/>
  <c r="E3158" i="6"/>
  <c r="D3158" i="6"/>
  <c r="G3157" i="6"/>
  <c r="F3157" i="6"/>
  <c r="E3157" i="6"/>
  <c r="D3157" i="6"/>
  <c r="G3156" i="6"/>
  <c r="F3156" i="6"/>
  <c r="E3156" i="6"/>
  <c r="D3156" i="6"/>
  <c r="G3155" i="6"/>
  <c r="F3155" i="6"/>
  <c r="E3155" i="6"/>
  <c r="D3155" i="6"/>
  <c r="G3154" i="6"/>
  <c r="F3154" i="6"/>
  <c r="E3154" i="6"/>
  <c r="D3154" i="6"/>
  <c r="G3153" i="6"/>
  <c r="F3153" i="6"/>
  <c r="E3153" i="6"/>
  <c r="D3153" i="6"/>
  <c r="G3152" i="6"/>
  <c r="F3152" i="6"/>
  <c r="E3152" i="6"/>
  <c r="D3152" i="6"/>
  <c r="G3151" i="6"/>
  <c r="F3151" i="6"/>
  <c r="E3151" i="6"/>
  <c r="D3151" i="6"/>
  <c r="G3150" i="6"/>
  <c r="F3150" i="6"/>
  <c r="E3150" i="6"/>
  <c r="D3150" i="6"/>
  <c r="G3149" i="6"/>
  <c r="F3149" i="6"/>
  <c r="E3149" i="6"/>
  <c r="D3149" i="6"/>
  <c r="G3148" i="6"/>
  <c r="F3148" i="6"/>
  <c r="E3148" i="6"/>
  <c r="D3148" i="6"/>
  <c r="G3147" i="6"/>
  <c r="F3147" i="6"/>
  <c r="E3147" i="6"/>
  <c r="D3147" i="6"/>
  <c r="G3146" i="6"/>
  <c r="F3146" i="6"/>
  <c r="E3146" i="6"/>
  <c r="D3146" i="6"/>
  <c r="G3145" i="6"/>
  <c r="F3145" i="6"/>
  <c r="E3145" i="6"/>
  <c r="D3145" i="6"/>
  <c r="G3144" i="6"/>
  <c r="F3144" i="6"/>
  <c r="E3144" i="6"/>
  <c r="D3144" i="6"/>
  <c r="G3143" i="6"/>
  <c r="F3143" i="6"/>
  <c r="E3143" i="6"/>
  <c r="D3143" i="6"/>
  <c r="G3142" i="6"/>
  <c r="F3142" i="6"/>
  <c r="E3142" i="6"/>
  <c r="D3142" i="6"/>
  <c r="G3141" i="6"/>
  <c r="F3141" i="6"/>
  <c r="E3141" i="6"/>
  <c r="D3141" i="6"/>
  <c r="G3140" i="6"/>
  <c r="F3140" i="6"/>
  <c r="E3140" i="6"/>
  <c r="D3140" i="6"/>
  <c r="G3139" i="6"/>
  <c r="F3139" i="6"/>
  <c r="E3139" i="6"/>
  <c r="D3139" i="6"/>
  <c r="G3138" i="6"/>
  <c r="F3138" i="6"/>
  <c r="E3138" i="6"/>
  <c r="D3138" i="6"/>
  <c r="G3137" i="6"/>
  <c r="F3137" i="6"/>
  <c r="E3137" i="6"/>
  <c r="D3137" i="6"/>
  <c r="G3136" i="6"/>
  <c r="F3136" i="6"/>
  <c r="E3136" i="6"/>
  <c r="D3136" i="6"/>
  <c r="G3135" i="6"/>
  <c r="F3135" i="6"/>
  <c r="E3135" i="6"/>
  <c r="D3135" i="6"/>
  <c r="G3134" i="6"/>
  <c r="F3134" i="6"/>
  <c r="E3134" i="6"/>
  <c r="D3134" i="6"/>
  <c r="G3133" i="6"/>
  <c r="F3133" i="6"/>
  <c r="E3133" i="6"/>
  <c r="D3133" i="6"/>
  <c r="G3132" i="6"/>
  <c r="F3132" i="6"/>
  <c r="E3132" i="6"/>
  <c r="D3132" i="6"/>
  <c r="G3131" i="6"/>
  <c r="F3131" i="6"/>
  <c r="E3131" i="6"/>
  <c r="D3131" i="6"/>
  <c r="G3130" i="6"/>
  <c r="F3130" i="6"/>
  <c r="E3130" i="6"/>
  <c r="D3130" i="6"/>
  <c r="G3129" i="6"/>
  <c r="F3129" i="6"/>
  <c r="E3129" i="6"/>
  <c r="D3129" i="6"/>
  <c r="G3128" i="6"/>
  <c r="F3128" i="6"/>
  <c r="E3128" i="6"/>
  <c r="D3128" i="6"/>
  <c r="G3127" i="6"/>
  <c r="F3127" i="6"/>
  <c r="E3127" i="6"/>
  <c r="D3127" i="6"/>
  <c r="G3126" i="6"/>
  <c r="F3126" i="6"/>
  <c r="E3126" i="6"/>
  <c r="D3126" i="6"/>
  <c r="G3125" i="6"/>
  <c r="F3125" i="6"/>
  <c r="E3125" i="6"/>
  <c r="D3125" i="6"/>
  <c r="G3124" i="6"/>
  <c r="F3124" i="6"/>
  <c r="E3124" i="6"/>
  <c r="D3124" i="6"/>
  <c r="G3123" i="6"/>
  <c r="F3123" i="6"/>
  <c r="E3123" i="6"/>
  <c r="D3123" i="6"/>
  <c r="G3122" i="6"/>
  <c r="F3122" i="6"/>
  <c r="E3122" i="6"/>
  <c r="D3122" i="6"/>
  <c r="G3121" i="6"/>
  <c r="F3121" i="6"/>
  <c r="E3121" i="6"/>
  <c r="D3121" i="6"/>
  <c r="G3120" i="6"/>
  <c r="F3120" i="6"/>
  <c r="E3120" i="6"/>
  <c r="D3120" i="6"/>
  <c r="G3119" i="6"/>
  <c r="F3119" i="6"/>
  <c r="E3119" i="6"/>
  <c r="D3119" i="6"/>
  <c r="G3118" i="6"/>
  <c r="F3118" i="6"/>
  <c r="E3118" i="6"/>
  <c r="D3118" i="6"/>
  <c r="G3117" i="6"/>
  <c r="F3117" i="6"/>
  <c r="E3117" i="6"/>
  <c r="D3117" i="6"/>
  <c r="G3116" i="6"/>
  <c r="F3116" i="6"/>
  <c r="E3116" i="6"/>
  <c r="D3116" i="6"/>
  <c r="G3115" i="6"/>
  <c r="F3115" i="6"/>
  <c r="E3115" i="6"/>
  <c r="D3115" i="6"/>
  <c r="G3114" i="6"/>
  <c r="F3114" i="6"/>
  <c r="E3114" i="6"/>
  <c r="D3114" i="6"/>
  <c r="G3113" i="6"/>
  <c r="F3113" i="6"/>
  <c r="E3113" i="6"/>
  <c r="D3113" i="6"/>
  <c r="G3112" i="6"/>
  <c r="F3112" i="6"/>
  <c r="E3112" i="6"/>
  <c r="D3112" i="6"/>
  <c r="G3111" i="6"/>
  <c r="F3111" i="6"/>
  <c r="E3111" i="6"/>
  <c r="D3111" i="6"/>
  <c r="G3110" i="6"/>
  <c r="F3110" i="6"/>
  <c r="E3110" i="6"/>
  <c r="D3110" i="6"/>
  <c r="G3109" i="6"/>
  <c r="F3109" i="6"/>
  <c r="E3109" i="6"/>
  <c r="D3109" i="6"/>
  <c r="G3108" i="6"/>
  <c r="F3108" i="6"/>
  <c r="E3108" i="6"/>
  <c r="D3108" i="6"/>
  <c r="G3107" i="6"/>
  <c r="F3107" i="6"/>
  <c r="E3107" i="6"/>
  <c r="D3107" i="6"/>
  <c r="G3106" i="6"/>
  <c r="F3106" i="6"/>
  <c r="E3106" i="6"/>
  <c r="D3106" i="6"/>
  <c r="G3105" i="6"/>
  <c r="F3105" i="6"/>
  <c r="E3105" i="6"/>
  <c r="D3105" i="6"/>
  <c r="G3104" i="6"/>
  <c r="F3104" i="6"/>
  <c r="E3104" i="6"/>
  <c r="D3104" i="6"/>
  <c r="G3103" i="6"/>
  <c r="F3103" i="6"/>
  <c r="E3103" i="6"/>
  <c r="D3103" i="6"/>
  <c r="G3102" i="6"/>
  <c r="F3102" i="6"/>
  <c r="E3102" i="6"/>
  <c r="D3102" i="6"/>
  <c r="G3101" i="6"/>
  <c r="F3101" i="6"/>
  <c r="E3101" i="6"/>
  <c r="D3101" i="6"/>
  <c r="G3100" i="6"/>
  <c r="F3100" i="6"/>
  <c r="E3100" i="6"/>
  <c r="D3100" i="6"/>
  <c r="G3099" i="6"/>
  <c r="F3099" i="6"/>
  <c r="E3099" i="6"/>
  <c r="D3099" i="6"/>
  <c r="G3098" i="6"/>
  <c r="F3098" i="6"/>
  <c r="E3098" i="6"/>
  <c r="D3098" i="6"/>
  <c r="G3097" i="6"/>
  <c r="F3097" i="6"/>
  <c r="E3097" i="6"/>
  <c r="D3097" i="6"/>
  <c r="G3096" i="6"/>
  <c r="F3096" i="6"/>
  <c r="E3096" i="6"/>
  <c r="D3096" i="6"/>
  <c r="G3095" i="6"/>
  <c r="F3095" i="6"/>
  <c r="E3095" i="6"/>
  <c r="D3095" i="6"/>
  <c r="G3094" i="6"/>
  <c r="F3094" i="6"/>
  <c r="E3094" i="6"/>
  <c r="D3094" i="6"/>
  <c r="G3093" i="6"/>
  <c r="F3093" i="6"/>
  <c r="E3093" i="6"/>
  <c r="D3093" i="6"/>
  <c r="G3092" i="6"/>
  <c r="F3092" i="6"/>
  <c r="E3092" i="6"/>
  <c r="D3092" i="6"/>
  <c r="G3091" i="6"/>
  <c r="F3091" i="6"/>
  <c r="E3091" i="6"/>
  <c r="D3091" i="6"/>
  <c r="G3090" i="6"/>
  <c r="F3090" i="6"/>
  <c r="E3090" i="6"/>
  <c r="D3090" i="6"/>
  <c r="G3089" i="6"/>
  <c r="F3089" i="6"/>
  <c r="E3089" i="6"/>
  <c r="D3089" i="6"/>
  <c r="G3088" i="6"/>
  <c r="F3088" i="6"/>
  <c r="E3088" i="6"/>
  <c r="D3088" i="6"/>
  <c r="G3087" i="6"/>
  <c r="F3087" i="6"/>
  <c r="E3087" i="6"/>
  <c r="D3087" i="6"/>
  <c r="G3086" i="6"/>
  <c r="F3086" i="6"/>
  <c r="E3086" i="6"/>
  <c r="D3086" i="6"/>
  <c r="G3085" i="6"/>
  <c r="F3085" i="6"/>
  <c r="E3085" i="6"/>
  <c r="D3085" i="6"/>
  <c r="G3084" i="6"/>
  <c r="F3084" i="6"/>
  <c r="E3084" i="6"/>
  <c r="D3084" i="6"/>
  <c r="G3083" i="6"/>
  <c r="F3083" i="6"/>
  <c r="E3083" i="6"/>
  <c r="D3083" i="6"/>
  <c r="G3082" i="6"/>
  <c r="F3082" i="6"/>
  <c r="E3082" i="6"/>
  <c r="D3082" i="6"/>
  <c r="G3081" i="6"/>
  <c r="F3081" i="6"/>
  <c r="E3081" i="6"/>
  <c r="D3081" i="6"/>
  <c r="G3080" i="6"/>
  <c r="F3080" i="6"/>
  <c r="E3080" i="6"/>
  <c r="D3080" i="6"/>
  <c r="G3079" i="6"/>
  <c r="F3079" i="6"/>
  <c r="E3079" i="6"/>
  <c r="D3079" i="6"/>
  <c r="G3078" i="6"/>
  <c r="F3078" i="6"/>
  <c r="E3078" i="6"/>
  <c r="D3078" i="6"/>
  <c r="G3077" i="6"/>
  <c r="F3077" i="6"/>
  <c r="E3077" i="6"/>
  <c r="D3077" i="6"/>
  <c r="G3076" i="6"/>
  <c r="F3076" i="6"/>
  <c r="E3076" i="6"/>
  <c r="D3076" i="6"/>
  <c r="G3075" i="6"/>
  <c r="F3075" i="6"/>
  <c r="E3075" i="6"/>
  <c r="D3075" i="6"/>
  <c r="G3074" i="6"/>
  <c r="F3074" i="6"/>
  <c r="E3074" i="6"/>
  <c r="D3074" i="6"/>
  <c r="G3073" i="6"/>
  <c r="F3073" i="6"/>
  <c r="E3073" i="6"/>
  <c r="D3073" i="6"/>
  <c r="G3072" i="6"/>
  <c r="F3072" i="6"/>
  <c r="E3072" i="6"/>
  <c r="D3072" i="6"/>
  <c r="G3071" i="6"/>
  <c r="F3071" i="6"/>
  <c r="E3071" i="6"/>
  <c r="D3071" i="6"/>
  <c r="G3070" i="6"/>
  <c r="F3070" i="6"/>
  <c r="E3070" i="6"/>
  <c r="D3070" i="6"/>
  <c r="G3069" i="6"/>
  <c r="F3069" i="6"/>
  <c r="E3069" i="6"/>
  <c r="D3069" i="6"/>
  <c r="G3068" i="6"/>
  <c r="F3068" i="6"/>
  <c r="E3068" i="6"/>
  <c r="D3068" i="6"/>
  <c r="G3067" i="6"/>
  <c r="F3067" i="6"/>
  <c r="E3067" i="6"/>
  <c r="D3067" i="6"/>
  <c r="G3066" i="6"/>
  <c r="F3066" i="6"/>
  <c r="E3066" i="6"/>
  <c r="D3066" i="6"/>
  <c r="G3065" i="6"/>
  <c r="F3065" i="6"/>
  <c r="E3065" i="6"/>
  <c r="D3065" i="6"/>
  <c r="G3064" i="6"/>
  <c r="F3064" i="6"/>
  <c r="E3064" i="6"/>
  <c r="D3064" i="6"/>
  <c r="G3063" i="6"/>
  <c r="F3063" i="6"/>
  <c r="E3063" i="6"/>
  <c r="D3063" i="6"/>
  <c r="G3062" i="6"/>
  <c r="F3062" i="6"/>
  <c r="E3062" i="6"/>
  <c r="D3062" i="6"/>
  <c r="G3061" i="6"/>
  <c r="F3061" i="6"/>
  <c r="E3061" i="6"/>
  <c r="D3061" i="6"/>
  <c r="G3060" i="6"/>
  <c r="F3060" i="6"/>
  <c r="E3060" i="6"/>
  <c r="D3060" i="6"/>
  <c r="G3059" i="6"/>
  <c r="F3059" i="6"/>
  <c r="E3059" i="6"/>
  <c r="D3059" i="6"/>
  <c r="G3058" i="6"/>
  <c r="F3058" i="6"/>
  <c r="E3058" i="6"/>
  <c r="D3058" i="6"/>
  <c r="G3057" i="6"/>
  <c r="F3057" i="6"/>
  <c r="E3057" i="6"/>
  <c r="D3057" i="6"/>
  <c r="G3056" i="6"/>
  <c r="F3056" i="6"/>
  <c r="E3056" i="6"/>
  <c r="D3056" i="6"/>
  <c r="G3055" i="6"/>
  <c r="F3055" i="6"/>
  <c r="E3055" i="6"/>
  <c r="D3055" i="6"/>
  <c r="G3054" i="6"/>
  <c r="F3054" i="6"/>
  <c r="E3054" i="6"/>
  <c r="D3054" i="6"/>
  <c r="G3053" i="6"/>
  <c r="F3053" i="6"/>
  <c r="E3053" i="6"/>
  <c r="D3053" i="6"/>
  <c r="G3052" i="6"/>
  <c r="F3052" i="6"/>
  <c r="E3052" i="6"/>
  <c r="D3052" i="6"/>
  <c r="G3051" i="6"/>
  <c r="F3051" i="6"/>
  <c r="E3051" i="6"/>
  <c r="D3051" i="6"/>
  <c r="G3050" i="6"/>
  <c r="F3050" i="6"/>
  <c r="E3050" i="6"/>
  <c r="D3050" i="6"/>
  <c r="G3049" i="6"/>
  <c r="F3049" i="6"/>
  <c r="E3049" i="6"/>
  <c r="D3049" i="6"/>
  <c r="G3048" i="6"/>
  <c r="F3048" i="6"/>
  <c r="E3048" i="6"/>
  <c r="D3048" i="6"/>
  <c r="G3047" i="6"/>
  <c r="F3047" i="6"/>
  <c r="E3047" i="6"/>
  <c r="D3047" i="6"/>
  <c r="G3046" i="6"/>
  <c r="F3046" i="6"/>
  <c r="E3046" i="6"/>
  <c r="D3046" i="6"/>
  <c r="G3045" i="6"/>
  <c r="F3045" i="6"/>
  <c r="E3045" i="6"/>
  <c r="D3045" i="6"/>
  <c r="G3044" i="6"/>
  <c r="F3044" i="6"/>
  <c r="E3044" i="6"/>
  <c r="D3044" i="6"/>
  <c r="G3043" i="6"/>
  <c r="F3043" i="6"/>
  <c r="E3043" i="6"/>
  <c r="D3043" i="6"/>
  <c r="G3042" i="6"/>
  <c r="F3042" i="6"/>
  <c r="E3042" i="6"/>
  <c r="D3042" i="6"/>
  <c r="G3041" i="6"/>
  <c r="F3041" i="6"/>
  <c r="E3041" i="6"/>
  <c r="D3041" i="6"/>
  <c r="G3040" i="6"/>
  <c r="F3040" i="6"/>
  <c r="E3040" i="6"/>
  <c r="D3040" i="6"/>
  <c r="G3039" i="6"/>
  <c r="F3039" i="6"/>
  <c r="E3039" i="6"/>
  <c r="D3039" i="6"/>
  <c r="G3038" i="6"/>
  <c r="F3038" i="6"/>
  <c r="E3038" i="6"/>
  <c r="D3038" i="6"/>
  <c r="G3037" i="6"/>
  <c r="F3037" i="6"/>
  <c r="E3037" i="6"/>
  <c r="D3037" i="6"/>
  <c r="G3036" i="6"/>
  <c r="F3036" i="6"/>
  <c r="E3036" i="6"/>
  <c r="D3036" i="6"/>
  <c r="G3035" i="6"/>
  <c r="F3035" i="6"/>
  <c r="E3035" i="6"/>
  <c r="D3035" i="6"/>
  <c r="G3034" i="6"/>
  <c r="F3034" i="6"/>
  <c r="E3034" i="6"/>
  <c r="D3034" i="6"/>
  <c r="G3033" i="6"/>
  <c r="F3033" i="6"/>
  <c r="E3033" i="6"/>
  <c r="D3033" i="6"/>
  <c r="G3032" i="6"/>
  <c r="F3032" i="6"/>
  <c r="E3032" i="6"/>
  <c r="D3032" i="6"/>
  <c r="G3031" i="6"/>
  <c r="F3031" i="6"/>
  <c r="E3031" i="6"/>
  <c r="D3031" i="6"/>
  <c r="G3030" i="6"/>
  <c r="F3030" i="6"/>
  <c r="E3030" i="6"/>
  <c r="D3030" i="6"/>
  <c r="G3029" i="6"/>
  <c r="F3029" i="6"/>
  <c r="E3029" i="6"/>
  <c r="D3029" i="6"/>
  <c r="G3028" i="6"/>
  <c r="F3028" i="6"/>
  <c r="E3028" i="6"/>
  <c r="D3028" i="6"/>
  <c r="G3027" i="6"/>
  <c r="F3027" i="6"/>
  <c r="E3027" i="6"/>
  <c r="D3027" i="6"/>
  <c r="G3026" i="6"/>
  <c r="F3026" i="6"/>
  <c r="E3026" i="6"/>
  <c r="D3026" i="6"/>
  <c r="G3025" i="6"/>
  <c r="F3025" i="6"/>
  <c r="E3025" i="6"/>
  <c r="D3025" i="6"/>
  <c r="G3024" i="6"/>
  <c r="F3024" i="6"/>
  <c r="E3024" i="6"/>
  <c r="D3024" i="6"/>
  <c r="G3023" i="6"/>
  <c r="F3023" i="6"/>
  <c r="E3023" i="6"/>
  <c r="D3023" i="6"/>
  <c r="G3022" i="6"/>
  <c r="F3022" i="6"/>
  <c r="E3022" i="6"/>
  <c r="D3022" i="6"/>
  <c r="G3021" i="6"/>
  <c r="F3021" i="6"/>
  <c r="E3021" i="6"/>
  <c r="D3021" i="6"/>
  <c r="G3020" i="6"/>
  <c r="F3020" i="6"/>
  <c r="E3020" i="6"/>
  <c r="D3020" i="6"/>
  <c r="G3019" i="6"/>
  <c r="F3019" i="6"/>
  <c r="E3019" i="6"/>
  <c r="D3019" i="6"/>
  <c r="G3018" i="6"/>
  <c r="F3018" i="6"/>
  <c r="E3018" i="6"/>
  <c r="D3018" i="6"/>
  <c r="G3017" i="6"/>
  <c r="F3017" i="6"/>
  <c r="E3017" i="6"/>
  <c r="D3017" i="6"/>
  <c r="G3016" i="6"/>
  <c r="F3016" i="6"/>
  <c r="E3016" i="6"/>
  <c r="D3016" i="6"/>
  <c r="G3015" i="6"/>
  <c r="F3015" i="6"/>
  <c r="E3015" i="6"/>
  <c r="D3015" i="6"/>
  <c r="G3014" i="6"/>
  <c r="F3014" i="6"/>
  <c r="E3014" i="6"/>
  <c r="D3014" i="6"/>
  <c r="G3013" i="6"/>
  <c r="F3013" i="6"/>
  <c r="E3013" i="6"/>
  <c r="D3013" i="6"/>
  <c r="G3012" i="6"/>
  <c r="F3012" i="6"/>
  <c r="E3012" i="6"/>
  <c r="D3012" i="6"/>
  <c r="G3011" i="6"/>
  <c r="F3011" i="6"/>
  <c r="E3011" i="6"/>
  <c r="D3011" i="6"/>
  <c r="G3010" i="6"/>
  <c r="F3010" i="6"/>
  <c r="E3010" i="6"/>
  <c r="D3010" i="6"/>
  <c r="G3009" i="6"/>
  <c r="F3009" i="6"/>
  <c r="E3009" i="6"/>
  <c r="D3009" i="6"/>
  <c r="G3008" i="6"/>
  <c r="F3008" i="6"/>
  <c r="E3008" i="6"/>
  <c r="D3008" i="6"/>
  <c r="G3007" i="6"/>
  <c r="F3007" i="6"/>
  <c r="E3007" i="6"/>
  <c r="D3007" i="6"/>
  <c r="G3006" i="6"/>
  <c r="F3006" i="6"/>
  <c r="E3006" i="6"/>
  <c r="D3006" i="6"/>
  <c r="G3005" i="6"/>
  <c r="F3005" i="6"/>
  <c r="E3005" i="6"/>
  <c r="D3005" i="6"/>
  <c r="G3004" i="6"/>
  <c r="F3004" i="6"/>
  <c r="E3004" i="6"/>
  <c r="D3004" i="6"/>
  <c r="G3003" i="6"/>
  <c r="F3003" i="6"/>
  <c r="E3003" i="6"/>
  <c r="D3003" i="6"/>
  <c r="G3002" i="6"/>
  <c r="F3002" i="6"/>
  <c r="E3002" i="6"/>
  <c r="D3002" i="6"/>
  <c r="G3001" i="6"/>
  <c r="F3001" i="6"/>
  <c r="E3001" i="6"/>
  <c r="D3001" i="6"/>
  <c r="G3000" i="6"/>
  <c r="F3000" i="6"/>
  <c r="E3000" i="6"/>
  <c r="D3000" i="6"/>
  <c r="G2999" i="6"/>
  <c r="F2999" i="6"/>
  <c r="E2999" i="6"/>
  <c r="D2999" i="6"/>
  <c r="G2998" i="6"/>
  <c r="F2998" i="6"/>
  <c r="E2998" i="6"/>
  <c r="D2998" i="6"/>
  <c r="G2997" i="6"/>
  <c r="F2997" i="6"/>
  <c r="E2997" i="6"/>
  <c r="D2997" i="6"/>
  <c r="G2996" i="6"/>
  <c r="F2996" i="6"/>
  <c r="E2996" i="6"/>
  <c r="D2996" i="6"/>
  <c r="G2995" i="6"/>
  <c r="F2995" i="6"/>
  <c r="E2995" i="6"/>
  <c r="D2995" i="6"/>
  <c r="G2994" i="6"/>
  <c r="F2994" i="6"/>
  <c r="E2994" i="6"/>
  <c r="D2994" i="6"/>
  <c r="G2993" i="6"/>
  <c r="F2993" i="6"/>
  <c r="E2993" i="6"/>
  <c r="D2993" i="6"/>
  <c r="G2992" i="6"/>
  <c r="F2992" i="6"/>
  <c r="E2992" i="6"/>
  <c r="D2992" i="6"/>
  <c r="G2991" i="6"/>
  <c r="F2991" i="6"/>
  <c r="E2991" i="6"/>
  <c r="D2991" i="6"/>
  <c r="G2990" i="6"/>
  <c r="F2990" i="6"/>
  <c r="E2990" i="6"/>
  <c r="D2990" i="6"/>
  <c r="G2989" i="6"/>
  <c r="F2989" i="6"/>
  <c r="E2989" i="6"/>
  <c r="D2989" i="6"/>
  <c r="G2988" i="6"/>
  <c r="F2988" i="6"/>
  <c r="E2988" i="6"/>
  <c r="D2988" i="6"/>
  <c r="G2987" i="6"/>
  <c r="F2987" i="6"/>
  <c r="E2987" i="6"/>
  <c r="D2987" i="6"/>
  <c r="G2986" i="6"/>
  <c r="F2986" i="6"/>
  <c r="E2986" i="6"/>
  <c r="D2986" i="6"/>
  <c r="G2985" i="6"/>
  <c r="F2985" i="6"/>
  <c r="E2985" i="6"/>
  <c r="D2985" i="6"/>
  <c r="G2984" i="6"/>
  <c r="F2984" i="6"/>
  <c r="E2984" i="6"/>
  <c r="D2984" i="6"/>
  <c r="G2983" i="6"/>
  <c r="F2983" i="6"/>
  <c r="E2983" i="6"/>
  <c r="D2983" i="6"/>
  <c r="G2982" i="6"/>
  <c r="F2982" i="6"/>
  <c r="E2982" i="6"/>
  <c r="D2982" i="6"/>
  <c r="G2981" i="6"/>
  <c r="F2981" i="6"/>
  <c r="E2981" i="6"/>
  <c r="D2981" i="6"/>
  <c r="G2980" i="6"/>
  <c r="F2980" i="6"/>
  <c r="E2980" i="6"/>
  <c r="D2980" i="6"/>
  <c r="G2979" i="6"/>
  <c r="F2979" i="6"/>
  <c r="E2979" i="6"/>
  <c r="D2979" i="6"/>
  <c r="G2978" i="6"/>
  <c r="F2978" i="6"/>
  <c r="E2978" i="6"/>
  <c r="D2978" i="6"/>
  <c r="G2977" i="6"/>
  <c r="F2977" i="6"/>
  <c r="E2977" i="6"/>
  <c r="D2977" i="6"/>
  <c r="G2976" i="6"/>
  <c r="F2976" i="6"/>
  <c r="E2976" i="6"/>
  <c r="D2976" i="6"/>
  <c r="G2975" i="6"/>
  <c r="F2975" i="6"/>
  <c r="E2975" i="6"/>
  <c r="D2975" i="6"/>
  <c r="G2974" i="6"/>
  <c r="F2974" i="6"/>
  <c r="E2974" i="6"/>
  <c r="D2974" i="6"/>
  <c r="G2973" i="6"/>
  <c r="F2973" i="6"/>
  <c r="E2973" i="6"/>
  <c r="D2973" i="6"/>
  <c r="G2972" i="6"/>
  <c r="F2972" i="6"/>
  <c r="E2972" i="6"/>
  <c r="D2972" i="6"/>
  <c r="G2971" i="6"/>
  <c r="F2971" i="6"/>
  <c r="E2971" i="6"/>
  <c r="D2971" i="6"/>
  <c r="G2970" i="6"/>
  <c r="F2970" i="6"/>
  <c r="E2970" i="6"/>
  <c r="D2970" i="6"/>
  <c r="G2969" i="6"/>
  <c r="F2969" i="6"/>
  <c r="E2969" i="6"/>
  <c r="D2969" i="6"/>
  <c r="G2968" i="6"/>
  <c r="F2968" i="6"/>
  <c r="E2968" i="6"/>
  <c r="D2968" i="6"/>
  <c r="G2967" i="6"/>
  <c r="F2967" i="6"/>
  <c r="E2967" i="6"/>
  <c r="D2967" i="6"/>
  <c r="G2966" i="6"/>
  <c r="F2966" i="6"/>
  <c r="E2966" i="6"/>
  <c r="D2966" i="6"/>
  <c r="G2965" i="6"/>
  <c r="F2965" i="6"/>
  <c r="E2965" i="6"/>
  <c r="D2965" i="6"/>
  <c r="G2964" i="6"/>
  <c r="F2964" i="6"/>
  <c r="E2964" i="6"/>
  <c r="D2964" i="6"/>
  <c r="G2963" i="6"/>
  <c r="F2963" i="6"/>
  <c r="E2963" i="6"/>
  <c r="D2963" i="6"/>
  <c r="G2962" i="6"/>
  <c r="F2962" i="6"/>
  <c r="E2962" i="6"/>
  <c r="D2962" i="6"/>
  <c r="G2961" i="6"/>
  <c r="F2961" i="6"/>
  <c r="E2961" i="6"/>
  <c r="D2961" i="6"/>
  <c r="G2960" i="6"/>
  <c r="F2960" i="6"/>
  <c r="E2960" i="6"/>
  <c r="D2960" i="6"/>
  <c r="G2959" i="6"/>
  <c r="F2959" i="6"/>
  <c r="E2959" i="6"/>
  <c r="D2959" i="6"/>
  <c r="G2958" i="6"/>
  <c r="F2958" i="6"/>
  <c r="E2958" i="6"/>
  <c r="D2958" i="6"/>
  <c r="G2957" i="6"/>
  <c r="F2957" i="6"/>
  <c r="E2957" i="6"/>
  <c r="D2957" i="6"/>
  <c r="G2956" i="6"/>
  <c r="F2956" i="6"/>
  <c r="E2956" i="6"/>
  <c r="D2956" i="6"/>
  <c r="G2955" i="6"/>
  <c r="F2955" i="6"/>
  <c r="E2955" i="6"/>
  <c r="D2955" i="6"/>
  <c r="G2954" i="6"/>
  <c r="F2954" i="6"/>
  <c r="E2954" i="6"/>
  <c r="D2954" i="6"/>
  <c r="G2953" i="6"/>
  <c r="F2953" i="6"/>
  <c r="E2953" i="6"/>
  <c r="D2953" i="6"/>
  <c r="G2952" i="6"/>
  <c r="F2952" i="6"/>
  <c r="E2952" i="6"/>
  <c r="D2952" i="6"/>
  <c r="G2951" i="6"/>
  <c r="F2951" i="6"/>
  <c r="E2951" i="6"/>
  <c r="D2951" i="6"/>
  <c r="G2950" i="6"/>
  <c r="F2950" i="6"/>
  <c r="E2950" i="6"/>
  <c r="D2950" i="6"/>
  <c r="G2949" i="6"/>
  <c r="F2949" i="6"/>
  <c r="E2949" i="6"/>
  <c r="D2949" i="6"/>
  <c r="G2948" i="6"/>
  <c r="F2948" i="6"/>
  <c r="E2948" i="6"/>
  <c r="D2948" i="6"/>
  <c r="G2947" i="6"/>
  <c r="F2947" i="6"/>
  <c r="E2947" i="6"/>
  <c r="D2947" i="6"/>
  <c r="G2946" i="6"/>
  <c r="F2946" i="6"/>
  <c r="E2946" i="6"/>
  <c r="D2946" i="6"/>
  <c r="G2945" i="6"/>
  <c r="F2945" i="6"/>
  <c r="E2945" i="6"/>
  <c r="D2945" i="6"/>
  <c r="G2944" i="6"/>
  <c r="F2944" i="6"/>
  <c r="E2944" i="6"/>
  <c r="D2944" i="6"/>
  <c r="G2943" i="6"/>
  <c r="F2943" i="6"/>
  <c r="E2943" i="6"/>
  <c r="D2943" i="6"/>
  <c r="G2942" i="6"/>
  <c r="F2942" i="6"/>
  <c r="E2942" i="6"/>
  <c r="D2942" i="6"/>
  <c r="G2941" i="6"/>
  <c r="F2941" i="6"/>
  <c r="E2941" i="6"/>
  <c r="D2941" i="6"/>
  <c r="G2940" i="6"/>
  <c r="F2940" i="6"/>
  <c r="E2940" i="6"/>
  <c r="D2940" i="6"/>
  <c r="G2939" i="6"/>
  <c r="F2939" i="6"/>
  <c r="E2939" i="6"/>
  <c r="D2939" i="6"/>
  <c r="G2938" i="6"/>
  <c r="F2938" i="6"/>
  <c r="E2938" i="6"/>
  <c r="D2938" i="6"/>
  <c r="G2937" i="6"/>
  <c r="F2937" i="6"/>
  <c r="E2937" i="6"/>
  <c r="D2937" i="6"/>
  <c r="G2936" i="6"/>
  <c r="F2936" i="6"/>
  <c r="E2936" i="6"/>
  <c r="D2936" i="6"/>
  <c r="G2935" i="6"/>
  <c r="F2935" i="6"/>
  <c r="E2935" i="6"/>
  <c r="D2935" i="6"/>
  <c r="G2934" i="6"/>
  <c r="F2934" i="6"/>
  <c r="E2934" i="6"/>
  <c r="D2934" i="6"/>
  <c r="G2933" i="6"/>
  <c r="F2933" i="6"/>
  <c r="E2933" i="6"/>
  <c r="D2933" i="6"/>
  <c r="G2932" i="6"/>
  <c r="F2932" i="6"/>
  <c r="E2932" i="6"/>
  <c r="D2932" i="6"/>
  <c r="G2931" i="6"/>
  <c r="F2931" i="6"/>
  <c r="E2931" i="6"/>
  <c r="D2931" i="6"/>
  <c r="G2930" i="6"/>
  <c r="F2930" i="6"/>
  <c r="E2930" i="6"/>
  <c r="D2930" i="6"/>
  <c r="G2929" i="6"/>
  <c r="F2929" i="6"/>
  <c r="E2929" i="6"/>
  <c r="D2929" i="6"/>
  <c r="G2928" i="6"/>
  <c r="F2928" i="6"/>
  <c r="E2928" i="6"/>
  <c r="D2928" i="6"/>
  <c r="G2927" i="6"/>
  <c r="F2927" i="6"/>
  <c r="E2927" i="6"/>
  <c r="D2927" i="6"/>
  <c r="G2926" i="6"/>
  <c r="F2926" i="6"/>
  <c r="E2926" i="6"/>
  <c r="D2926" i="6"/>
  <c r="G2925" i="6"/>
  <c r="F2925" i="6"/>
  <c r="E2925" i="6"/>
  <c r="D2925" i="6"/>
  <c r="G2924" i="6"/>
  <c r="F2924" i="6"/>
  <c r="E2924" i="6"/>
  <c r="D2924" i="6"/>
  <c r="G2923" i="6"/>
  <c r="F2923" i="6"/>
  <c r="E2923" i="6"/>
  <c r="D2923" i="6"/>
  <c r="G2922" i="6"/>
  <c r="F2922" i="6"/>
  <c r="E2922" i="6"/>
  <c r="D2922" i="6"/>
  <c r="G2921" i="6"/>
  <c r="F2921" i="6"/>
  <c r="E2921" i="6"/>
  <c r="D2921" i="6"/>
  <c r="G2920" i="6"/>
  <c r="F2920" i="6"/>
  <c r="E2920" i="6"/>
  <c r="D2920" i="6"/>
  <c r="G2919" i="6"/>
  <c r="F2919" i="6"/>
  <c r="E2919" i="6"/>
  <c r="D2919" i="6"/>
  <c r="G2918" i="6"/>
  <c r="F2918" i="6"/>
  <c r="E2918" i="6"/>
  <c r="D2918" i="6"/>
  <c r="G2917" i="6"/>
  <c r="F2917" i="6"/>
  <c r="E2917" i="6"/>
  <c r="D2917" i="6"/>
  <c r="G2916" i="6"/>
  <c r="F2916" i="6"/>
  <c r="E2916" i="6"/>
  <c r="D2916" i="6"/>
  <c r="G2915" i="6"/>
  <c r="F2915" i="6"/>
  <c r="E2915" i="6"/>
  <c r="D2915" i="6"/>
  <c r="G2914" i="6"/>
  <c r="F2914" i="6"/>
  <c r="E2914" i="6"/>
  <c r="D2914" i="6"/>
  <c r="G2913" i="6"/>
  <c r="F2913" i="6"/>
  <c r="E2913" i="6"/>
  <c r="D2913" i="6"/>
  <c r="G2912" i="6"/>
  <c r="F2912" i="6"/>
  <c r="E2912" i="6"/>
  <c r="D2912" i="6"/>
  <c r="G2911" i="6"/>
  <c r="F2911" i="6"/>
  <c r="E2911" i="6"/>
  <c r="D2911" i="6"/>
  <c r="G2910" i="6"/>
  <c r="F2910" i="6"/>
  <c r="E2910" i="6"/>
  <c r="D2910" i="6"/>
  <c r="G2909" i="6"/>
  <c r="F2909" i="6"/>
  <c r="E2909" i="6"/>
  <c r="D2909" i="6"/>
  <c r="G2908" i="6"/>
  <c r="F2908" i="6"/>
  <c r="E2908" i="6"/>
  <c r="D2908" i="6"/>
  <c r="G2907" i="6"/>
  <c r="F2907" i="6"/>
  <c r="E2907" i="6"/>
  <c r="D2907" i="6"/>
  <c r="G2906" i="6"/>
  <c r="F2906" i="6"/>
  <c r="E2906" i="6"/>
  <c r="D2906" i="6"/>
  <c r="G2905" i="6"/>
  <c r="F2905" i="6"/>
  <c r="E2905" i="6"/>
  <c r="D2905" i="6"/>
  <c r="G2904" i="6"/>
  <c r="F2904" i="6"/>
  <c r="E2904" i="6"/>
  <c r="D2904" i="6"/>
  <c r="G2903" i="6"/>
  <c r="F2903" i="6"/>
  <c r="E2903" i="6"/>
  <c r="D2903" i="6"/>
  <c r="G2902" i="6"/>
  <c r="F2902" i="6"/>
  <c r="E2902" i="6"/>
  <c r="D2902" i="6"/>
  <c r="G2901" i="6"/>
  <c r="F2901" i="6"/>
  <c r="E2901" i="6"/>
  <c r="D2901" i="6"/>
  <c r="G2900" i="6"/>
  <c r="F2900" i="6"/>
  <c r="E2900" i="6"/>
  <c r="D2900" i="6"/>
  <c r="G2899" i="6"/>
  <c r="F2899" i="6"/>
  <c r="E2899" i="6"/>
  <c r="D2899" i="6"/>
  <c r="G2898" i="6"/>
  <c r="F2898" i="6"/>
  <c r="E2898" i="6"/>
  <c r="D2898" i="6"/>
  <c r="G2897" i="6"/>
  <c r="F2897" i="6"/>
  <c r="E2897" i="6"/>
  <c r="D2897" i="6"/>
  <c r="G2896" i="6"/>
  <c r="F2896" i="6"/>
  <c r="E2896" i="6"/>
  <c r="D2896" i="6"/>
  <c r="G2895" i="6"/>
  <c r="F2895" i="6"/>
  <c r="E2895" i="6"/>
  <c r="D2895" i="6"/>
  <c r="G2894" i="6"/>
  <c r="F2894" i="6"/>
  <c r="E2894" i="6"/>
  <c r="D2894" i="6"/>
  <c r="G2893" i="6"/>
  <c r="F2893" i="6"/>
  <c r="E2893" i="6"/>
  <c r="D2893" i="6"/>
  <c r="G2892" i="6"/>
  <c r="F2892" i="6"/>
  <c r="E2892" i="6"/>
  <c r="D2892" i="6"/>
  <c r="G2891" i="6"/>
  <c r="F2891" i="6"/>
  <c r="E2891" i="6"/>
  <c r="D2891" i="6"/>
  <c r="G2890" i="6"/>
  <c r="F2890" i="6"/>
  <c r="E2890" i="6"/>
  <c r="D2890" i="6"/>
  <c r="G2889" i="6"/>
  <c r="F2889" i="6"/>
  <c r="E2889" i="6"/>
  <c r="D2889" i="6"/>
  <c r="G2888" i="6"/>
  <c r="F2888" i="6"/>
  <c r="E2888" i="6"/>
  <c r="D2888" i="6"/>
  <c r="G2887" i="6"/>
  <c r="F2887" i="6"/>
  <c r="E2887" i="6"/>
  <c r="D2887" i="6"/>
  <c r="G2886" i="6"/>
  <c r="F2886" i="6"/>
  <c r="E2886" i="6"/>
  <c r="D2886" i="6"/>
  <c r="G2885" i="6"/>
  <c r="F2885" i="6"/>
  <c r="E2885" i="6"/>
  <c r="D2885" i="6"/>
  <c r="G2884" i="6"/>
  <c r="F2884" i="6"/>
  <c r="E2884" i="6"/>
  <c r="D2884" i="6"/>
  <c r="G2883" i="6"/>
  <c r="F2883" i="6"/>
  <c r="E2883" i="6"/>
  <c r="D2883" i="6"/>
  <c r="G2882" i="6"/>
  <c r="F2882" i="6"/>
  <c r="E2882" i="6"/>
  <c r="D2882" i="6"/>
  <c r="G2881" i="6"/>
  <c r="F2881" i="6"/>
  <c r="E2881" i="6"/>
  <c r="D2881" i="6"/>
  <c r="G2880" i="6"/>
  <c r="F2880" i="6"/>
  <c r="E2880" i="6"/>
  <c r="D2880" i="6"/>
  <c r="G2879" i="6"/>
  <c r="F2879" i="6"/>
  <c r="E2879" i="6"/>
  <c r="D2879" i="6"/>
  <c r="G2878" i="6"/>
  <c r="F2878" i="6"/>
  <c r="E2878" i="6"/>
  <c r="D2878" i="6"/>
  <c r="G2877" i="6"/>
  <c r="F2877" i="6"/>
  <c r="E2877" i="6"/>
  <c r="D2877" i="6"/>
  <c r="G2876" i="6"/>
  <c r="F2876" i="6"/>
  <c r="E2876" i="6"/>
  <c r="D2876" i="6"/>
  <c r="G2875" i="6"/>
  <c r="F2875" i="6"/>
  <c r="E2875" i="6"/>
  <c r="D2875" i="6"/>
  <c r="G2874" i="6"/>
  <c r="F2874" i="6"/>
  <c r="E2874" i="6"/>
  <c r="D2874" i="6"/>
  <c r="G2873" i="6"/>
  <c r="F2873" i="6"/>
  <c r="E2873" i="6"/>
  <c r="D2873" i="6"/>
  <c r="G2872" i="6"/>
  <c r="F2872" i="6"/>
  <c r="E2872" i="6"/>
  <c r="D2872" i="6"/>
  <c r="G2871" i="6"/>
  <c r="F2871" i="6"/>
  <c r="E2871" i="6"/>
  <c r="D2871" i="6"/>
  <c r="G2870" i="6"/>
  <c r="F2870" i="6"/>
  <c r="E2870" i="6"/>
  <c r="D2870" i="6"/>
  <c r="G2869" i="6"/>
  <c r="F2869" i="6"/>
  <c r="E2869" i="6"/>
  <c r="D2869" i="6"/>
  <c r="G2868" i="6"/>
  <c r="F2868" i="6"/>
  <c r="E2868" i="6"/>
  <c r="D2868" i="6"/>
  <c r="G2867" i="6"/>
  <c r="F2867" i="6"/>
  <c r="E2867" i="6"/>
  <c r="D2867" i="6"/>
  <c r="G2866" i="6"/>
  <c r="F2866" i="6"/>
  <c r="E2866" i="6"/>
  <c r="D2866" i="6"/>
  <c r="G2865" i="6"/>
  <c r="F2865" i="6"/>
  <c r="E2865" i="6"/>
  <c r="D2865" i="6"/>
  <c r="G2864" i="6"/>
  <c r="F2864" i="6"/>
  <c r="E2864" i="6"/>
  <c r="D2864" i="6"/>
  <c r="G2863" i="6"/>
  <c r="F2863" i="6"/>
  <c r="E2863" i="6"/>
  <c r="D2863" i="6"/>
  <c r="G2862" i="6"/>
  <c r="F2862" i="6"/>
  <c r="E2862" i="6"/>
  <c r="D2862" i="6"/>
  <c r="G2861" i="6"/>
  <c r="F2861" i="6"/>
  <c r="E2861" i="6"/>
  <c r="D2861" i="6"/>
  <c r="G2860" i="6"/>
  <c r="F2860" i="6"/>
  <c r="E2860" i="6"/>
  <c r="D2860" i="6"/>
  <c r="G2859" i="6"/>
  <c r="F2859" i="6"/>
  <c r="E2859" i="6"/>
  <c r="D2859" i="6"/>
  <c r="G2858" i="6"/>
  <c r="F2858" i="6"/>
  <c r="E2858" i="6"/>
  <c r="D2858" i="6"/>
  <c r="G2857" i="6"/>
  <c r="F2857" i="6"/>
  <c r="E2857" i="6"/>
  <c r="D2857" i="6"/>
  <c r="G2856" i="6"/>
  <c r="F2856" i="6"/>
  <c r="E2856" i="6"/>
  <c r="D2856" i="6"/>
  <c r="G2855" i="6"/>
  <c r="F2855" i="6"/>
  <c r="E2855" i="6"/>
  <c r="D2855" i="6"/>
  <c r="G2854" i="6"/>
  <c r="F2854" i="6"/>
  <c r="E2854" i="6"/>
  <c r="D2854" i="6"/>
  <c r="G2853" i="6"/>
  <c r="F2853" i="6"/>
  <c r="E2853" i="6"/>
  <c r="D2853" i="6"/>
  <c r="G2852" i="6"/>
  <c r="F2852" i="6"/>
  <c r="E2852" i="6"/>
  <c r="D2852" i="6"/>
  <c r="G2851" i="6"/>
  <c r="F2851" i="6"/>
  <c r="E2851" i="6"/>
  <c r="D2851" i="6"/>
  <c r="G2850" i="6"/>
  <c r="F2850" i="6"/>
  <c r="E2850" i="6"/>
  <c r="D2850" i="6"/>
  <c r="G2849" i="6"/>
  <c r="F2849" i="6"/>
  <c r="E2849" i="6"/>
  <c r="D2849" i="6"/>
  <c r="G2848" i="6"/>
  <c r="F2848" i="6"/>
  <c r="E2848" i="6"/>
  <c r="D2848" i="6"/>
  <c r="G2847" i="6"/>
  <c r="F2847" i="6"/>
  <c r="E2847" i="6"/>
  <c r="D2847" i="6"/>
  <c r="G2846" i="6"/>
  <c r="F2846" i="6"/>
  <c r="E2846" i="6"/>
  <c r="D2846" i="6"/>
  <c r="G2845" i="6"/>
  <c r="F2845" i="6"/>
  <c r="E2845" i="6"/>
  <c r="D2845" i="6"/>
  <c r="G2844" i="6"/>
  <c r="F2844" i="6"/>
  <c r="E2844" i="6"/>
  <c r="D2844" i="6"/>
  <c r="G2843" i="6"/>
  <c r="F2843" i="6"/>
  <c r="E2843" i="6"/>
  <c r="D2843" i="6"/>
  <c r="G2842" i="6"/>
  <c r="F2842" i="6"/>
  <c r="E2842" i="6"/>
  <c r="D2842" i="6"/>
  <c r="G2841" i="6"/>
  <c r="F2841" i="6"/>
  <c r="E2841" i="6"/>
  <c r="D2841" i="6"/>
  <c r="G2840" i="6"/>
  <c r="F2840" i="6"/>
  <c r="E2840" i="6"/>
  <c r="D2840" i="6"/>
  <c r="G2839" i="6"/>
  <c r="F2839" i="6"/>
  <c r="E2839" i="6"/>
  <c r="D2839" i="6"/>
  <c r="G2838" i="6"/>
  <c r="F2838" i="6"/>
  <c r="E2838" i="6"/>
  <c r="D2838" i="6"/>
  <c r="G2837" i="6"/>
  <c r="F2837" i="6"/>
  <c r="E2837" i="6"/>
  <c r="D2837" i="6"/>
  <c r="G2836" i="6"/>
  <c r="F2836" i="6"/>
  <c r="E2836" i="6"/>
  <c r="D2836" i="6"/>
  <c r="G2835" i="6"/>
  <c r="F2835" i="6"/>
  <c r="E2835" i="6"/>
  <c r="D2835" i="6"/>
  <c r="G2834" i="6"/>
  <c r="F2834" i="6"/>
  <c r="E2834" i="6"/>
  <c r="D2834" i="6"/>
  <c r="G2833" i="6"/>
  <c r="F2833" i="6"/>
  <c r="E2833" i="6"/>
  <c r="D2833" i="6"/>
  <c r="G2832" i="6"/>
  <c r="F2832" i="6"/>
  <c r="E2832" i="6"/>
  <c r="D2832" i="6"/>
  <c r="G2831" i="6"/>
  <c r="F2831" i="6"/>
  <c r="E2831" i="6"/>
  <c r="D2831" i="6"/>
  <c r="G2830" i="6"/>
  <c r="F2830" i="6"/>
  <c r="E2830" i="6"/>
  <c r="D2830" i="6"/>
  <c r="G2829" i="6"/>
  <c r="F2829" i="6"/>
  <c r="E2829" i="6"/>
  <c r="D2829" i="6"/>
  <c r="G2828" i="6"/>
  <c r="F2828" i="6"/>
  <c r="E2828" i="6"/>
  <c r="D2828" i="6"/>
  <c r="G2827" i="6"/>
  <c r="F2827" i="6"/>
  <c r="E2827" i="6"/>
  <c r="D2827" i="6"/>
  <c r="G2826" i="6"/>
  <c r="F2826" i="6"/>
  <c r="E2826" i="6"/>
  <c r="D2826" i="6"/>
  <c r="G2825" i="6"/>
  <c r="F2825" i="6"/>
  <c r="E2825" i="6"/>
  <c r="D2825" i="6"/>
  <c r="G2824" i="6"/>
  <c r="F2824" i="6"/>
  <c r="E2824" i="6"/>
  <c r="D2824" i="6"/>
  <c r="G2823" i="6"/>
  <c r="F2823" i="6"/>
  <c r="E2823" i="6"/>
  <c r="D2823" i="6"/>
  <c r="G2822" i="6"/>
  <c r="F2822" i="6"/>
  <c r="E2822" i="6"/>
  <c r="D2822" i="6"/>
  <c r="G2821" i="6"/>
  <c r="F2821" i="6"/>
  <c r="E2821" i="6"/>
  <c r="D2821" i="6"/>
  <c r="G2820" i="6"/>
  <c r="F2820" i="6"/>
  <c r="E2820" i="6"/>
  <c r="D2820" i="6"/>
  <c r="G2819" i="6"/>
  <c r="F2819" i="6"/>
  <c r="E2819" i="6"/>
  <c r="D2819" i="6"/>
  <c r="G2818" i="6"/>
  <c r="F2818" i="6"/>
  <c r="E2818" i="6"/>
  <c r="D2818" i="6"/>
  <c r="G2817" i="6"/>
  <c r="F2817" i="6"/>
  <c r="E2817" i="6"/>
  <c r="D2817" i="6"/>
  <c r="G2816" i="6"/>
  <c r="F2816" i="6"/>
  <c r="E2816" i="6"/>
  <c r="D2816" i="6"/>
  <c r="G2815" i="6"/>
  <c r="F2815" i="6"/>
  <c r="E2815" i="6"/>
  <c r="D2815" i="6"/>
  <c r="G2814" i="6"/>
  <c r="F2814" i="6"/>
  <c r="E2814" i="6"/>
  <c r="D2814" i="6"/>
  <c r="G2813" i="6"/>
  <c r="F2813" i="6"/>
  <c r="E2813" i="6"/>
  <c r="D2813" i="6"/>
  <c r="G2812" i="6"/>
  <c r="F2812" i="6"/>
  <c r="E2812" i="6"/>
  <c r="D2812" i="6"/>
  <c r="G2811" i="6"/>
  <c r="F2811" i="6"/>
  <c r="E2811" i="6"/>
  <c r="D2811" i="6"/>
  <c r="G2810" i="6"/>
  <c r="F2810" i="6"/>
  <c r="E2810" i="6"/>
  <c r="D2810" i="6"/>
  <c r="G2809" i="6"/>
  <c r="F2809" i="6"/>
  <c r="E2809" i="6"/>
  <c r="D2809" i="6"/>
  <c r="G2808" i="6"/>
  <c r="F2808" i="6"/>
  <c r="E2808" i="6"/>
  <c r="D2808" i="6"/>
  <c r="G2807" i="6"/>
  <c r="F2807" i="6"/>
  <c r="E2807" i="6"/>
  <c r="D2807" i="6"/>
  <c r="G2806" i="6"/>
  <c r="F2806" i="6"/>
  <c r="E2806" i="6"/>
  <c r="D2806" i="6"/>
  <c r="G2805" i="6"/>
  <c r="F2805" i="6"/>
  <c r="E2805" i="6"/>
  <c r="D2805" i="6"/>
  <c r="G2804" i="6"/>
  <c r="F2804" i="6"/>
  <c r="E2804" i="6"/>
  <c r="D2804" i="6"/>
  <c r="G2803" i="6"/>
  <c r="F2803" i="6"/>
  <c r="E2803" i="6"/>
  <c r="D2803" i="6"/>
  <c r="G2802" i="6"/>
  <c r="F2802" i="6"/>
  <c r="E2802" i="6"/>
  <c r="D2802" i="6"/>
  <c r="G2801" i="6"/>
  <c r="F2801" i="6"/>
  <c r="E2801" i="6"/>
  <c r="D2801" i="6"/>
  <c r="G2800" i="6"/>
  <c r="F2800" i="6"/>
  <c r="E2800" i="6"/>
  <c r="D2800" i="6"/>
  <c r="G2799" i="6"/>
  <c r="F2799" i="6"/>
  <c r="E2799" i="6"/>
  <c r="D2799" i="6"/>
  <c r="G2798" i="6"/>
  <c r="F2798" i="6"/>
  <c r="E2798" i="6"/>
  <c r="D2798" i="6"/>
  <c r="G2797" i="6"/>
  <c r="F2797" i="6"/>
  <c r="E2797" i="6"/>
  <c r="D2797" i="6"/>
  <c r="G2796" i="6"/>
  <c r="F2796" i="6"/>
  <c r="E2796" i="6"/>
  <c r="D2796" i="6"/>
  <c r="G2795" i="6"/>
  <c r="F2795" i="6"/>
  <c r="E2795" i="6"/>
  <c r="D2795" i="6"/>
  <c r="G2794" i="6"/>
  <c r="F2794" i="6"/>
  <c r="E2794" i="6"/>
  <c r="D2794" i="6"/>
  <c r="G2793" i="6"/>
  <c r="F2793" i="6"/>
  <c r="E2793" i="6"/>
  <c r="D2793" i="6"/>
  <c r="G2792" i="6"/>
  <c r="F2792" i="6"/>
  <c r="E2792" i="6"/>
  <c r="D2792" i="6"/>
  <c r="G2791" i="6"/>
  <c r="F2791" i="6"/>
  <c r="E2791" i="6"/>
  <c r="D2791" i="6"/>
  <c r="G2790" i="6"/>
  <c r="F2790" i="6"/>
  <c r="E2790" i="6"/>
  <c r="D2790" i="6"/>
  <c r="G2789" i="6"/>
  <c r="F2789" i="6"/>
  <c r="E2789" i="6"/>
  <c r="D2789" i="6"/>
  <c r="G2788" i="6"/>
  <c r="F2788" i="6"/>
  <c r="E2788" i="6"/>
  <c r="D2788" i="6"/>
  <c r="G2787" i="6"/>
  <c r="F2787" i="6"/>
  <c r="E2787" i="6"/>
  <c r="D2787" i="6"/>
  <c r="G2786" i="6"/>
  <c r="F2786" i="6"/>
  <c r="E2786" i="6"/>
  <c r="D2786" i="6"/>
  <c r="G2785" i="6"/>
  <c r="F2785" i="6"/>
  <c r="E2785" i="6"/>
  <c r="D2785" i="6"/>
  <c r="G2784" i="6"/>
  <c r="F2784" i="6"/>
  <c r="E2784" i="6"/>
  <c r="D2784" i="6"/>
  <c r="G2783" i="6"/>
  <c r="F2783" i="6"/>
  <c r="E2783" i="6"/>
  <c r="D2783" i="6"/>
  <c r="G2782" i="6"/>
  <c r="F2782" i="6"/>
  <c r="E2782" i="6"/>
  <c r="D2782" i="6"/>
  <c r="G2781" i="6"/>
  <c r="F2781" i="6"/>
  <c r="E2781" i="6"/>
  <c r="D2781" i="6"/>
  <c r="G2780" i="6"/>
  <c r="F2780" i="6"/>
  <c r="E2780" i="6"/>
  <c r="D2780" i="6"/>
  <c r="G2779" i="6"/>
  <c r="F2779" i="6"/>
  <c r="E2779" i="6"/>
  <c r="D2779" i="6"/>
  <c r="G2778" i="6"/>
  <c r="F2778" i="6"/>
  <c r="E2778" i="6"/>
  <c r="D2778" i="6"/>
  <c r="G2777" i="6"/>
  <c r="F2777" i="6"/>
  <c r="E2777" i="6"/>
  <c r="D2777" i="6"/>
  <c r="G2776" i="6"/>
  <c r="F2776" i="6"/>
  <c r="E2776" i="6"/>
  <c r="D2776" i="6"/>
  <c r="G2775" i="6"/>
  <c r="F2775" i="6"/>
  <c r="E2775" i="6"/>
  <c r="D2775" i="6"/>
  <c r="G2774" i="6"/>
  <c r="F2774" i="6"/>
  <c r="E2774" i="6"/>
  <c r="D2774" i="6"/>
  <c r="G2773" i="6"/>
  <c r="F2773" i="6"/>
  <c r="E2773" i="6"/>
  <c r="D2773" i="6"/>
  <c r="G2772" i="6"/>
  <c r="F2772" i="6"/>
  <c r="E2772" i="6"/>
  <c r="D2772" i="6"/>
  <c r="G2771" i="6"/>
  <c r="F2771" i="6"/>
  <c r="E2771" i="6"/>
  <c r="D2771" i="6"/>
  <c r="G2770" i="6"/>
  <c r="F2770" i="6"/>
  <c r="E2770" i="6"/>
  <c r="D2770" i="6"/>
  <c r="G2769" i="6"/>
  <c r="F2769" i="6"/>
  <c r="E2769" i="6"/>
  <c r="D2769" i="6"/>
  <c r="G2768" i="6"/>
  <c r="F2768" i="6"/>
  <c r="E2768" i="6"/>
  <c r="D2768" i="6"/>
  <c r="G2767" i="6"/>
  <c r="F2767" i="6"/>
  <c r="E2767" i="6"/>
  <c r="D2767" i="6"/>
  <c r="G2766" i="6"/>
  <c r="F2766" i="6"/>
  <c r="E2766" i="6"/>
  <c r="D2766" i="6"/>
  <c r="G2765" i="6"/>
  <c r="F2765" i="6"/>
  <c r="E2765" i="6"/>
  <c r="D2765" i="6"/>
  <c r="G2764" i="6"/>
  <c r="F2764" i="6"/>
  <c r="E2764" i="6"/>
  <c r="D2764" i="6"/>
  <c r="G2763" i="6"/>
  <c r="F2763" i="6"/>
  <c r="E2763" i="6"/>
  <c r="D2763" i="6"/>
  <c r="G2762" i="6"/>
  <c r="F2762" i="6"/>
  <c r="E2762" i="6"/>
  <c r="D2762" i="6"/>
  <c r="G2761" i="6"/>
  <c r="F2761" i="6"/>
  <c r="E2761" i="6"/>
  <c r="D2761" i="6"/>
  <c r="G2760" i="6"/>
  <c r="F2760" i="6"/>
  <c r="E2760" i="6"/>
  <c r="D2760" i="6"/>
  <c r="G2759" i="6"/>
  <c r="F2759" i="6"/>
  <c r="E2759" i="6"/>
  <c r="D2759" i="6"/>
  <c r="G2758" i="6"/>
  <c r="F2758" i="6"/>
  <c r="E2758" i="6"/>
  <c r="D2758" i="6"/>
  <c r="G2757" i="6"/>
  <c r="F2757" i="6"/>
  <c r="E2757" i="6"/>
  <c r="D2757" i="6"/>
  <c r="G2756" i="6"/>
  <c r="F2756" i="6"/>
  <c r="E2756" i="6"/>
  <c r="D2756" i="6"/>
  <c r="G2755" i="6"/>
  <c r="F2755" i="6"/>
  <c r="E2755" i="6"/>
  <c r="D2755" i="6"/>
  <c r="G2754" i="6"/>
  <c r="F2754" i="6"/>
  <c r="E2754" i="6"/>
  <c r="D2754" i="6"/>
  <c r="G2753" i="6"/>
  <c r="F2753" i="6"/>
  <c r="E2753" i="6"/>
  <c r="D2753" i="6"/>
  <c r="G2752" i="6"/>
  <c r="F2752" i="6"/>
  <c r="E2752" i="6"/>
  <c r="D2752" i="6"/>
  <c r="G2751" i="6"/>
  <c r="F2751" i="6"/>
  <c r="E2751" i="6"/>
  <c r="D2751" i="6"/>
  <c r="G2750" i="6"/>
  <c r="F2750" i="6"/>
  <c r="E2750" i="6"/>
  <c r="D2750" i="6"/>
  <c r="G2749" i="6"/>
  <c r="F2749" i="6"/>
  <c r="E2749" i="6"/>
  <c r="D2749" i="6"/>
  <c r="G2748" i="6"/>
  <c r="F2748" i="6"/>
  <c r="E2748" i="6"/>
  <c r="D2748" i="6"/>
  <c r="G2747" i="6"/>
  <c r="F2747" i="6"/>
  <c r="E2747" i="6"/>
  <c r="D2747" i="6"/>
  <c r="G2746" i="6"/>
  <c r="F2746" i="6"/>
  <c r="E2746" i="6"/>
  <c r="D2746" i="6"/>
  <c r="G2745" i="6"/>
  <c r="F2745" i="6"/>
  <c r="E2745" i="6"/>
  <c r="D2745" i="6"/>
  <c r="G2744" i="6"/>
  <c r="F2744" i="6"/>
  <c r="E2744" i="6"/>
  <c r="D2744" i="6"/>
  <c r="G2743" i="6"/>
  <c r="F2743" i="6"/>
  <c r="E2743" i="6"/>
  <c r="D2743" i="6"/>
  <c r="G2742" i="6"/>
  <c r="F2742" i="6"/>
  <c r="E2742" i="6"/>
  <c r="D2742" i="6"/>
  <c r="G2741" i="6"/>
  <c r="F2741" i="6"/>
  <c r="E2741" i="6"/>
  <c r="D2741" i="6"/>
  <c r="G2740" i="6"/>
  <c r="F2740" i="6"/>
  <c r="E2740" i="6"/>
  <c r="D2740" i="6"/>
  <c r="G2739" i="6"/>
  <c r="F2739" i="6"/>
  <c r="E2739" i="6"/>
  <c r="D2739" i="6"/>
  <c r="G2738" i="6"/>
  <c r="F2738" i="6"/>
  <c r="E2738" i="6"/>
  <c r="D2738" i="6"/>
  <c r="G2737" i="6"/>
  <c r="F2737" i="6"/>
  <c r="E2737" i="6"/>
  <c r="D2737" i="6"/>
  <c r="G2736" i="6"/>
  <c r="F2736" i="6"/>
  <c r="E2736" i="6"/>
  <c r="D2736" i="6"/>
  <c r="G2735" i="6"/>
  <c r="F2735" i="6"/>
  <c r="E2735" i="6"/>
  <c r="D2735" i="6"/>
  <c r="G2734" i="6"/>
  <c r="F2734" i="6"/>
  <c r="E2734" i="6"/>
  <c r="D2734" i="6"/>
  <c r="G2733" i="6"/>
  <c r="F2733" i="6"/>
  <c r="E2733" i="6"/>
  <c r="D2733" i="6"/>
  <c r="G2732" i="6"/>
  <c r="F2732" i="6"/>
  <c r="E2732" i="6"/>
  <c r="D2732" i="6"/>
  <c r="G2731" i="6"/>
  <c r="F2731" i="6"/>
  <c r="E2731" i="6"/>
  <c r="D2731" i="6"/>
  <c r="G2730" i="6"/>
  <c r="F2730" i="6"/>
  <c r="E2730" i="6"/>
  <c r="D2730" i="6"/>
  <c r="G2729" i="6"/>
  <c r="F2729" i="6"/>
  <c r="E2729" i="6"/>
  <c r="D2729" i="6"/>
  <c r="G2728" i="6"/>
  <c r="F2728" i="6"/>
  <c r="E2728" i="6"/>
  <c r="D2728" i="6"/>
  <c r="G2727" i="6"/>
  <c r="F2727" i="6"/>
  <c r="E2727" i="6"/>
  <c r="D2727" i="6"/>
  <c r="G2726" i="6"/>
  <c r="F2726" i="6"/>
  <c r="E2726" i="6"/>
  <c r="D2726" i="6"/>
  <c r="G2725" i="6"/>
  <c r="F2725" i="6"/>
  <c r="E2725" i="6"/>
  <c r="D2725" i="6"/>
  <c r="G2724" i="6"/>
  <c r="F2724" i="6"/>
  <c r="E2724" i="6"/>
  <c r="D2724" i="6"/>
  <c r="G2723" i="6"/>
  <c r="F2723" i="6"/>
  <c r="E2723" i="6"/>
  <c r="D2723" i="6"/>
  <c r="G2722" i="6"/>
  <c r="F2722" i="6"/>
  <c r="E2722" i="6"/>
  <c r="D2722" i="6"/>
  <c r="G2721" i="6"/>
  <c r="F2721" i="6"/>
  <c r="E2721" i="6"/>
  <c r="D2721" i="6"/>
  <c r="G2720" i="6"/>
  <c r="F2720" i="6"/>
  <c r="E2720" i="6"/>
  <c r="D2720" i="6"/>
  <c r="G2719" i="6"/>
  <c r="F2719" i="6"/>
  <c r="E2719" i="6"/>
  <c r="D2719" i="6"/>
  <c r="G2718" i="6"/>
  <c r="F2718" i="6"/>
  <c r="E2718" i="6"/>
  <c r="D2718" i="6"/>
  <c r="G2717" i="6"/>
  <c r="F2717" i="6"/>
  <c r="E2717" i="6"/>
  <c r="D2717" i="6"/>
  <c r="G2716" i="6"/>
  <c r="F2716" i="6"/>
  <c r="E2716" i="6"/>
  <c r="D2716" i="6"/>
  <c r="G2715" i="6"/>
  <c r="F2715" i="6"/>
  <c r="E2715" i="6"/>
  <c r="D2715" i="6"/>
  <c r="G2714" i="6"/>
  <c r="F2714" i="6"/>
  <c r="E2714" i="6"/>
  <c r="D2714" i="6"/>
  <c r="G2713" i="6"/>
  <c r="F2713" i="6"/>
  <c r="E2713" i="6"/>
  <c r="D2713" i="6"/>
  <c r="G2712" i="6"/>
  <c r="F2712" i="6"/>
  <c r="E2712" i="6"/>
  <c r="D2712" i="6"/>
  <c r="G2711" i="6"/>
  <c r="F2711" i="6"/>
  <c r="E2711" i="6"/>
  <c r="D2711" i="6"/>
  <c r="G2710" i="6"/>
  <c r="F2710" i="6"/>
  <c r="E2710" i="6"/>
  <c r="D2710" i="6"/>
  <c r="G2709" i="6"/>
  <c r="F2709" i="6"/>
  <c r="E2709" i="6"/>
  <c r="D2709" i="6"/>
  <c r="G2708" i="6"/>
  <c r="F2708" i="6"/>
  <c r="E2708" i="6"/>
  <c r="D2708" i="6"/>
  <c r="G2707" i="6"/>
  <c r="F2707" i="6"/>
  <c r="E2707" i="6"/>
  <c r="D2707" i="6"/>
  <c r="G2706" i="6"/>
  <c r="F2706" i="6"/>
  <c r="E2706" i="6"/>
  <c r="D2706" i="6"/>
  <c r="G2705" i="6"/>
  <c r="F2705" i="6"/>
  <c r="E2705" i="6"/>
  <c r="D2705" i="6"/>
  <c r="G2704" i="6"/>
  <c r="F2704" i="6"/>
  <c r="E2704" i="6"/>
  <c r="D2704" i="6"/>
  <c r="G2703" i="6"/>
  <c r="F2703" i="6"/>
  <c r="E2703" i="6"/>
  <c r="D2703" i="6"/>
  <c r="G2702" i="6"/>
  <c r="F2702" i="6"/>
  <c r="E2702" i="6"/>
  <c r="D2702" i="6"/>
  <c r="G2701" i="6"/>
  <c r="F2701" i="6"/>
  <c r="E2701" i="6"/>
  <c r="D2701" i="6"/>
  <c r="G2700" i="6"/>
  <c r="F2700" i="6"/>
  <c r="E2700" i="6"/>
  <c r="D2700" i="6"/>
  <c r="G2699" i="6"/>
  <c r="F2699" i="6"/>
  <c r="E2699" i="6"/>
  <c r="D2699" i="6"/>
  <c r="G2698" i="6"/>
  <c r="F2698" i="6"/>
  <c r="E2698" i="6"/>
  <c r="D2698" i="6"/>
  <c r="G2697" i="6"/>
  <c r="F2697" i="6"/>
  <c r="E2697" i="6"/>
  <c r="D2697" i="6"/>
  <c r="G2696" i="6"/>
  <c r="F2696" i="6"/>
  <c r="E2696" i="6"/>
  <c r="D2696" i="6"/>
  <c r="G2695" i="6"/>
  <c r="F2695" i="6"/>
  <c r="E2695" i="6"/>
  <c r="D2695" i="6"/>
  <c r="G2694" i="6"/>
  <c r="F2694" i="6"/>
  <c r="E2694" i="6"/>
  <c r="D2694" i="6"/>
  <c r="G2693" i="6"/>
  <c r="F2693" i="6"/>
  <c r="E2693" i="6"/>
  <c r="D2693" i="6"/>
  <c r="G2692" i="6"/>
  <c r="F2692" i="6"/>
  <c r="E2692" i="6"/>
  <c r="D2692" i="6"/>
  <c r="G2691" i="6"/>
  <c r="F2691" i="6"/>
  <c r="E2691" i="6"/>
  <c r="D2691" i="6"/>
  <c r="G2690" i="6"/>
  <c r="F2690" i="6"/>
  <c r="E2690" i="6"/>
  <c r="D2690" i="6"/>
  <c r="G2689" i="6"/>
  <c r="F2689" i="6"/>
  <c r="E2689" i="6"/>
  <c r="D2689" i="6"/>
  <c r="G2688" i="6"/>
  <c r="F2688" i="6"/>
  <c r="E2688" i="6"/>
  <c r="D2688" i="6"/>
  <c r="G2687" i="6"/>
  <c r="F2687" i="6"/>
  <c r="E2687" i="6"/>
  <c r="D2687" i="6"/>
  <c r="G2686" i="6"/>
  <c r="F2686" i="6"/>
  <c r="E2686" i="6"/>
  <c r="D2686" i="6"/>
  <c r="G2685" i="6"/>
  <c r="F2685" i="6"/>
  <c r="E2685" i="6"/>
  <c r="D2685" i="6"/>
  <c r="G2684" i="6"/>
  <c r="F2684" i="6"/>
  <c r="E2684" i="6"/>
  <c r="D2684" i="6"/>
  <c r="G2683" i="6"/>
  <c r="F2683" i="6"/>
  <c r="E2683" i="6"/>
  <c r="D2683" i="6"/>
  <c r="G2682" i="6"/>
  <c r="F2682" i="6"/>
  <c r="E2682" i="6"/>
  <c r="D2682" i="6"/>
  <c r="G2681" i="6"/>
  <c r="F2681" i="6"/>
  <c r="E2681" i="6"/>
  <c r="D2681" i="6"/>
  <c r="G2680" i="6"/>
  <c r="F2680" i="6"/>
  <c r="E2680" i="6"/>
  <c r="D2680" i="6"/>
  <c r="G2679" i="6"/>
  <c r="F2679" i="6"/>
  <c r="E2679" i="6"/>
  <c r="D2679" i="6"/>
  <c r="G2678" i="6"/>
  <c r="F2678" i="6"/>
  <c r="E2678" i="6"/>
  <c r="D2678" i="6"/>
  <c r="G2677" i="6"/>
  <c r="F2677" i="6"/>
  <c r="E2677" i="6"/>
  <c r="D2677" i="6"/>
  <c r="G2676" i="6"/>
  <c r="F2676" i="6"/>
  <c r="E2676" i="6"/>
  <c r="D2676" i="6"/>
  <c r="G2675" i="6"/>
  <c r="F2675" i="6"/>
  <c r="E2675" i="6"/>
  <c r="D2675" i="6"/>
  <c r="G2674" i="6"/>
  <c r="F2674" i="6"/>
  <c r="E2674" i="6"/>
  <c r="D2674" i="6"/>
  <c r="G2673" i="6"/>
  <c r="F2673" i="6"/>
  <c r="E2673" i="6"/>
  <c r="D2673" i="6"/>
  <c r="G2672" i="6"/>
  <c r="F2672" i="6"/>
  <c r="E2672" i="6"/>
  <c r="D2672" i="6"/>
  <c r="G2671" i="6"/>
  <c r="F2671" i="6"/>
  <c r="E2671" i="6"/>
  <c r="D2671" i="6"/>
  <c r="G2670" i="6"/>
  <c r="F2670" i="6"/>
  <c r="E2670" i="6"/>
  <c r="D2670" i="6"/>
  <c r="G2669" i="6"/>
  <c r="F2669" i="6"/>
  <c r="E2669" i="6"/>
  <c r="D2669" i="6"/>
  <c r="G2668" i="6"/>
  <c r="F2668" i="6"/>
  <c r="E2668" i="6"/>
  <c r="D2668" i="6"/>
  <c r="G2667" i="6"/>
  <c r="F2667" i="6"/>
  <c r="E2667" i="6"/>
  <c r="D2667" i="6"/>
  <c r="G2666" i="6"/>
  <c r="F2666" i="6"/>
  <c r="E2666" i="6"/>
  <c r="D2666" i="6"/>
  <c r="G2665" i="6"/>
  <c r="F2665" i="6"/>
  <c r="E2665" i="6"/>
  <c r="D2665" i="6"/>
  <c r="G2664" i="6"/>
  <c r="F2664" i="6"/>
  <c r="E2664" i="6"/>
  <c r="D2664" i="6"/>
  <c r="G2663" i="6"/>
  <c r="F2663" i="6"/>
  <c r="E2663" i="6"/>
  <c r="D2663" i="6"/>
  <c r="G2662" i="6"/>
  <c r="F2662" i="6"/>
  <c r="E2662" i="6"/>
  <c r="D2662" i="6"/>
  <c r="G2661" i="6"/>
  <c r="F2661" i="6"/>
  <c r="E2661" i="6"/>
  <c r="D2661" i="6"/>
  <c r="G2660" i="6"/>
  <c r="F2660" i="6"/>
  <c r="E2660" i="6"/>
  <c r="D2660" i="6"/>
  <c r="G2659" i="6"/>
  <c r="F2659" i="6"/>
  <c r="E2659" i="6"/>
  <c r="D2659" i="6"/>
  <c r="G2658" i="6"/>
  <c r="F2658" i="6"/>
  <c r="E2658" i="6"/>
  <c r="D2658" i="6"/>
  <c r="G2657" i="6"/>
  <c r="F2657" i="6"/>
  <c r="E2657" i="6"/>
  <c r="D2657" i="6"/>
  <c r="G2656" i="6"/>
  <c r="F2656" i="6"/>
  <c r="E2656" i="6"/>
  <c r="D2656" i="6"/>
  <c r="G2655" i="6"/>
  <c r="F2655" i="6"/>
  <c r="E2655" i="6"/>
  <c r="D2655" i="6"/>
  <c r="G2654" i="6"/>
  <c r="F2654" i="6"/>
  <c r="E2654" i="6"/>
  <c r="D2654" i="6"/>
  <c r="G2653" i="6"/>
  <c r="F2653" i="6"/>
  <c r="E2653" i="6"/>
  <c r="D2653" i="6"/>
  <c r="G2652" i="6"/>
  <c r="F2652" i="6"/>
  <c r="E2652" i="6"/>
  <c r="D2652" i="6"/>
  <c r="G2651" i="6"/>
  <c r="F2651" i="6"/>
  <c r="E2651" i="6"/>
  <c r="D2651" i="6"/>
  <c r="G2650" i="6"/>
  <c r="F2650" i="6"/>
  <c r="E2650" i="6"/>
  <c r="D2650" i="6"/>
  <c r="G2649" i="6"/>
  <c r="F2649" i="6"/>
  <c r="E2649" i="6"/>
  <c r="D2649" i="6"/>
  <c r="G2648" i="6"/>
  <c r="F2648" i="6"/>
  <c r="E2648" i="6"/>
  <c r="D2648" i="6"/>
  <c r="G2647" i="6"/>
  <c r="F2647" i="6"/>
  <c r="E2647" i="6"/>
  <c r="D2647" i="6"/>
  <c r="G2646" i="6"/>
  <c r="F2646" i="6"/>
  <c r="E2646" i="6"/>
  <c r="D2646" i="6"/>
  <c r="G2645" i="6"/>
  <c r="F2645" i="6"/>
  <c r="E2645" i="6"/>
  <c r="D2645" i="6"/>
  <c r="G2644" i="6"/>
  <c r="F2644" i="6"/>
  <c r="E2644" i="6"/>
  <c r="D2644" i="6"/>
  <c r="G2643" i="6"/>
  <c r="F2643" i="6"/>
  <c r="E2643" i="6"/>
  <c r="D2643" i="6"/>
  <c r="G2642" i="6"/>
  <c r="F2642" i="6"/>
  <c r="E2642" i="6"/>
  <c r="D2642" i="6"/>
  <c r="G2641" i="6"/>
  <c r="F2641" i="6"/>
  <c r="E2641" i="6"/>
  <c r="D2641" i="6"/>
  <c r="G2640" i="6"/>
  <c r="F2640" i="6"/>
  <c r="E2640" i="6"/>
  <c r="D2640" i="6"/>
  <c r="G2639" i="6"/>
  <c r="F2639" i="6"/>
  <c r="E2639" i="6"/>
  <c r="D2639" i="6"/>
  <c r="G2638" i="6"/>
  <c r="F2638" i="6"/>
  <c r="E2638" i="6"/>
  <c r="D2638" i="6"/>
  <c r="G2637" i="6"/>
  <c r="F2637" i="6"/>
  <c r="E2637" i="6"/>
  <c r="D2637" i="6"/>
  <c r="G2636" i="6"/>
  <c r="F2636" i="6"/>
  <c r="E2636" i="6"/>
  <c r="D2636" i="6"/>
  <c r="G2635" i="6"/>
  <c r="F2635" i="6"/>
  <c r="E2635" i="6"/>
  <c r="D2635" i="6"/>
  <c r="G2634" i="6"/>
  <c r="F2634" i="6"/>
  <c r="E2634" i="6"/>
  <c r="D2634" i="6"/>
  <c r="G2633" i="6"/>
  <c r="F2633" i="6"/>
  <c r="E2633" i="6"/>
  <c r="D2633" i="6"/>
  <c r="G2632" i="6"/>
  <c r="F2632" i="6"/>
  <c r="E2632" i="6"/>
  <c r="D2632" i="6"/>
  <c r="G2631" i="6"/>
  <c r="F2631" i="6"/>
  <c r="E2631" i="6"/>
  <c r="D2631" i="6"/>
  <c r="G2630" i="6"/>
  <c r="F2630" i="6"/>
  <c r="E2630" i="6"/>
  <c r="D2630" i="6"/>
  <c r="G2629" i="6"/>
  <c r="F2629" i="6"/>
  <c r="E2629" i="6"/>
  <c r="D2629" i="6"/>
  <c r="G2628" i="6"/>
  <c r="F2628" i="6"/>
  <c r="E2628" i="6"/>
  <c r="D2628" i="6"/>
  <c r="G2627" i="6"/>
  <c r="F2627" i="6"/>
  <c r="E2627" i="6"/>
  <c r="D2627" i="6"/>
  <c r="G2626" i="6"/>
  <c r="F2626" i="6"/>
  <c r="E2626" i="6"/>
  <c r="D2626" i="6"/>
  <c r="G2625" i="6"/>
  <c r="F2625" i="6"/>
  <c r="E2625" i="6"/>
  <c r="D2625" i="6"/>
  <c r="G2624" i="6"/>
  <c r="F2624" i="6"/>
  <c r="E2624" i="6"/>
  <c r="D2624" i="6"/>
  <c r="G2623" i="6"/>
  <c r="F2623" i="6"/>
  <c r="E2623" i="6"/>
  <c r="D2623" i="6"/>
  <c r="G2622" i="6"/>
  <c r="F2622" i="6"/>
  <c r="E2622" i="6"/>
  <c r="D2622" i="6"/>
  <c r="G2621" i="6"/>
  <c r="F2621" i="6"/>
  <c r="E2621" i="6"/>
  <c r="D2621" i="6"/>
  <c r="G2620" i="6"/>
  <c r="F2620" i="6"/>
  <c r="E2620" i="6"/>
  <c r="D2620" i="6"/>
  <c r="G2619" i="6"/>
  <c r="F2619" i="6"/>
  <c r="E2619" i="6"/>
  <c r="D2619" i="6"/>
  <c r="G2618" i="6"/>
  <c r="F2618" i="6"/>
  <c r="E2618" i="6"/>
  <c r="D2618" i="6"/>
  <c r="G2617" i="6"/>
  <c r="F2617" i="6"/>
  <c r="E2617" i="6"/>
  <c r="D2617" i="6"/>
  <c r="G2616" i="6"/>
  <c r="F2616" i="6"/>
  <c r="E2616" i="6"/>
  <c r="D2616" i="6"/>
  <c r="G2615" i="6"/>
  <c r="F2615" i="6"/>
  <c r="E2615" i="6"/>
  <c r="D2615" i="6"/>
  <c r="G2614" i="6"/>
  <c r="F2614" i="6"/>
  <c r="E2614" i="6"/>
  <c r="D2614" i="6"/>
  <c r="G2613" i="6"/>
  <c r="F2613" i="6"/>
  <c r="E2613" i="6"/>
  <c r="D2613" i="6"/>
  <c r="G2612" i="6"/>
  <c r="F2612" i="6"/>
  <c r="E2612" i="6"/>
  <c r="D2612" i="6"/>
  <c r="G2611" i="6"/>
  <c r="F2611" i="6"/>
  <c r="E2611" i="6"/>
  <c r="D2611" i="6"/>
  <c r="G2610" i="6"/>
  <c r="F2610" i="6"/>
  <c r="E2610" i="6"/>
  <c r="D2610" i="6"/>
  <c r="G2609" i="6"/>
  <c r="F2609" i="6"/>
  <c r="E2609" i="6"/>
  <c r="D2609" i="6"/>
  <c r="G2608" i="6"/>
  <c r="F2608" i="6"/>
  <c r="E2608" i="6"/>
  <c r="D2608" i="6"/>
  <c r="G2607" i="6"/>
  <c r="F2607" i="6"/>
  <c r="E2607" i="6"/>
  <c r="D2607" i="6"/>
  <c r="G2606" i="6"/>
  <c r="F2606" i="6"/>
  <c r="E2606" i="6"/>
  <c r="D2606" i="6"/>
  <c r="G2605" i="6"/>
  <c r="F2605" i="6"/>
  <c r="E2605" i="6"/>
  <c r="D2605" i="6"/>
  <c r="G2604" i="6"/>
  <c r="F2604" i="6"/>
  <c r="E2604" i="6"/>
  <c r="D2604" i="6"/>
  <c r="G2603" i="6"/>
  <c r="F2603" i="6"/>
  <c r="E2603" i="6"/>
  <c r="D2603" i="6"/>
  <c r="G2602" i="6"/>
  <c r="F2602" i="6"/>
  <c r="E2602" i="6"/>
  <c r="D2602" i="6"/>
  <c r="G2601" i="6"/>
  <c r="F2601" i="6"/>
  <c r="E2601" i="6"/>
  <c r="D2601" i="6"/>
  <c r="G2600" i="6"/>
  <c r="F2600" i="6"/>
  <c r="E2600" i="6"/>
  <c r="D2600" i="6"/>
  <c r="G2599" i="6"/>
  <c r="F2599" i="6"/>
  <c r="E2599" i="6"/>
  <c r="D2599" i="6"/>
  <c r="G2598" i="6"/>
  <c r="F2598" i="6"/>
  <c r="E2598" i="6"/>
  <c r="D2598" i="6"/>
  <c r="G2597" i="6"/>
  <c r="F2597" i="6"/>
  <c r="E2597" i="6"/>
  <c r="D2597" i="6"/>
  <c r="G2596" i="6"/>
  <c r="F2596" i="6"/>
  <c r="E2596" i="6"/>
  <c r="D2596" i="6"/>
  <c r="G2595" i="6"/>
  <c r="F2595" i="6"/>
  <c r="E2595" i="6"/>
  <c r="D2595" i="6"/>
  <c r="G2594" i="6"/>
  <c r="F2594" i="6"/>
  <c r="E2594" i="6"/>
  <c r="D2594" i="6"/>
  <c r="G2593" i="6"/>
  <c r="F2593" i="6"/>
  <c r="E2593" i="6"/>
  <c r="D2593" i="6"/>
  <c r="G2592" i="6"/>
  <c r="F2592" i="6"/>
  <c r="E2592" i="6"/>
  <c r="D2592" i="6"/>
  <c r="G2591" i="6"/>
  <c r="F2591" i="6"/>
  <c r="E2591" i="6"/>
  <c r="D2591" i="6"/>
  <c r="G2590" i="6"/>
  <c r="F2590" i="6"/>
  <c r="E2590" i="6"/>
  <c r="D2590" i="6"/>
  <c r="G2589" i="6"/>
  <c r="F2589" i="6"/>
  <c r="E2589" i="6"/>
  <c r="D2589" i="6"/>
  <c r="G2588" i="6"/>
  <c r="F2588" i="6"/>
  <c r="E2588" i="6"/>
  <c r="D2588" i="6"/>
  <c r="G2587" i="6"/>
  <c r="F2587" i="6"/>
  <c r="E2587" i="6"/>
  <c r="D2587" i="6"/>
  <c r="G2586" i="6"/>
  <c r="F2586" i="6"/>
  <c r="E2586" i="6"/>
  <c r="D2586" i="6"/>
  <c r="G2585" i="6"/>
  <c r="F2585" i="6"/>
  <c r="E2585" i="6"/>
  <c r="D2585" i="6"/>
  <c r="G2584" i="6"/>
  <c r="F2584" i="6"/>
  <c r="E2584" i="6"/>
  <c r="D2584" i="6"/>
  <c r="G2583" i="6"/>
  <c r="F2583" i="6"/>
  <c r="E2583" i="6"/>
  <c r="D2583" i="6"/>
  <c r="G2582" i="6"/>
  <c r="F2582" i="6"/>
  <c r="E2582" i="6"/>
  <c r="D2582" i="6"/>
  <c r="G2581" i="6"/>
  <c r="F2581" i="6"/>
  <c r="E2581" i="6"/>
  <c r="D2581" i="6"/>
  <c r="G2580" i="6"/>
  <c r="F2580" i="6"/>
  <c r="E2580" i="6"/>
  <c r="D2580" i="6"/>
  <c r="G2579" i="6"/>
  <c r="F2579" i="6"/>
  <c r="E2579" i="6"/>
  <c r="D2579" i="6"/>
  <c r="G2578" i="6"/>
  <c r="F2578" i="6"/>
  <c r="E2578" i="6"/>
  <c r="D2578" i="6"/>
  <c r="G2577" i="6"/>
  <c r="F2577" i="6"/>
  <c r="E2577" i="6"/>
  <c r="D2577" i="6"/>
  <c r="G2576" i="6"/>
  <c r="F2576" i="6"/>
  <c r="E2576" i="6"/>
  <c r="D2576" i="6"/>
  <c r="G2575" i="6"/>
  <c r="F2575" i="6"/>
  <c r="E2575" i="6"/>
  <c r="D2575" i="6"/>
  <c r="G2574" i="6"/>
  <c r="F2574" i="6"/>
  <c r="E2574" i="6"/>
  <c r="D2574" i="6"/>
  <c r="G2573" i="6"/>
  <c r="F2573" i="6"/>
  <c r="E2573" i="6"/>
  <c r="D2573" i="6"/>
  <c r="G2572" i="6"/>
  <c r="F2572" i="6"/>
  <c r="E2572" i="6"/>
  <c r="D2572" i="6"/>
  <c r="G2571" i="6"/>
  <c r="F2571" i="6"/>
  <c r="E2571" i="6"/>
  <c r="D2571" i="6"/>
  <c r="G2570" i="6"/>
  <c r="F2570" i="6"/>
  <c r="E2570" i="6"/>
  <c r="D2570" i="6"/>
  <c r="G2569" i="6"/>
  <c r="F2569" i="6"/>
  <c r="E2569" i="6"/>
  <c r="D2569" i="6"/>
  <c r="G2568" i="6"/>
  <c r="F2568" i="6"/>
  <c r="E2568" i="6"/>
  <c r="D2568" i="6"/>
  <c r="G2567" i="6"/>
  <c r="F2567" i="6"/>
  <c r="E2567" i="6"/>
  <c r="D2567" i="6"/>
  <c r="G2566" i="6"/>
  <c r="F2566" i="6"/>
  <c r="E2566" i="6"/>
  <c r="D2566" i="6"/>
  <c r="G2565" i="6"/>
  <c r="F2565" i="6"/>
  <c r="E2565" i="6"/>
  <c r="D2565" i="6"/>
  <c r="G2564" i="6"/>
  <c r="F2564" i="6"/>
  <c r="E2564" i="6"/>
  <c r="D2564" i="6"/>
  <c r="G2563" i="6"/>
  <c r="F2563" i="6"/>
  <c r="E2563" i="6"/>
  <c r="D2563" i="6"/>
  <c r="G2562" i="6"/>
  <c r="F2562" i="6"/>
  <c r="E2562" i="6"/>
  <c r="D2562" i="6"/>
  <c r="G2561" i="6"/>
  <c r="F2561" i="6"/>
  <c r="E2561" i="6"/>
  <c r="D2561" i="6"/>
  <c r="G2560" i="6"/>
  <c r="F2560" i="6"/>
  <c r="E2560" i="6"/>
  <c r="D2560" i="6"/>
  <c r="G2559" i="6"/>
  <c r="F2559" i="6"/>
  <c r="E2559" i="6"/>
  <c r="D2559" i="6"/>
  <c r="G2558" i="6"/>
  <c r="F2558" i="6"/>
  <c r="E2558" i="6"/>
  <c r="D2558" i="6"/>
  <c r="G2557" i="6"/>
  <c r="F2557" i="6"/>
  <c r="E2557" i="6"/>
  <c r="D2557" i="6"/>
  <c r="G2556" i="6"/>
  <c r="F2556" i="6"/>
  <c r="E2556" i="6"/>
  <c r="D2556" i="6"/>
  <c r="G2555" i="6"/>
  <c r="F2555" i="6"/>
  <c r="E2555" i="6"/>
  <c r="D2555" i="6"/>
  <c r="G2554" i="6"/>
  <c r="F2554" i="6"/>
  <c r="E2554" i="6"/>
  <c r="D2554" i="6"/>
  <c r="G2553" i="6"/>
  <c r="F2553" i="6"/>
  <c r="E2553" i="6"/>
  <c r="D2553" i="6"/>
  <c r="G2552" i="6"/>
  <c r="F2552" i="6"/>
  <c r="E2552" i="6"/>
  <c r="D2552" i="6"/>
  <c r="G2551" i="6"/>
  <c r="F2551" i="6"/>
  <c r="E2551" i="6"/>
  <c r="D2551" i="6"/>
  <c r="G2550" i="6"/>
  <c r="F2550" i="6"/>
  <c r="E2550" i="6"/>
  <c r="D2550" i="6"/>
  <c r="G2549" i="6"/>
  <c r="F2549" i="6"/>
  <c r="E2549" i="6"/>
  <c r="D2549" i="6"/>
  <c r="G2548" i="6"/>
  <c r="F2548" i="6"/>
  <c r="E2548" i="6"/>
  <c r="D2548" i="6"/>
  <c r="G2547" i="6"/>
  <c r="F2547" i="6"/>
  <c r="E2547" i="6"/>
  <c r="D2547" i="6"/>
  <c r="G2546" i="6"/>
  <c r="F2546" i="6"/>
  <c r="E2546" i="6"/>
  <c r="D2546" i="6"/>
  <c r="G2545" i="6"/>
  <c r="F2545" i="6"/>
  <c r="E2545" i="6"/>
  <c r="D2545" i="6"/>
  <c r="G2544" i="6"/>
  <c r="F2544" i="6"/>
  <c r="E2544" i="6"/>
  <c r="D2544" i="6"/>
  <c r="G2543" i="6"/>
  <c r="F2543" i="6"/>
  <c r="E2543" i="6"/>
  <c r="D2543" i="6"/>
  <c r="G2542" i="6"/>
  <c r="F2542" i="6"/>
  <c r="E2542" i="6"/>
  <c r="D2542" i="6"/>
  <c r="G2541" i="6"/>
  <c r="F2541" i="6"/>
  <c r="E2541" i="6"/>
  <c r="D2541" i="6"/>
  <c r="G2540" i="6"/>
  <c r="F2540" i="6"/>
  <c r="E2540" i="6"/>
  <c r="D2540" i="6"/>
  <c r="G2539" i="6"/>
  <c r="F2539" i="6"/>
  <c r="E2539" i="6"/>
  <c r="D2539" i="6"/>
  <c r="G2538" i="6"/>
  <c r="F2538" i="6"/>
  <c r="E2538" i="6"/>
  <c r="D2538" i="6"/>
  <c r="G2537" i="6"/>
  <c r="F2537" i="6"/>
  <c r="E2537" i="6"/>
  <c r="D2537" i="6"/>
  <c r="G2536" i="6"/>
  <c r="F2536" i="6"/>
  <c r="E2536" i="6"/>
  <c r="D2536" i="6"/>
  <c r="G2535" i="6"/>
  <c r="F2535" i="6"/>
  <c r="E2535" i="6"/>
  <c r="D2535" i="6"/>
  <c r="G2534" i="6"/>
  <c r="F2534" i="6"/>
  <c r="E2534" i="6"/>
  <c r="D2534" i="6"/>
  <c r="G2533" i="6"/>
  <c r="F2533" i="6"/>
  <c r="E2533" i="6"/>
  <c r="D2533" i="6"/>
  <c r="G2532" i="6"/>
  <c r="F2532" i="6"/>
  <c r="E2532" i="6"/>
  <c r="D2532" i="6"/>
  <c r="G2531" i="6"/>
  <c r="F2531" i="6"/>
  <c r="E2531" i="6"/>
  <c r="D2531" i="6"/>
  <c r="G2530" i="6"/>
  <c r="F2530" i="6"/>
  <c r="E2530" i="6"/>
  <c r="D2530" i="6"/>
  <c r="G2529" i="6"/>
  <c r="F2529" i="6"/>
  <c r="E2529" i="6"/>
  <c r="D2529" i="6"/>
  <c r="G2528" i="6"/>
  <c r="F2528" i="6"/>
  <c r="E2528" i="6"/>
  <c r="D2528" i="6"/>
  <c r="G2527" i="6"/>
  <c r="F2527" i="6"/>
  <c r="E2527" i="6"/>
  <c r="D2527" i="6"/>
  <c r="G2526" i="6"/>
  <c r="F2526" i="6"/>
  <c r="E2526" i="6"/>
  <c r="D2526" i="6"/>
  <c r="G2525" i="6"/>
  <c r="F2525" i="6"/>
  <c r="E2525" i="6"/>
  <c r="D2525" i="6"/>
  <c r="G2524" i="6"/>
  <c r="F2524" i="6"/>
  <c r="E2524" i="6"/>
  <c r="D2524" i="6"/>
  <c r="G2523" i="6"/>
  <c r="F2523" i="6"/>
  <c r="E2523" i="6"/>
  <c r="D2523" i="6"/>
  <c r="G2522" i="6"/>
  <c r="F2522" i="6"/>
  <c r="E2522" i="6"/>
  <c r="D2522" i="6"/>
  <c r="G2521" i="6"/>
  <c r="F2521" i="6"/>
  <c r="E2521" i="6"/>
  <c r="D2521" i="6"/>
  <c r="G2520" i="6"/>
  <c r="F2520" i="6"/>
  <c r="E2520" i="6"/>
  <c r="D2520" i="6"/>
  <c r="G2519" i="6"/>
  <c r="F2519" i="6"/>
  <c r="E2519" i="6"/>
  <c r="D2519" i="6"/>
  <c r="G2518" i="6"/>
  <c r="F2518" i="6"/>
  <c r="E2518" i="6"/>
  <c r="D2518" i="6"/>
  <c r="G2517" i="6"/>
  <c r="F2517" i="6"/>
  <c r="E2517" i="6"/>
  <c r="D2517" i="6"/>
  <c r="G2516" i="6"/>
  <c r="F2516" i="6"/>
  <c r="E2516" i="6"/>
  <c r="D2516" i="6"/>
  <c r="G2515" i="6"/>
  <c r="F2515" i="6"/>
  <c r="E2515" i="6"/>
  <c r="D2515" i="6"/>
  <c r="G2514" i="6"/>
  <c r="F2514" i="6"/>
  <c r="E2514" i="6"/>
  <c r="D2514" i="6"/>
  <c r="G2513" i="6"/>
  <c r="F2513" i="6"/>
  <c r="E2513" i="6"/>
  <c r="D2513" i="6"/>
  <c r="G2512" i="6"/>
  <c r="F2512" i="6"/>
  <c r="E2512" i="6"/>
  <c r="D2512" i="6"/>
  <c r="G2511" i="6"/>
  <c r="F2511" i="6"/>
  <c r="E2511" i="6"/>
  <c r="D2511" i="6"/>
  <c r="G2510" i="6"/>
  <c r="F2510" i="6"/>
  <c r="E2510" i="6"/>
  <c r="D2510" i="6"/>
  <c r="G2509" i="6"/>
  <c r="F2509" i="6"/>
  <c r="E2509" i="6"/>
  <c r="D2509" i="6"/>
  <c r="G2508" i="6"/>
  <c r="F2508" i="6"/>
  <c r="E2508" i="6"/>
  <c r="D2508" i="6"/>
  <c r="G2507" i="6"/>
  <c r="F2507" i="6"/>
  <c r="E2507" i="6"/>
  <c r="D2507" i="6"/>
  <c r="G2506" i="6"/>
  <c r="F2506" i="6"/>
  <c r="E2506" i="6"/>
  <c r="D2506" i="6"/>
  <c r="G2505" i="6"/>
  <c r="F2505" i="6"/>
  <c r="E2505" i="6"/>
  <c r="D2505" i="6"/>
  <c r="G2504" i="6"/>
  <c r="F2504" i="6"/>
  <c r="E2504" i="6"/>
  <c r="D2504" i="6"/>
  <c r="G2503" i="6"/>
  <c r="F2503" i="6"/>
  <c r="E2503" i="6"/>
  <c r="D2503" i="6"/>
  <c r="G2502" i="6"/>
  <c r="F2502" i="6"/>
  <c r="E2502" i="6"/>
  <c r="D2502" i="6"/>
  <c r="G2501" i="6"/>
  <c r="F2501" i="6"/>
  <c r="E2501" i="6"/>
  <c r="D2501" i="6"/>
  <c r="G2500" i="6"/>
  <c r="F2500" i="6"/>
  <c r="E2500" i="6"/>
  <c r="D2500" i="6"/>
  <c r="G2499" i="6"/>
  <c r="F2499" i="6"/>
  <c r="E2499" i="6"/>
  <c r="D2499" i="6"/>
  <c r="G2498" i="6"/>
  <c r="F2498" i="6"/>
  <c r="E2498" i="6"/>
  <c r="D2498" i="6"/>
  <c r="G2497" i="6"/>
  <c r="F2497" i="6"/>
  <c r="E2497" i="6"/>
  <c r="D2497" i="6"/>
  <c r="G2496" i="6"/>
  <c r="F2496" i="6"/>
  <c r="E2496" i="6"/>
  <c r="D2496" i="6"/>
  <c r="G2495" i="6"/>
  <c r="F2495" i="6"/>
  <c r="E2495" i="6"/>
  <c r="D2495" i="6"/>
  <c r="G2494" i="6"/>
  <c r="F2494" i="6"/>
  <c r="E2494" i="6"/>
  <c r="D2494" i="6"/>
  <c r="G2493" i="6"/>
  <c r="F2493" i="6"/>
  <c r="E2493" i="6"/>
  <c r="D2493" i="6"/>
  <c r="G2492" i="6"/>
  <c r="F2492" i="6"/>
  <c r="E2492" i="6"/>
  <c r="D2492" i="6"/>
  <c r="G2491" i="6"/>
  <c r="F2491" i="6"/>
  <c r="E2491" i="6"/>
  <c r="D2491" i="6"/>
  <c r="G2490" i="6"/>
  <c r="F2490" i="6"/>
  <c r="E2490" i="6"/>
  <c r="D2490" i="6"/>
  <c r="G2489" i="6"/>
  <c r="F2489" i="6"/>
  <c r="E2489" i="6"/>
  <c r="D2489" i="6"/>
  <c r="G2488" i="6"/>
  <c r="F2488" i="6"/>
  <c r="E2488" i="6"/>
  <c r="D2488" i="6"/>
  <c r="G2487" i="6"/>
  <c r="F2487" i="6"/>
  <c r="E2487" i="6"/>
  <c r="D2487" i="6"/>
  <c r="G2486" i="6"/>
  <c r="F2486" i="6"/>
  <c r="E2486" i="6"/>
  <c r="D2486" i="6"/>
  <c r="G2485" i="6"/>
  <c r="F2485" i="6"/>
  <c r="E2485" i="6"/>
  <c r="D2485" i="6"/>
  <c r="G2484" i="6"/>
  <c r="F2484" i="6"/>
  <c r="E2484" i="6"/>
  <c r="D2484" i="6"/>
  <c r="G2483" i="6"/>
  <c r="F2483" i="6"/>
  <c r="E2483" i="6"/>
  <c r="D2483" i="6"/>
  <c r="G2482" i="6"/>
  <c r="F2482" i="6"/>
  <c r="E2482" i="6"/>
  <c r="D2482" i="6"/>
  <c r="G2481" i="6"/>
  <c r="F2481" i="6"/>
  <c r="E2481" i="6"/>
  <c r="D2481" i="6"/>
  <c r="G2480" i="6"/>
  <c r="F2480" i="6"/>
  <c r="E2480" i="6"/>
  <c r="D2480" i="6"/>
  <c r="G2479" i="6"/>
  <c r="F2479" i="6"/>
  <c r="E2479" i="6"/>
  <c r="D2479" i="6"/>
  <c r="G2478" i="6"/>
  <c r="F2478" i="6"/>
  <c r="E2478" i="6"/>
  <c r="D2478" i="6"/>
  <c r="G2477" i="6"/>
  <c r="F2477" i="6"/>
  <c r="E2477" i="6"/>
  <c r="D2477" i="6"/>
  <c r="G2476" i="6"/>
  <c r="F2476" i="6"/>
  <c r="E2476" i="6"/>
  <c r="D2476" i="6"/>
  <c r="G2475" i="6"/>
  <c r="F2475" i="6"/>
  <c r="E2475" i="6"/>
  <c r="D2475" i="6"/>
  <c r="G2474" i="6"/>
  <c r="F2474" i="6"/>
  <c r="E2474" i="6"/>
  <c r="D2474" i="6"/>
  <c r="G2473" i="6"/>
  <c r="F2473" i="6"/>
  <c r="E2473" i="6"/>
  <c r="D2473" i="6"/>
  <c r="G2472" i="6"/>
  <c r="F2472" i="6"/>
  <c r="E2472" i="6"/>
  <c r="D2472" i="6"/>
  <c r="G2471" i="6"/>
  <c r="F2471" i="6"/>
  <c r="E2471" i="6"/>
  <c r="D2471" i="6"/>
  <c r="G2470" i="6"/>
  <c r="F2470" i="6"/>
  <c r="E2470" i="6"/>
  <c r="D2470" i="6"/>
  <c r="G2469" i="6"/>
  <c r="F2469" i="6"/>
  <c r="E2469" i="6"/>
  <c r="D2469" i="6"/>
  <c r="G2468" i="6"/>
  <c r="F2468" i="6"/>
  <c r="E2468" i="6"/>
  <c r="D2468" i="6"/>
  <c r="G2467" i="6"/>
  <c r="F2467" i="6"/>
  <c r="E2467" i="6"/>
  <c r="D2467" i="6"/>
  <c r="G2466" i="6"/>
  <c r="F2466" i="6"/>
  <c r="E2466" i="6"/>
  <c r="D2466" i="6"/>
  <c r="G2465" i="6"/>
  <c r="F2465" i="6"/>
  <c r="E2465" i="6"/>
  <c r="D2465" i="6"/>
  <c r="G2464" i="6"/>
  <c r="F2464" i="6"/>
  <c r="E2464" i="6"/>
  <c r="D2464" i="6"/>
  <c r="G2463" i="6"/>
  <c r="F2463" i="6"/>
  <c r="E2463" i="6"/>
  <c r="D2463" i="6"/>
  <c r="G2462" i="6"/>
  <c r="F2462" i="6"/>
  <c r="E2462" i="6"/>
  <c r="D2462" i="6"/>
  <c r="G2461" i="6"/>
  <c r="F2461" i="6"/>
  <c r="E2461" i="6"/>
  <c r="D2461" i="6"/>
  <c r="G2460" i="6"/>
  <c r="F2460" i="6"/>
  <c r="E2460" i="6"/>
  <c r="D2460" i="6"/>
  <c r="G2459" i="6"/>
  <c r="F2459" i="6"/>
  <c r="E2459" i="6"/>
  <c r="D2459" i="6"/>
  <c r="G2458" i="6"/>
  <c r="F2458" i="6"/>
  <c r="E2458" i="6"/>
  <c r="D2458" i="6"/>
  <c r="G2457" i="6"/>
  <c r="F2457" i="6"/>
  <c r="E2457" i="6"/>
  <c r="D2457" i="6"/>
  <c r="G2456" i="6"/>
  <c r="F2456" i="6"/>
  <c r="E2456" i="6"/>
  <c r="D2456" i="6"/>
  <c r="G2455" i="6"/>
  <c r="F2455" i="6"/>
  <c r="E2455" i="6"/>
  <c r="D2455" i="6"/>
  <c r="G2454" i="6"/>
  <c r="F2454" i="6"/>
  <c r="E2454" i="6"/>
  <c r="D2454" i="6"/>
  <c r="G2453" i="6"/>
  <c r="F2453" i="6"/>
  <c r="E2453" i="6"/>
  <c r="D2453" i="6"/>
  <c r="G2452" i="6"/>
  <c r="F2452" i="6"/>
  <c r="E2452" i="6"/>
  <c r="D2452" i="6"/>
  <c r="G2451" i="6"/>
  <c r="F2451" i="6"/>
  <c r="E2451" i="6"/>
  <c r="D2451" i="6"/>
  <c r="G2450" i="6"/>
  <c r="F2450" i="6"/>
  <c r="E2450" i="6"/>
  <c r="D2450" i="6"/>
  <c r="G2449" i="6"/>
  <c r="F2449" i="6"/>
  <c r="E2449" i="6"/>
  <c r="D2449" i="6"/>
  <c r="G2448" i="6"/>
  <c r="F2448" i="6"/>
  <c r="E2448" i="6"/>
  <c r="D2448" i="6"/>
  <c r="G2447" i="6"/>
  <c r="F2447" i="6"/>
  <c r="E2447" i="6"/>
  <c r="D2447" i="6"/>
  <c r="G2446" i="6"/>
  <c r="F2446" i="6"/>
  <c r="E2446" i="6"/>
  <c r="D2446" i="6"/>
  <c r="G2445" i="6"/>
  <c r="F2445" i="6"/>
  <c r="E2445" i="6"/>
  <c r="D2445" i="6"/>
  <c r="G2444" i="6"/>
  <c r="F2444" i="6"/>
  <c r="E2444" i="6"/>
  <c r="D2444" i="6"/>
  <c r="G2443" i="6"/>
  <c r="F2443" i="6"/>
  <c r="E2443" i="6"/>
  <c r="D2443" i="6"/>
  <c r="G2442" i="6"/>
  <c r="F2442" i="6"/>
  <c r="E2442" i="6"/>
  <c r="D2442" i="6"/>
  <c r="G2441" i="6"/>
  <c r="F2441" i="6"/>
  <c r="E2441" i="6"/>
  <c r="D2441" i="6"/>
  <c r="G2440" i="6"/>
  <c r="F2440" i="6"/>
  <c r="E2440" i="6"/>
  <c r="D2440" i="6"/>
  <c r="G2439" i="6"/>
  <c r="F2439" i="6"/>
  <c r="E2439" i="6"/>
  <c r="D2439" i="6"/>
  <c r="G2438" i="6"/>
  <c r="F2438" i="6"/>
  <c r="E2438" i="6"/>
  <c r="D2438" i="6"/>
  <c r="G2437" i="6"/>
  <c r="F2437" i="6"/>
  <c r="E2437" i="6"/>
  <c r="D2437" i="6"/>
  <c r="G2436" i="6"/>
  <c r="F2436" i="6"/>
  <c r="E2436" i="6"/>
  <c r="D2436" i="6"/>
  <c r="G2435" i="6"/>
  <c r="F2435" i="6"/>
  <c r="E2435" i="6"/>
  <c r="D2435" i="6"/>
  <c r="G2434" i="6"/>
  <c r="F2434" i="6"/>
  <c r="E2434" i="6"/>
  <c r="D2434" i="6"/>
  <c r="G2433" i="6"/>
  <c r="F2433" i="6"/>
  <c r="E2433" i="6"/>
  <c r="D2433" i="6"/>
  <c r="G2432" i="6"/>
  <c r="F2432" i="6"/>
  <c r="E2432" i="6"/>
  <c r="D2432" i="6"/>
  <c r="G2431" i="6"/>
  <c r="F2431" i="6"/>
  <c r="E2431" i="6"/>
  <c r="D2431" i="6"/>
  <c r="G2430" i="6"/>
  <c r="F2430" i="6"/>
  <c r="E2430" i="6"/>
  <c r="D2430" i="6"/>
  <c r="G2429" i="6"/>
  <c r="F2429" i="6"/>
  <c r="E2429" i="6"/>
  <c r="D2429" i="6"/>
  <c r="G2428" i="6"/>
  <c r="F2428" i="6"/>
  <c r="E2428" i="6"/>
  <c r="D2428" i="6"/>
  <c r="G2427" i="6"/>
  <c r="F2427" i="6"/>
  <c r="E2427" i="6"/>
  <c r="D2427" i="6"/>
  <c r="G2426" i="6"/>
  <c r="F2426" i="6"/>
  <c r="E2426" i="6"/>
  <c r="D2426" i="6"/>
  <c r="G2425" i="6"/>
  <c r="F2425" i="6"/>
  <c r="E2425" i="6"/>
  <c r="D2425" i="6"/>
  <c r="G2424" i="6"/>
  <c r="F2424" i="6"/>
  <c r="E2424" i="6"/>
  <c r="D2424" i="6"/>
  <c r="G2423" i="6"/>
  <c r="F2423" i="6"/>
  <c r="E2423" i="6"/>
  <c r="D2423" i="6"/>
  <c r="G2422" i="6"/>
  <c r="F2422" i="6"/>
  <c r="E2422" i="6"/>
  <c r="D2422" i="6"/>
  <c r="G2421" i="6"/>
  <c r="F2421" i="6"/>
  <c r="E2421" i="6"/>
  <c r="D2421" i="6"/>
  <c r="G2420" i="6"/>
  <c r="F2420" i="6"/>
  <c r="E2420" i="6"/>
  <c r="D2420" i="6"/>
  <c r="G2419" i="6"/>
  <c r="F2419" i="6"/>
  <c r="E2419" i="6"/>
  <c r="D2419" i="6"/>
  <c r="G2418" i="6"/>
  <c r="F2418" i="6"/>
  <c r="E2418" i="6"/>
  <c r="D2418" i="6"/>
  <c r="G2417" i="6"/>
  <c r="F2417" i="6"/>
  <c r="E2417" i="6"/>
  <c r="D2417" i="6"/>
  <c r="G2416" i="6"/>
  <c r="F2416" i="6"/>
  <c r="E2416" i="6"/>
  <c r="D2416" i="6"/>
  <c r="G2415" i="6"/>
  <c r="F2415" i="6"/>
  <c r="E2415" i="6"/>
  <c r="D2415" i="6"/>
  <c r="G2414" i="6"/>
  <c r="F2414" i="6"/>
  <c r="E2414" i="6"/>
  <c r="D2414" i="6"/>
  <c r="G2413" i="6"/>
  <c r="F2413" i="6"/>
  <c r="E2413" i="6"/>
  <c r="D2413" i="6"/>
  <c r="G2412" i="6"/>
  <c r="F2412" i="6"/>
  <c r="E2412" i="6"/>
  <c r="D2412" i="6"/>
  <c r="G2411" i="6"/>
  <c r="F2411" i="6"/>
  <c r="E2411" i="6"/>
  <c r="D2411" i="6"/>
  <c r="G2410" i="6"/>
  <c r="F2410" i="6"/>
  <c r="E2410" i="6"/>
  <c r="D2410" i="6"/>
  <c r="G2409" i="6"/>
  <c r="F2409" i="6"/>
  <c r="E2409" i="6"/>
  <c r="D2409" i="6"/>
  <c r="G2408" i="6"/>
  <c r="F2408" i="6"/>
  <c r="E2408" i="6"/>
  <c r="D2408" i="6"/>
  <c r="G2407" i="6"/>
  <c r="F2407" i="6"/>
  <c r="E2407" i="6"/>
  <c r="D2407" i="6"/>
  <c r="G2406" i="6"/>
  <c r="F2406" i="6"/>
  <c r="E2406" i="6"/>
  <c r="D2406" i="6"/>
  <c r="G2405" i="6"/>
  <c r="F2405" i="6"/>
  <c r="E2405" i="6"/>
  <c r="D2405" i="6"/>
  <c r="G2404" i="6"/>
  <c r="F2404" i="6"/>
  <c r="E2404" i="6"/>
  <c r="D2404" i="6"/>
  <c r="G2403" i="6"/>
  <c r="F2403" i="6"/>
  <c r="E2403" i="6"/>
  <c r="D2403" i="6"/>
  <c r="G2402" i="6"/>
  <c r="F2402" i="6"/>
  <c r="E2402" i="6"/>
  <c r="D2402" i="6"/>
  <c r="G2401" i="6"/>
  <c r="F2401" i="6"/>
  <c r="E2401" i="6"/>
  <c r="D2401" i="6"/>
  <c r="G2400" i="6"/>
  <c r="F2400" i="6"/>
  <c r="E2400" i="6"/>
  <c r="D2400" i="6"/>
  <c r="G2399" i="6"/>
  <c r="F2399" i="6"/>
  <c r="E2399" i="6"/>
  <c r="D2399" i="6"/>
  <c r="G2398" i="6"/>
  <c r="F2398" i="6"/>
  <c r="E2398" i="6"/>
  <c r="D2398" i="6"/>
  <c r="G2397" i="6"/>
  <c r="F2397" i="6"/>
  <c r="E2397" i="6"/>
  <c r="D2397" i="6"/>
  <c r="G2396" i="6"/>
  <c r="F2396" i="6"/>
  <c r="E2396" i="6"/>
  <c r="D2396" i="6"/>
  <c r="G2395" i="6"/>
  <c r="F2395" i="6"/>
  <c r="E2395" i="6"/>
  <c r="D2395" i="6"/>
  <c r="G2394" i="6"/>
  <c r="F2394" i="6"/>
  <c r="E2394" i="6"/>
  <c r="D2394" i="6"/>
  <c r="G2393" i="6"/>
  <c r="F2393" i="6"/>
  <c r="E2393" i="6"/>
  <c r="D2393" i="6"/>
  <c r="G2392" i="6"/>
  <c r="F2392" i="6"/>
  <c r="E2392" i="6"/>
  <c r="D2392" i="6"/>
  <c r="G2391" i="6"/>
  <c r="F2391" i="6"/>
  <c r="E2391" i="6"/>
  <c r="D2391" i="6"/>
  <c r="G2390" i="6"/>
  <c r="F2390" i="6"/>
  <c r="E2390" i="6"/>
  <c r="D2390" i="6"/>
  <c r="G2389" i="6"/>
  <c r="F2389" i="6"/>
  <c r="E2389" i="6"/>
  <c r="D2389" i="6"/>
  <c r="G2388" i="6"/>
  <c r="F2388" i="6"/>
  <c r="E2388" i="6"/>
  <c r="D2388" i="6"/>
  <c r="G2387" i="6"/>
  <c r="F2387" i="6"/>
  <c r="E2387" i="6"/>
  <c r="D2387" i="6"/>
  <c r="G2386" i="6"/>
  <c r="F2386" i="6"/>
  <c r="E2386" i="6"/>
  <c r="D2386" i="6"/>
  <c r="G2385" i="6"/>
  <c r="F2385" i="6"/>
  <c r="E2385" i="6"/>
  <c r="D2385" i="6"/>
  <c r="G2384" i="6"/>
  <c r="F2384" i="6"/>
  <c r="E2384" i="6"/>
  <c r="D2384" i="6"/>
  <c r="G2383" i="6"/>
  <c r="F2383" i="6"/>
  <c r="E2383" i="6"/>
  <c r="D2383" i="6"/>
  <c r="G2382" i="6"/>
  <c r="F2382" i="6"/>
  <c r="E2382" i="6"/>
  <c r="D2382" i="6"/>
  <c r="G2381" i="6"/>
  <c r="F2381" i="6"/>
  <c r="E2381" i="6"/>
  <c r="D2381" i="6"/>
  <c r="G2380" i="6"/>
  <c r="F2380" i="6"/>
  <c r="E2380" i="6"/>
  <c r="D2380" i="6"/>
  <c r="G2379" i="6"/>
  <c r="F2379" i="6"/>
  <c r="E2379" i="6"/>
  <c r="D2379" i="6"/>
  <c r="G2378" i="6"/>
  <c r="F2378" i="6"/>
  <c r="E2378" i="6"/>
  <c r="D2378" i="6"/>
  <c r="G2377" i="6"/>
  <c r="F2377" i="6"/>
  <c r="E2377" i="6"/>
  <c r="D2377" i="6"/>
  <c r="G2376" i="6"/>
  <c r="F2376" i="6"/>
  <c r="E2376" i="6"/>
  <c r="D2376" i="6"/>
  <c r="G2375" i="6"/>
  <c r="F2375" i="6"/>
  <c r="E2375" i="6"/>
  <c r="D2375" i="6"/>
  <c r="G2374" i="6"/>
  <c r="F2374" i="6"/>
  <c r="E2374" i="6"/>
  <c r="D2374" i="6"/>
  <c r="G2373" i="6"/>
  <c r="F2373" i="6"/>
  <c r="E2373" i="6"/>
  <c r="D2373" i="6"/>
  <c r="G2372" i="6"/>
  <c r="F2372" i="6"/>
  <c r="E2372" i="6"/>
  <c r="D2372" i="6"/>
  <c r="G2371" i="6"/>
  <c r="F2371" i="6"/>
  <c r="E2371" i="6"/>
  <c r="D2371" i="6"/>
  <c r="G2370" i="6"/>
  <c r="F2370" i="6"/>
  <c r="E2370" i="6"/>
  <c r="D2370" i="6"/>
  <c r="G2369" i="6"/>
  <c r="F2369" i="6"/>
  <c r="E2369" i="6"/>
  <c r="D2369" i="6"/>
  <c r="G2368" i="6"/>
  <c r="F2368" i="6"/>
  <c r="E2368" i="6"/>
  <c r="D2368" i="6"/>
  <c r="G2367" i="6"/>
  <c r="F2367" i="6"/>
  <c r="E2367" i="6"/>
  <c r="D2367" i="6"/>
  <c r="G2366" i="6"/>
  <c r="F2366" i="6"/>
  <c r="E2366" i="6"/>
  <c r="D2366" i="6"/>
  <c r="G2365" i="6"/>
  <c r="F2365" i="6"/>
  <c r="E2365" i="6"/>
  <c r="D2365" i="6"/>
  <c r="G2364" i="6"/>
  <c r="F2364" i="6"/>
  <c r="E2364" i="6"/>
  <c r="D2364" i="6"/>
  <c r="G2363" i="6"/>
  <c r="F2363" i="6"/>
  <c r="E2363" i="6"/>
  <c r="D2363" i="6"/>
  <c r="G2362" i="6"/>
  <c r="F2362" i="6"/>
  <c r="E2362" i="6"/>
  <c r="D2362" i="6"/>
  <c r="G2361" i="6"/>
  <c r="F2361" i="6"/>
  <c r="E2361" i="6"/>
  <c r="D2361" i="6"/>
  <c r="G2360" i="6"/>
  <c r="F2360" i="6"/>
  <c r="E2360" i="6"/>
  <c r="D2360" i="6"/>
  <c r="G2359" i="6"/>
  <c r="F2359" i="6"/>
  <c r="E2359" i="6"/>
  <c r="D2359" i="6"/>
  <c r="G2358" i="6"/>
  <c r="F2358" i="6"/>
  <c r="E2358" i="6"/>
  <c r="D2358" i="6"/>
  <c r="G2357" i="6"/>
  <c r="F2357" i="6"/>
  <c r="E2357" i="6"/>
  <c r="D2357" i="6"/>
  <c r="G2356" i="6"/>
  <c r="F2356" i="6"/>
  <c r="E2356" i="6"/>
  <c r="D2356" i="6"/>
  <c r="G2355" i="6"/>
  <c r="F2355" i="6"/>
  <c r="E2355" i="6"/>
  <c r="D2355" i="6"/>
  <c r="G2354" i="6"/>
  <c r="F2354" i="6"/>
  <c r="E2354" i="6"/>
  <c r="D2354" i="6"/>
  <c r="G2353" i="6"/>
  <c r="F2353" i="6"/>
  <c r="E2353" i="6"/>
  <c r="D2353" i="6"/>
  <c r="G2352" i="6"/>
  <c r="F2352" i="6"/>
  <c r="E2352" i="6"/>
  <c r="D2352" i="6"/>
  <c r="G2351" i="6"/>
  <c r="F2351" i="6"/>
  <c r="E2351" i="6"/>
  <c r="D2351" i="6"/>
  <c r="G2350" i="6"/>
  <c r="F2350" i="6"/>
  <c r="E2350" i="6"/>
  <c r="D2350" i="6"/>
  <c r="G2349" i="6"/>
  <c r="F2349" i="6"/>
  <c r="E2349" i="6"/>
  <c r="D2349" i="6"/>
  <c r="G2348" i="6"/>
  <c r="F2348" i="6"/>
  <c r="E2348" i="6"/>
  <c r="D2348" i="6"/>
  <c r="G2347" i="6"/>
  <c r="F2347" i="6"/>
  <c r="E2347" i="6"/>
  <c r="D2347" i="6"/>
  <c r="G2346" i="6"/>
  <c r="F2346" i="6"/>
  <c r="E2346" i="6"/>
  <c r="D2346" i="6"/>
  <c r="G2345" i="6"/>
  <c r="F2345" i="6"/>
  <c r="E2345" i="6"/>
  <c r="D2345" i="6"/>
  <c r="G2344" i="6"/>
  <c r="F2344" i="6"/>
  <c r="E2344" i="6"/>
  <c r="D2344" i="6"/>
  <c r="G2343" i="6"/>
  <c r="F2343" i="6"/>
  <c r="E2343" i="6"/>
  <c r="D2343" i="6"/>
  <c r="G2342" i="6"/>
  <c r="F2342" i="6"/>
  <c r="E2342" i="6"/>
  <c r="D2342" i="6"/>
  <c r="G2341" i="6"/>
  <c r="F2341" i="6"/>
  <c r="E2341" i="6"/>
  <c r="D2341" i="6"/>
  <c r="G2340" i="6"/>
  <c r="F2340" i="6"/>
  <c r="E2340" i="6"/>
  <c r="D2340" i="6"/>
  <c r="G2339" i="6"/>
  <c r="F2339" i="6"/>
  <c r="E2339" i="6"/>
  <c r="D2339" i="6"/>
  <c r="G2338" i="6"/>
  <c r="F2338" i="6"/>
  <c r="E2338" i="6"/>
  <c r="D2338" i="6"/>
  <c r="G2337" i="6"/>
  <c r="F2337" i="6"/>
  <c r="E2337" i="6"/>
  <c r="D2337" i="6"/>
  <c r="G2336" i="6"/>
  <c r="F2336" i="6"/>
  <c r="E2336" i="6"/>
  <c r="D2336" i="6"/>
  <c r="G2335" i="6"/>
  <c r="F2335" i="6"/>
  <c r="E2335" i="6"/>
  <c r="D2335" i="6"/>
  <c r="G2334" i="6"/>
  <c r="F2334" i="6"/>
  <c r="E2334" i="6"/>
  <c r="D2334" i="6"/>
  <c r="G2333" i="6"/>
  <c r="F2333" i="6"/>
  <c r="E2333" i="6"/>
  <c r="D2333" i="6"/>
  <c r="G2332" i="6"/>
  <c r="F2332" i="6"/>
  <c r="E2332" i="6"/>
  <c r="D2332" i="6"/>
  <c r="G2331" i="6"/>
  <c r="F2331" i="6"/>
  <c r="E2331" i="6"/>
  <c r="D2331" i="6"/>
  <c r="G2330" i="6"/>
  <c r="F2330" i="6"/>
  <c r="E2330" i="6"/>
  <c r="D2330" i="6"/>
  <c r="G2329" i="6"/>
  <c r="F2329" i="6"/>
  <c r="E2329" i="6"/>
  <c r="D2329" i="6"/>
  <c r="G2328" i="6"/>
  <c r="F2328" i="6"/>
  <c r="E2328" i="6"/>
  <c r="D2328" i="6"/>
  <c r="G2327" i="6"/>
  <c r="F2327" i="6"/>
  <c r="E2327" i="6"/>
  <c r="D2327" i="6"/>
  <c r="G2326" i="6"/>
  <c r="F2326" i="6"/>
  <c r="E2326" i="6"/>
  <c r="D2326" i="6"/>
  <c r="G2325" i="6"/>
  <c r="F2325" i="6"/>
  <c r="E2325" i="6"/>
  <c r="D2325" i="6"/>
  <c r="G2324" i="6"/>
  <c r="F2324" i="6"/>
  <c r="E2324" i="6"/>
  <c r="D2324" i="6"/>
  <c r="G2323" i="6"/>
  <c r="F2323" i="6"/>
  <c r="E2323" i="6"/>
  <c r="D2323" i="6"/>
  <c r="G2322" i="6"/>
  <c r="F2322" i="6"/>
  <c r="E2322" i="6"/>
  <c r="D2322" i="6"/>
  <c r="G2321" i="6"/>
  <c r="F2321" i="6"/>
  <c r="E2321" i="6"/>
  <c r="D2321" i="6"/>
  <c r="G2320" i="6"/>
  <c r="F2320" i="6"/>
  <c r="E2320" i="6"/>
  <c r="D2320" i="6"/>
  <c r="G2319" i="6"/>
  <c r="F2319" i="6"/>
  <c r="E2319" i="6"/>
  <c r="D2319" i="6"/>
  <c r="G2318" i="6"/>
  <c r="F2318" i="6"/>
  <c r="E2318" i="6"/>
  <c r="D2318" i="6"/>
  <c r="G2317" i="6"/>
  <c r="F2317" i="6"/>
  <c r="E2317" i="6"/>
  <c r="D2317" i="6"/>
  <c r="G2316" i="6"/>
  <c r="F2316" i="6"/>
  <c r="E2316" i="6"/>
  <c r="D2316" i="6"/>
  <c r="G2315" i="6"/>
  <c r="F2315" i="6"/>
  <c r="E2315" i="6"/>
  <c r="D2315" i="6"/>
  <c r="G2314" i="6"/>
  <c r="F2314" i="6"/>
  <c r="E2314" i="6"/>
  <c r="D2314" i="6"/>
  <c r="G2313" i="6"/>
  <c r="F2313" i="6"/>
  <c r="E2313" i="6"/>
  <c r="D2313" i="6"/>
  <c r="G2312" i="6"/>
  <c r="F2312" i="6"/>
  <c r="E2312" i="6"/>
  <c r="D2312" i="6"/>
  <c r="G2311" i="6"/>
  <c r="F2311" i="6"/>
  <c r="E2311" i="6"/>
  <c r="D2311" i="6"/>
  <c r="G2310" i="6"/>
  <c r="F2310" i="6"/>
  <c r="E2310" i="6"/>
  <c r="D2310" i="6"/>
  <c r="G2309" i="6"/>
  <c r="F2309" i="6"/>
  <c r="E2309" i="6"/>
  <c r="D2309" i="6"/>
  <c r="G2308" i="6"/>
  <c r="F2308" i="6"/>
  <c r="E2308" i="6"/>
  <c r="D2308" i="6"/>
  <c r="G2307" i="6"/>
  <c r="F2307" i="6"/>
  <c r="E2307" i="6"/>
  <c r="D2307" i="6"/>
  <c r="G2306" i="6"/>
  <c r="F2306" i="6"/>
  <c r="E2306" i="6"/>
  <c r="D2306" i="6"/>
  <c r="G2305" i="6"/>
  <c r="F2305" i="6"/>
  <c r="E2305" i="6"/>
  <c r="D2305" i="6"/>
  <c r="G2304" i="6"/>
  <c r="F2304" i="6"/>
  <c r="E2304" i="6"/>
  <c r="D2304" i="6"/>
  <c r="G2303" i="6"/>
  <c r="F2303" i="6"/>
  <c r="E2303" i="6"/>
  <c r="D2303" i="6"/>
  <c r="G2302" i="6"/>
  <c r="F2302" i="6"/>
  <c r="E2302" i="6"/>
  <c r="D2302" i="6"/>
  <c r="G2301" i="6"/>
  <c r="F2301" i="6"/>
  <c r="E2301" i="6"/>
  <c r="D2301" i="6"/>
  <c r="G2300" i="6"/>
  <c r="F2300" i="6"/>
  <c r="E2300" i="6"/>
  <c r="D2300" i="6"/>
  <c r="G2299" i="6"/>
  <c r="F2299" i="6"/>
  <c r="E2299" i="6"/>
  <c r="D2299" i="6"/>
  <c r="G2298" i="6"/>
  <c r="F2298" i="6"/>
  <c r="E2298" i="6"/>
  <c r="D2298" i="6"/>
  <c r="G2297" i="6"/>
  <c r="F2297" i="6"/>
  <c r="E2297" i="6"/>
  <c r="D2297" i="6"/>
  <c r="G2296" i="6"/>
  <c r="F2296" i="6"/>
  <c r="E2296" i="6"/>
  <c r="D2296" i="6"/>
  <c r="G2295" i="6"/>
  <c r="F2295" i="6"/>
  <c r="E2295" i="6"/>
  <c r="D2295" i="6"/>
  <c r="G2294" i="6"/>
  <c r="F2294" i="6"/>
  <c r="E2294" i="6"/>
  <c r="D2294" i="6"/>
  <c r="G2293" i="6"/>
  <c r="F2293" i="6"/>
  <c r="E2293" i="6"/>
  <c r="D2293" i="6"/>
  <c r="G2292" i="6"/>
  <c r="F2292" i="6"/>
  <c r="E2292" i="6"/>
  <c r="D2292" i="6"/>
  <c r="G2291" i="6"/>
  <c r="F2291" i="6"/>
  <c r="E2291" i="6"/>
  <c r="D2291" i="6"/>
  <c r="G2290" i="6"/>
  <c r="F2290" i="6"/>
  <c r="E2290" i="6"/>
  <c r="D2290" i="6"/>
  <c r="G2289" i="6"/>
  <c r="F2289" i="6"/>
  <c r="E2289" i="6"/>
  <c r="D2289" i="6"/>
  <c r="G2288" i="6"/>
  <c r="F2288" i="6"/>
  <c r="E2288" i="6"/>
  <c r="D2288" i="6"/>
  <c r="G2287" i="6"/>
  <c r="F2287" i="6"/>
  <c r="E2287" i="6"/>
  <c r="D2287" i="6"/>
  <c r="G2286" i="6"/>
  <c r="F2286" i="6"/>
  <c r="E2286" i="6"/>
  <c r="D2286" i="6"/>
  <c r="G2285" i="6"/>
  <c r="F2285" i="6"/>
  <c r="E2285" i="6"/>
  <c r="D2285" i="6"/>
  <c r="G2284" i="6"/>
  <c r="F2284" i="6"/>
  <c r="E2284" i="6"/>
  <c r="D2284" i="6"/>
  <c r="G2283" i="6"/>
  <c r="F2283" i="6"/>
  <c r="E2283" i="6"/>
  <c r="D2283" i="6"/>
  <c r="G2282" i="6"/>
  <c r="F2282" i="6"/>
  <c r="E2282" i="6"/>
  <c r="D2282" i="6"/>
  <c r="G2281" i="6"/>
  <c r="F2281" i="6"/>
  <c r="E2281" i="6"/>
  <c r="D2281" i="6"/>
  <c r="G2280" i="6"/>
  <c r="F2280" i="6"/>
  <c r="E2280" i="6"/>
  <c r="D2280" i="6"/>
  <c r="G2279" i="6"/>
  <c r="F2279" i="6"/>
  <c r="E2279" i="6"/>
  <c r="D2279" i="6"/>
  <c r="G2278" i="6"/>
  <c r="F2278" i="6"/>
  <c r="E2278" i="6"/>
  <c r="D2278" i="6"/>
  <c r="G2277" i="6"/>
  <c r="F2277" i="6"/>
  <c r="E2277" i="6"/>
  <c r="D2277" i="6"/>
  <c r="G2276" i="6"/>
  <c r="F2276" i="6"/>
  <c r="E2276" i="6"/>
  <c r="D2276" i="6"/>
  <c r="G2275" i="6"/>
  <c r="F2275" i="6"/>
  <c r="E2275" i="6"/>
  <c r="D2275" i="6"/>
  <c r="G2274" i="6"/>
  <c r="F2274" i="6"/>
  <c r="E2274" i="6"/>
  <c r="D2274" i="6"/>
  <c r="G2273" i="6"/>
  <c r="F2273" i="6"/>
  <c r="E2273" i="6"/>
  <c r="D2273" i="6"/>
  <c r="G2272" i="6"/>
  <c r="F2272" i="6"/>
  <c r="E2272" i="6"/>
  <c r="D2272" i="6"/>
  <c r="G2271" i="6"/>
  <c r="F2271" i="6"/>
  <c r="E2271" i="6"/>
  <c r="D2271" i="6"/>
  <c r="G2270" i="6"/>
  <c r="F2270" i="6"/>
  <c r="E2270" i="6"/>
  <c r="D2270" i="6"/>
  <c r="G2269" i="6"/>
  <c r="F2269" i="6"/>
  <c r="E2269" i="6"/>
  <c r="D2269" i="6"/>
  <c r="G2268" i="6"/>
  <c r="F2268" i="6"/>
  <c r="E2268" i="6"/>
  <c r="D2268" i="6"/>
  <c r="G2267" i="6"/>
  <c r="F2267" i="6"/>
  <c r="E2267" i="6"/>
  <c r="D2267" i="6"/>
  <c r="G2266" i="6"/>
  <c r="F2266" i="6"/>
  <c r="E2266" i="6"/>
  <c r="D2266" i="6"/>
  <c r="G2265" i="6"/>
  <c r="F2265" i="6"/>
  <c r="E2265" i="6"/>
  <c r="D2265" i="6"/>
  <c r="G2264" i="6"/>
  <c r="F2264" i="6"/>
  <c r="E2264" i="6"/>
  <c r="D2264" i="6"/>
  <c r="G2263" i="6"/>
  <c r="F2263" i="6"/>
  <c r="E2263" i="6"/>
  <c r="D2263" i="6"/>
  <c r="G2262" i="6"/>
  <c r="F2262" i="6"/>
  <c r="E2262" i="6"/>
  <c r="D2262" i="6"/>
  <c r="G2261" i="6"/>
  <c r="F2261" i="6"/>
  <c r="E2261" i="6"/>
  <c r="D2261" i="6"/>
  <c r="G2260" i="6"/>
  <c r="F2260" i="6"/>
  <c r="E2260" i="6"/>
  <c r="D2260" i="6"/>
  <c r="G2259" i="6"/>
  <c r="F2259" i="6"/>
  <c r="E2259" i="6"/>
  <c r="D2259" i="6"/>
  <c r="G2258" i="6"/>
  <c r="F2258" i="6"/>
  <c r="E2258" i="6"/>
  <c r="D2258" i="6"/>
  <c r="G2257" i="6"/>
  <c r="F2257" i="6"/>
  <c r="E2257" i="6"/>
  <c r="D2257" i="6"/>
  <c r="G2256" i="6"/>
  <c r="F2256" i="6"/>
  <c r="E2256" i="6"/>
  <c r="D2256" i="6"/>
  <c r="G2255" i="6"/>
  <c r="F2255" i="6"/>
  <c r="E2255" i="6"/>
  <c r="D2255" i="6"/>
  <c r="G2254" i="6"/>
  <c r="F2254" i="6"/>
  <c r="E2254" i="6"/>
  <c r="D2254" i="6"/>
  <c r="G2253" i="6"/>
  <c r="F2253" i="6"/>
  <c r="E2253" i="6"/>
  <c r="D2253" i="6"/>
  <c r="G2252" i="6"/>
  <c r="F2252" i="6"/>
  <c r="E2252" i="6"/>
  <c r="D2252" i="6"/>
  <c r="G2251" i="6"/>
  <c r="F2251" i="6"/>
  <c r="E2251" i="6"/>
  <c r="D2251" i="6"/>
  <c r="G2250" i="6"/>
  <c r="F2250" i="6"/>
  <c r="E2250" i="6"/>
  <c r="D2250" i="6"/>
  <c r="G2249" i="6"/>
  <c r="F2249" i="6"/>
  <c r="E2249" i="6"/>
  <c r="D2249" i="6"/>
  <c r="G2248" i="6"/>
  <c r="F2248" i="6"/>
  <c r="E2248" i="6"/>
  <c r="D2248" i="6"/>
  <c r="G2247" i="6"/>
  <c r="F2247" i="6"/>
  <c r="E2247" i="6"/>
  <c r="D2247" i="6"/>
  <c r="G2246" i="6"/>
  <c r="F2246" i="6"/>
  <c r="E2246" i="6"/>
  <c r="D2246" i="6"/>
  <c r="G2245" i="6"/>
  <c r="F2245" i="6"/>
  <c r="E2245" i="6"/>
  <c r="D2245" i="6"/>
  <c r="G2244" i="6"/>
  <c r="F2244" i="6"/>
  <c r="E2244" i="6"/>
  <c r="D2244" i="6"/>
  <c r="G2243" i="6"/>
  <c r="F2243" i="6"/>
  <c r="E2243" i="6"/>
  <c r="D2243" i="6"/>
  <c r="G2242" i="6"/>
  <c r="F2242" i="6"/>
  <c r="E2242" i="6"/>
  <c r="D2242" i="6"/>
  <c r="G2241" i="6"/>
  <c r="F2241" i="6"/>
  <c r="E2241" i="6"/>
  <c r="D2241" i="6"/>
  <c r="G2240" i="6"/>
  <c r="F2240" i="6"/>
  <c r="E2240" i="6"/>
  <c r="D2240" i="6"/>
  <c r="G2239" i="6"/>
  <c r="F2239" i="6"/>
  <c r="E2239" i="6"/>
  <c r="D2239" i="6"/>
  <c r="G2238" i="6"/>
  <c r="F2238" i="6"/>
  <c r="E2238" i="6"/>
  <c r="D2238" i="6"/>
  <c r="G2237" i="6"/>
  <c r="F2237" i="6"/>
  <c r="E2237" i="6"/>
  <c r="D2237" i="6"/>
  <c r="G2236" i="6"/>
  <c r="F2236" i="6"/>
  <c r="E2236" i="6"/>
  <c r="D2236" i="6"/>
  <c r="G2235" i="6"/>
  <c r="F2235" i="6"/>
  <c r="E2235" i="6"/>
  <c r="D2235" i="6"/>
  <c r="G2234" i="6"/>
  <c r="F2234" i="6"/>
  <c r="E2234" i="6"/>
  <c r="D2234" i="6"/>
  <c r="G2233" i="6"/>
  <c r="F2233" i="6"/>
  <c r="E2233" i="6"/>
  <c r="D2233" i="6"/>
  <c r="G2232" i="6"/>
  <c r="F2232" i="6"/>
  <c r="E2232" i="6"/>
  <c r="D2232" i="6"/>
  <c r="G2231" i="6"/>
  <c r="F2231" i="6"/>
  <c r="E2231" i="6"/>
  <c r="D2231" i="6"/>
  <c r="G2230" i="6"/>
  <c r="F2230" i="6"/>
  <c r="E2230" i="6"/>
  <c r="D2230" i="6"/>
  <c r="G2229" i="6"/>
  <c r="F2229" i="6"/>
  <c r="E2229" i="6"/>
  <c r="D2229" i="6"/>
  <c r="G2228" i="6"/>
  <c r="F2228" i="6"/>
  <c r="E2228" i="6"/>
  <c r="D2228" i="6"/>
  <c r="G2227" i="6"/>
  <c r="F2227" i="6"/>
  <c r="E2227" i="6"/>
  <c r="D2227" i="6"/>
  <c r="G2226" i="6"/>
  <c r="F2226" i="6"/>
  <c r="E2226" i="6"/>
  <c r="D2226" i="6"/>
  <c r="G2225" i="6"/>
  <c r="F2225" i="6"/>
  <c r="E2225" i="6"/>
  <c r="D2225" i="6"/>
  <c r="G2224" i="6"/>
  <c r="F2224" i="6"/>
  <c r="E2224" i="6"/>
  <c r="D2224" i="6"/>
  <c r="G2223" i="6"/>
  <c r="F2223" i="6"/>
  <c r="E2223" i="6"/>
  <c r="D2223" i="6"/>
  <c r="G2222" i="6"/>
  <c r="F2222" i="6"/>
  <c r="E2222" i="6"/>
  <c r="D2222" i="6"/>
  <c r="G2221" i="6"/>
  <c r="F2221" i="6"/>
  <c r="E2221" i="6"/>
  <c r="D2221" i="6"/>
  <c r="G2220" i="6"/>
  <c r="F2220" i="6"/>
  <c r="E2220" i="6"/>
  <c r="D2220" i="6"/>
  <c r="G2219" i="6"/>
  <c r="F2219" i="6"/>
  <c r="E2219" i="6"/>
  <c r="D2219" i="6"/>
  <c r="G2218" i="6"/>
  <c r="F2218" i="6"/>
  <c r="E2218" i="6"/>
  <c r="D2218" i="6"/>
  <c r="G2217" i="6"/>
  <c r="F2217" i="6"/>
  <c r="E2217" i="6"/>
  <c r="D2217" i="6"/>
  <c r="G2216" i="6"/>
  <c r="F2216" i="6"/>
  <c r="E2216" i="6"/>
  <c r="D2216" i="6"/>
  <c r="G2215" i="6"/>
  <c r="F2215" i="6"/>
  <c r="E2215" i="6"/>
  <c r="D2215" i="6"/>
  <c r="G2214" i="6"/>
  <c r="F2214" i="6"/>
  <c r="E2214" i="6"/>
  <c r="D2214" i="6"/>
  <c r="G2213" i="6"/>
  <c r="F2213" i="6"/>
  <c r="E2213" i="6"/>
  <c r="D2213" i="6"/>
  <c r="G2212" i="6"/>
  <c r="F2212" i="6"/>
  <c r="E2212" i="6"/>
  <c r="D2212" i="6"/>
  <c r="G2211" i="6"/>
  <c r="F2211" i="6"/>
  <c r="E2211" i="6"/>
  <c r="D2211" i="6"/>
  <c r="G2210" i="6"/>
  <c r="F2210" i="6"/>
  <c r="E2210" i="6"/>
  <c r="D2210" i="6"/>
  <c r="G2209" i="6"/>
  <c r="F2209" i="6"/>
  <c r="E2209" i="6"/>
  <c r="D2209" i="6"/>
  <c r="G2208" i="6"/>
  <c r="F2208" i="6"/>
  <c r="E2208" i="6"/>
  <c r="D2208" i="6"/>
  <c r="G2207" i="6"/>
  <c r="F2207" i="6"/>
  <c r="E2207" i="6"/>
  <c r="D2207" i="6"/>
  <c r="G2206" i="6"/>
  <c r="F2206" i="6"/>
  <c r="E2206" i="6"/>
  <c r="D2206" i="6"/>
  <c r="G2205" i="6"/>
  <c r="F2205" i="6"/>
  <c r="E2205" i="6"/>
  <c r="D2205" i="6"/>
  <c r="G2204" i="6"/>
  <c r="F2204" i="6"/>
  <c r="E2204" i="6"/>
  <c r="D2204" i="6"/>
  <c r="G2203" i="6"/>
  <c r="F2203" i="6"/>
  <c r="E2203" i="6"/>
  <c r="D2203" i="6"/>
  <c r="G2202" i="6"/>
  <c r="F2202" i="6"/>
  <c r="E2202" i="6"/>
  <c r="D2202" i="6"/>
  <c r="G2201" i="6"/>
  <c r="F2201" i="6"/>
  <c r="E2201" i="6"/>
  <c r="D2201" i="6"/>
  <c r="G2200" i="6"/>
  <c r="F2200" i="6"/>
  <c r="E2200" i="6"/>
  <c r="D2200" i="6"/>
  <c r="G2199" i="6"/>
  <c r="F2199" i="6"/>
  <c r="E2199" i="6"/>
  <c r="D2199" i="6"/>
  <c r="G2198" i="6"/>
  <c r="F2198" i="6"/>
  <c r="E2198" i="6"/>
  <c r="D2198" i="6"/>
  <c r="G2197" i="6"/>
  <c r="F2197" i="6"/>
  <c r="E2197" i="6"/>
  <c r="D2197" i="6"/>
  <c r="G2196" i="6"/>
  <c r="F2196" i="6"/>
  <c r="E2196" i="6"/>
  <c r="D2196" i="6"/>
  <c r="G2195" i="6"/>
  <c r="F2195" i="6"/>
  <c r="E2195" i="6"/>
  <c r="D2195" i="6"/>
  <c r="G2194" i="6"/>
  <c r="F2194" i="6"/>
  <c r="E2194" i="6"/>
  <c r="D2194" i="6"/>
  <c r="G2193" i="6"/>
  <c r="F2193" i="6"/>
  <c r="E2193" i="6"/>
  <c r="D2193" i="6"/>
  <c r="G2192" i="6"/>
  <c r="F2192" i="6"/>
  <c r="E2192" i="6"/>
  <c r="D2192" i="6"/>
  <c r="G2191" i="6"/>
  <c r="F2191" i="6"/>
  <c r="E2191" i="6"/>
  <c r="D2191" i="6"/>
  <c r="G2190" i="6"/>
  <c r="F2190" i="6"/>
  <c r="E2190" i="6"/>
  <c r="D2190" i="6"/>
  <c r="G2189" i="6"/>
  <c r="F2189" i="6"/>
  <c r="E2189" i="6"/>
  <c r="D2189" i="6"/>
  <c r="G2188" i="6"/>
  <c r="F2188" i="6"/>
  <c r="E2188" i="6"/>
  <c r="D2188" i="6"/>
  <c r="G2187" i="6"/>
  <c r="F2187" i="6"/>
  <c r="E2187" i="6"/>
  <c r="D2187" i="6"/>
  <c r="G2186" i="6"/>
  <c r="F2186" i="6"/>
  <c r="E2186" i="6"/>
  <c r="D2186" i="6"/>
  <c r="G2185" i="6"/>
  <c r="F2185" i="6"/>
  <c r="E2185" i="6"/>
  <c r="D2185" i="6"/>
  <c r="G2184" i="6"/>
  <c r="F2184" i="6"/>
  <c r="E2184" i="6"/>
  <c r="D2184" i="6"/>
  <c r="G2183" i="6"/>
  <c r="F2183" i="6"/>
  <c r="E2183" i="6"/>
  <c r="D2183" i="6"/>
  <c r="G2182" i="6"/>
  <c r="F2182" i="6"/>
  <c r="E2182" i="6"/>
  <c r="D2182" i="6"/>
  <c r="G2181" i="6"/>
  <c r="F2181" i="6"/>
  <c r="E2181" i="6"/>
  <c r="D2181" i="6"/>
  <c r="G2180" i="6"/>
  <c r="F2180" i="6"/>
  <c r="E2180" i="6"/>
  <c r="D2180" i="6"/>
  <c r="G2179" i="6"/>
  <c r="F2179" i="6"/>
  <c r="E2179" i="6"/>
  <c r="D2179" i="6"/>
  <c r="G2178" i="6"/>
  <c r="F2178" i="6"/>
  <c r="E2178" i="6"/>
  <c r="D2178" i="6"/>
  <c r="G2177" i="6"/>
  <c r="F2177" i="6"/>
  <c r="E2177" i="6"/>
  <c r="D2177" i="6"/>
  <c r="G2176" i="6"/>
  <c r="F2176" i="6"/>
  <c r="E2176" i="6"/>
  <c r="D2176" i="6"/>
  <c r="G2175" i="6"/>
  <c r="F2175" i="6"/>
  <c r="E2175" i="6"/>
  <c r="D2175" i="6"/>
  <c r="G2174" i="6"/>
  <c r="F2174" i="6"/>
  <c r="E2174" i="6"/>
  <c r="D2174" i="6"/>
  <c r="G2173" i="6"/>
  <c r="F2173" i="6"/>
  <c r="E2173" i="6"/>
  <c r="D2173" i="6"/>
  <c r="G2172" i="6"/>
  <c r="F2172" i="6"/>
  <c r="E2172" i="6"/>
  <c r="D2172" i="6"/>
  <c r="G2171" i="6"/>
  <c r="F2171" i="6"/>
  <c r="E2171" i="6"/>
  <c r="D2171" i="6"/>
  <c r="G2170" i="6"/>
  <c r="F2170" i="6"/>
  <c r="E2170" i="6"/>
  <c r="D2170" i="6"/>
  <c r="G2169" i="6"/>
  <c r="F2169" i="6"/>
  <c r="E2169" i="6"/>
  <c r="D2169" i="6"/>
  <c r="G2168" i="6"/>
  <c r="F2168" i="6"/>
  <c r="E2168" i="6"/>
  <c r="D2168" i="6"/>
  <c r="G2167" i="6"/>
  <c r="F2167" i="6"/>
  <c r="E2167" i="6"/>
  <c r="D2167" i="6"/>
  <c r="G2166" i="6"/>
  <c r="F2166" i="6"/>
  <c r="E2166" i="6"/>
  <c r="D2166" i="6"/>
  <c r="G2165" i="6"/>
  <c r="F2165" i="6"/>
  <c r="E2165" i="6"/>
  <c r="D2165" i="6"/>
  <c r="G2164" i="6"/>
  <c r="F2164" i="6"/>
  <c r="E2164" i="6"/>
  <c r="D2164" i="6"/>
  <c r="G2163" i="6"/>
  <c r="F2163" i="6"/>
  <c r="E2163" i="6"/>
  <c r="D2163" i="6"/>
  <c r="G2162" i="6"/>
  <c r="F2162" i="6"/>
  <c r="E2162" i="6"/>
  <c r="D2162" i="6"/>
  <c r="G2161" i="6"/>
  <c r="F2161" i="6"/>
  <c r="E2161" i="6"/>
  <c r="D2161" i="6"/>
  <c r="G2160" i="6"/>
  <c r="F2160" i="6"/>
  <c r="E2160" i="6"/>
  <c r="D2160" i="6"/>
  <c r="G2159" i="6"/>
  <c r="F2159" i="6"/>
  <c r="E2159" i="6"/>
  <c r="D2159" i="6"/>
  <c r="G2158" i="6"/>
  <c r="F2158" i="6"/>
  <c r="E2158" i="6"/>
  <c r="D2158" i="6"/>
  <c r="G2157" i="6"/>
  <c r="F2157" i="6"/>
  <c r="E2157" i="6"/>
  <c r="D2157" i="6"/>
  <c r="G2156" i="6"/>
  <c r="F2156" i="6"/>
  <c r="E2156" i="6"/>
  <c r="D2156" i="6"/>
  <c r="G2155" i="6"/>
  <c r="F2155" i="6"/>
  <c r="E2155" i="6"/>
  <c r="D2155" i="6"/>
  <c r="G2154" i="6"/>
  <c r="F2154" i="6"/>
  <c r="E2154" i="6"/>
  <c r="D2154" i="6"/>
  <c r="G2153" i="6"/>
  <c r="F2153" i="6"/>
  <c r="E2153" i="6"/>
  <c r="D2153" i="6"/>
  <c r="G2152" i="6"/>
  <c r="F2152" i="6"/>
  <c r="E2152" i="6"/>
  <c r="D2152" i="6"/>
  <c r="G2151" i="6"/>
  <c r="F2151" i="6"/>
  <c r="E2151" i="6"/>
  <c r="D2151" i="6"/>
  <c r="G2150" i="6"/>
  <c r="F2150" i="6"/>
  <c r="E2150" i="6"/>
  <c r="D2150" i="6"/>
  <c r="G2149" i="6"/>
  <c r="F2149" i="6"/>
  <c r="E2149" i="6"/>
  <c r="D2149" i="6"/>
  <c r="G2148" i="6"/>
  <c r="F2148" i="6"/>
  <c r="E2148" i="6"/>
  <c r="D2148" i="6"/>
  <c r="G2147" i="6"/>
  <c r="F2147" i="6"/>
  <c r="E2147" i="6"/>
  <c r="D2147" i="6"/>
  <c r="G2146" i="6"/>
  <c r="F2146" i="6"/>
  <c r="E2146" i="6"/>
  <c r="D2146" i="6"/>
  <c r="G2145" i="6"/>
  <c r="F2145" i="6"/>
  <c r="E2145" i="6"/>
  <c r="D2145" i="6"/>
  <c r="G2144" i="6"/>
  <c r="F2144" i="6"/>
  <c r="E2144" i="6"/>
  <c r="D2144" i="6"/>
  <c r="G2143" i="6"/>
  <c r="F2143" i="6"/>
  <c r="E2143" i="6"/>
  <c r="D2143" i="6"/>
  <c r="G2142" i="6"/>
  <c r="F2142" i="6"/>
  <c r="E2142" i="6"/>
  <c r="D2142" i="6"/>
  <c r="G2141" i="6"/>
  <c r="F2141" i="6"/>
  <c r="E2141" i="6"/>
  <c r="D2141" i="6"/>
  <c r="G2140" i="6"/>
  <c r="F2140" i="6"/>
  <c r="E2140" i="6"/>
  <c r="D2140" i="6"/>
  <c r="G2139" i="6"/>
  <c r="F2139" i="6"/>
  <c r="E2139" i="6"/>
  <c r="D2139" i="6"/>
  <c r="G2138" i="6"/>
  <c r="F2138" i="6"/>
  <c r="E2138" i="6"/>
  <c r="D2138" i="6"/>
  <c r="G2137" i="6"/>
  <c r="F2137" i="6"/>
  <c r="E2137" i="6"/>
  <c r="D2137" i="6"/>
  <c r="G2136" i="6"/>
  <c r="F2136" i="6"/>
  <c r="E2136" i="6"/>
  <c r="D2136" i="6"/>
  <c r="G2135" i="6"/>
  <c r="F2135" i="6"/>
  <c r="E2135" i="6"/>
  <c r="D2135" i="6"/>
  <c r="G2134" i="6"/>
  <c r="F2134" i="6"/>
  <c r="E2134" i="6"/>
  <c r="D2134" i="6"/>
  <c r="G2133" i="6"/>
  <c r="F2133" i="6"/>
  <c r="E2133" i="6"/>
  <c r="D2133" i="6"/>
  <c r="G2132" i="6"/>
  <c r="F2132" i="6"/>
  <c r="E2132" i="6"/>
  <c r="D2132" i="6"/>
  <c r="G2131" i="6"/>
  <c r="F2131" i="6"/>
  <c r="E2131" i="6"/>
  <c r="D2131" i="6"/>
  <c r="G2130" i="6"/>
  <c r="F2130" i="6"/>
  <c r="E2130" i="6"/>
  <c r="D2130" i="6"/>
  <c r="G2129" i="6"/>
  <c r="F2129" i="6"/>
  <c r="E2129" i="6"/>
  <c r="D2129" i="6"/>
  <c r="G2128" i="6"/>
  <c r="F2128" i="6"/>
  <c r="E2128" i="6"/>
  <c r="D2128" i="6"/>
  <c r="G2127" i="6"/>
  <c r="F2127" i="6"/>
  <c r="E2127" i="6"/>
  <c r="D2127" i="6"/>
  <c r="G2126" i="6"/>
  <c r="F2126" i="6"/>
  <c r="E2126" i="6"/>
  <c r="D2126" i="6"/>
  <c r="G2125" i="6"/>
  <c r="F2125" i="6"/>
  <c r="E2125" i="6"/>
  <c r="D2125" i="6"/>
  <c r="G2124" i="6"/>
  <c r="F2124" i="6"/>
  <c r="E2124" i="6"/>
  <c r="D2124" i="6"/>
  <c r="G2123" i="6"/>
  <c r="F2123" i="6"/>
  <c r="E2123" i="6"/>
  <c r="D2123" i="6"/>
  <c r="G2122" i="6"/>
  <c r="F2122" i="6"/>
  <c r="E2122" i="6"/>
  <c r="D2122" i="6"/>
  <c r="G2121" i="6"/>
  <c r="F2121" i="6"/>
  <c r="E2121" i="6"/>
  <c r="D2121" i="6"/>
  <c r="G2120" i="6"/>
  <c r="F2120" i="6"/>
  <c r="E2120" i="6"/>
  <c r="D2120" i="6"/>
  <c r="G2119" i="6"/>
  <c r="F2119" i="6"/>
  <c r="E2119" i="6"/>
  <c r="D2119" i="6"/>
  <c r="G2118" i="6"/>
  <c r="F2118" i="6"/>
  <c r="E2118" i="6"/>
  <c r="D2118" i="6"/>
  <c r="G2117" i="6"/>
  <c r="F2117" i="6"/>
  <c r="E2117" i="6"/>
  <c r="D2117" i="6"/>
  <c r="G2116" i="6"/>
  <c r="F2116" i="6"/>
  <c r="E2116" i="6"/>
  <c r="D2116" i="6"/>
  <c r="G2115" i="6"/>
  <c r="F2115" i="6"/>
  <c r="E2115" i="6"/>
  <c r="D2115" i="6"/>
  <c r="G2114" i="6"/>
  <c r="F2114" i="6"/>
  <c r="E2114" i="6"/>
  <c r="D2114" i="6"/>
  <c r="G2113" i="6"/>
  <c r="F2113" i="6"/>
  <c r="E2113" i="6"/>
  <c r="D2113" i="6"/>
  <c r="G2112" i="6"/>
  <c r="F2112" i="6"/>
  <c r="E2112" i="6"/>
  <c r="D2112" i="6"/>
  <c r="G2111" i="6"/>
  <c r="F2111" i="6"/>
  <c r="E2111" i="6"/>
  <c r="D2111" i="6"/>
  <c r="G2110" i="6"/>
  <c r="F2110" i="6"/>
  <c r="E2110" i="6"/>
  <c r="D2110" i="6"/>
  <c r="G2109" i="6"/>
  <c r="F2109" i="6"/>
  <c r="E2109" i="6"/>
  <c r="D2109" i="6"/>
  <c r="G2108" i="6"/>
  <c r="F2108" i="6"/>
  <c r="E2108" i="6"/>
  <c r="D2108" i="6"/>
  <c r="G2107" i="6"/>
  <c r="F2107" i="6"/>
  <c r="E2107" i="6"/>
  <c r="D2107" i="6"/>
  <c r="G2106" i="6"/>
  <c r="F2106" i="6"/>
  <c r="E2106" i="6"/>
  <c r="D2106" i="6"/>
  <c r="G2105" i="6"/>
  <c r="F2105" i="6"/>
  <c r="E2105" i="6"/>
  <c r="D2105" i="6"/>
  <c r="G2104" i="6"/>
  <c r="F2104" i="6"/>
  <c r="E2104" i="6"/>
  <c r="D2104" i="6"/>
  <c r="G2103" i="6"/>
  <c r="F2103" i="6"/>
  <c r="E2103" i="6"/>
  <c r="D2103" i="6"/>
  <c r="G2102" i="6"/>
  <c r="F2102" i="6"/>
  <c r="E2102" i="6"/>
  <c r="D2102" i="6"/>
  <c r="G2101" i="6"/>
  <c r="F2101" i="6"/>
  <c r="E2101" i="6"/>
  <c r="D2101" i="6"/>
  <c r="G2100" i="6"/>
  <c r="F2100" i="6"/>
  <c r="E2100" i="6"/>
  <c r="D2100" i="6"/>
  <c r="G2099" i="6"/>
  <c r="F2099" i="6"/>
  <c r="E2099" i="6"/>
  <c r="D2099" i="6"/>
  <c r="G2098" i="6"/>
  <c r="F2098" i="6"/>
  <c r="E2098" i="6"/>
  <c r="D2098" i="6"/>
  <c r="G2097" i="6"/>
  <c r="F2097" i="6"/>
  <c r="E2097" i="6"/>
  <c r="D2097" i="6"/>
  <c r="G2096" i="6"/>
  <c r="F2096" i="6"/>
  <c r="E2096" i="6"/>
  <c r="D2096" i="6"/>
  <c r="G2095" i="6"/>
  <c r="F2095" i="6"/>
  <c r="E2095" i="6"/>
  <c r="D2095" i="6"/>
  <c r="G2094" i="6"/>
  <c r="F2094" i="6"/>
  <c r="E2094" i="6"/>
  <c r="D2094" i="6"/>
  <c r="G2093" i="6"/>
  <c r="F2093" i="6"/>
  <c r="E2093" i="6"/>
  <c r="D2093" i="6"/>
  <c r="G2092" i="6"/>
  <c r="F2092" i="6"/>
  <c r="E2092" i="6"/>
  <c r="D2092" i="6"/>
  <c r="G2091" i="6"/>
  <c r="F2091" i="6"/>
  <c r="E2091" i="6"/>
  <c r="D2091" i="6"/>
  <c r="G2090" i="6"/>
  <c r="F2090" i="6"/>
  <c r="E2090" i="6"/>
  <c r="D2090" i="6"/>
  <c r="G2089" i="6"/>
  <c r="F2089" i="6"/>
  <c r="E2089" i="6"/>
  <c r="D2089" i="6"/>
  <c r="G2088" i="6"/>
  <c r="F2088" i="6"/>
  <c r="E2088" i="6"/>
  <c r="D2088" i="6"/>
  <c r="G2087" i="6"/>
  <c r="F2087" i="6"/>
  <c r="E2087" i="6"/>
  <c r="D2087" i="6"/>
  <c r="G2086" i="6"/>
  <c r="F2086" i="6"/>
  <c r="E2086" i="6"/>
  <c r="D2086" i="6"/>
  <c r="G2085" i="6"/>
  <c r="F2085" i="6"/>
  <c r="E2085" i="6"/>
  <c r="D2085" i="6"/>
  <c r="G2084" i="6"/>
  <c r="F2084" i="6"/>
  <c r="E2084" i="6"/>
  <c r="D2084" i="6"/>
  <c r="G2083" i="6"/>
  <c r="F2083" i="6"/>
  <c r="E2083" i="6"/>
  <c r="D2083" i="6"/>
  <c r="G2082" i="6"/>
  <c r="F2082" i="6"/>
  <c r="E2082" i="6"/>
  <c r="D2082" i="6"/>
  <c r="G2081" i="6"/>
  <c r="F2081" i="6"/>
  <c r="E2081" i="6"/>
  <c r="D2081" i="6"/>
  <c r="G2080" i="6"/>
  <c r="F2080" i="6"/>
  <c r="E2080" i="6"/>
  <c r="D2080" i="6"/>
  <c r="G2079" i="6"/>
  <c r="F2079" i="6"/>
  <c r="E2079" i="6"/>
  <c r="D2079" i="6"/>
  <c r="G2078" i="6"/>
  <c r="F2078" i="6"/>
  <c r="E2078" i="6"/>
  <c r="D2078" i="6"/>
  <c r="G2077" i="6"/>
  <c r="F2077" i="6"/>
  <c r="E2077" i="6"/>
  <c r="D2077" i="6"/>
  <c r="G2076" i="6"/>
  <c r="F2076" i="6"/>
  <c r="E2076" i="6"/>
  <c r="D2076" i="6"/>
  <c r="G2075" i="6"/>
  <c r="F2075" i="6"/>
  <c r="E2075" i="6"/>
  <c r="D2075" i="6"/>
  <c r="G2074" i="6"/>
  <c r="F2074" i="6"/>
  <c r="E2074" i="6"/>
  <c r="D2074" i="6"/>
  <c r="G2073" i="6"/>
  <c r="F2073" i="6"/>
  <c r="E2073" i="6"/>
  <c r="D2073" i="6"/>
  <c r="G2072" i="6"/>
  <c r="F2072" i="6"/>
  <c r="E2072" i="6"/>
  <c r="D2072" i="6"/>
  <c r="G2071" i="6"/>
  <c r="F2071" i="6"/>
  <c r="E2071" i="6"/>
  <c r="D2071" i="6"/>
  <c r="G2070" i="6"/>
  <c r="F2070" i="6"/>
  <c r="E2070" i="6"/>
  <c r="D2070" i="6"/>
  <c r="G2069" i="6"/>
  <c r="F2069" i="6"/>
  <c r="E2069" i="6"/>
  <c r="D2069" i="6"/>
  <c r="G2068" i="6"/>
  <c r="F2068" i="6"/>
  <c r="E2068" i="6"/>
  <c r="D2068" i="6"/>
  <c r="G2067" i="6"/>
  <c r="F2067" i="6"/>
  <c r="E2067" i="6"/>
  <c r="D2067" i="6"/>
  <c r="G2066" i="6"/>
  <c r="F2066" i="6"/>
  <c r="E2066" i="6"/>
  <c r="D2066" i="6"/>
  <c r="G2065" i="6"/>
  <c r="F2065" i="6"/>
  <c r="E2065" i="6"/>
  <c r="D2065" i="6"/>
  <c r="G2064" i="6"/>
  <c r="F2064" i="6"/>
  <c r="E2064" i="6"/>
  <c r="D2064" i="6"/>
  <c r="G2063" i="6"/>
  <c r="F2063" i="6"/>
  <c r="E2063" i="6"/>
  <c r="D2063" i="6"/>
  <c r="G2062" i="6"/>
  <c r="F2062" i="6"/>
  <c r="E2062" i="6"/>
  <c r="D2062" i="6"/>
  <c r="G2061" i="6"/>
  <c r="F2061" i="6"/>
  <c r="E2061" i="6"/>
  <c r="D2061" i="6"/>
  <c r="G2060" i="6"/>
  <c r="F2060" i="6"/>
  <c r="E2060" i="6"/>
  <c r="D2060" i="6"/>
  <c r="G2059" i="6"/>
  <c r="F2059" i="6"/>
  <c r="E2059" i="6"/>
  <c r="D2059" i="6"/>
  <c r="G2058" i="6"/>
  <c r="F2058" i="6"/>
  <c r="E2058" i="6"/>
  <c r="D2058" i="6"/>
  <c r="G2057" i="6"/>
  <c r="F2057" i="6"/>
  <c r="E2057" i="6"/>
  <c r="D2057" i="6"/>
  <c r="G2056" i="6"/>
  <c r="F2056" i="6"/>
  <c r="E2056" i="6"/>
  <c r="D2056" i="6"/>
  <c r="G2055" i="6"/>
  <c r="F2055" i="6"/>
  <c r="E2055" i="6"/>
  <c r="D2055" i="6"/>
  <c r="G2054" i="6"/>
  <c r="F2054" i="6"/>
  <c r="E2054" i="6"/>
  <c r="D2054" i="6"/>
  <c r="G2053" i="6"/>
  <c r="F2053" i="6"/>
  <c r="E2053" i="6"/>
  <c r="D2053" i="6"/>
  <c r="G2052" i="6"/>
  <c r="F2052" i="6"/>
  <c r="E2052" i="6"/>
  <c r="D2052" i="6"/>
  <c r="G2051" i="6"/>
  <c r="F2051" i="6"/>
  <c r="E2051" i="6"/>
  <c r="D2051" i="6"/>
  <c r="G2050" i="6"/>
  <c r="F2050" i="6"/>
  <c r="E2050" i="6"/>
  <c r="D2050" i="6"/>
  <c r="G2049" i="6"/>
  <c r="F2049" i="6"/>
  <c r="E2049" i="6"/>
  <c r="D2049" i="6"/>
  <c r="G2048" i="6"/>
  <c r="F2048" i="6"/>
  <c r="E2048" i="6"/>
  <c r="D2048" i="6"/>
  <c r="G2047" i="6"/>
  <c r="F2047" i="6"/>
  <c r="E2047" i="6"/>
  <c r="D2047" i="6"/>
  <c r="G2046" i="6"/>
  <c r="F2046" i="6"/>
  <c r="E2046" i="6"/>
  <c r="D2046" i="6"/>
  <c r="G2045" i="6"/>
  <c r="F2045" i="6"/>
  <c r="E2045" i="6"/>
  <c r="D2045" i="6"/>
  <c r="G2044" i="6"/>
  <c r="F2044" i="6"/>
  <c r="E2044" i="6"/>
  <c r="D2044" i="6"/>
  <c r="G2043" i="6"/>
  <c r="F2043" i="6"/>
  <c r="E2043" i="6"/>
  <c r="D2043" i="6"/>
  <c r="G2042" i="6"/>
  <c r="F2042" i="6"/>
  <c r="E2042" i="6"/>
  <c r="D2042" i="6"/>
  <c r="G2041" i="6"/>
  <c r="F2041" i="6"/>
  <c r="E2041" i="6"/>
  <c r="D2041" i="6"/>
  <c r="G2040" i="6"/>
  <c r="F2040" i="6"/>
  <c r="E2040" i="6"/>
  <c r="D2040" i="6"/>
  <c r="G2039" i="6"/>
  <c r="F2039" i="6"/>
  <c r="E2039" i="6"/>
  <c r="D2039" i="6"/>
  <c r="G2038" i="6"/>
  <c r="F2038" i="6"/>
  <c r="E2038" i="6"/>
  <c r="D2038" i="6"/>
  <c r="G2037" i="6"/>
  <c r="F2037" i="6"/>
  <c r="E2037" i="6"/>
  <c r="D2037" i="6"/>
  <c r="G2036" i="6"/>
  <c r="F2036" i="6"/>
  <c r="E2036" i="6"/>
  <c r="D2036" i="6"/>
  <c r="G2035" i="6"/>
  <c r="F2035" i="6"/>
  <c r="E2035" i="6"/>
  <c r="D2035" i="6"/>
  <c r="G2034" i="6"/>
  <c r="F2034" i="6"/>
  <c r="E2034" i="6"/>
  <c r="D2034" i="6"/>
  <c r="G2033" i="6"/>
  <c r="F2033" i="6"/>
  <c r="E2033" i="6"/>
  <c r="D2033" i="6"/>
  <c r="G2032" i="6"/>
  <c r="F2032" i="6"/>
  <c r="E2032" i="6"/>
  <c r="D2032" i="6"/>
  <c r="G2031" i="6"/>
  <c r="F2031" i="6"/>
  <c r="E2031" i="6"/>
  <c r="D2031" i="6"/>
  <c r="G2030" i="6"/>
  <c r="F2030" i="6"/>
  <c r="E2030" i="6"/>
  <c r="D2030" i="6"/>
  <c r="G2029" i="6"/>
  <c r="F2029" i="6"/>
  <c r="E2029" i="6"/>
  <c r="D2029" i="6"/>
  <c r="G2028" i="6"/>
  <c r="F2028" i="6"/>
  <c r="E2028" i="6"/>
  <c r="D2028" i="6"/>
  <c r="G2027" i="6"/>
  <c r="F2027" i="6"/>
  <c r="E2027" i="6"/>
  <c r="D2027" i="6"/>
  <c r="G2026" i="6"/>
  <c r="F2026" i="6"/>
  <c r="E2026" i="6"/>
  <c r="D2026" i="6"/>
  <c r="G2025" i="6"/>
  <c r="F2025" i="6"/>
  <c r="E2025" i="6"/>
  <c r="D2025" i="6"/>
  <c r="G2024" i="6"/>
  <c r="F2024" i="6"/>
  <c r="E2024" i="6"/>
  <c r="D2024" i="6"/>
  <c r="G2023" i="6"/>
  <c r="F2023" i="6"/>
  <c r="E2023" i="6"/>
  <c r="D2023" i="6"/>
  <c r="G2022" i="6"/>
  <c r="F2022" i="6"/>
  <c r="E2022" i="6"/>
  <c r="D2022" i="6"/>
  <c r="G2021" i="6"/>
  <c r="F2021" i="6"/>
  <c r="E2021" i="6"/>
  <c r="D2021" i="6"/>
  <c r="G2020" i="6"/>
  <c r="F2020" i="6"/>
  <c r="E2020" i="6"/>
  <c r="D2020" i="6"/>
  <c r="G2019" i="6"/>
  <c r="F2019" i="6"/>
  <c r="E2019" i="6"/>
  <c r="D2019" i="6"/>
  <c r="G2018" i="6"/>
  <c r="F2018" i="6"/>
  <c r="E2018" i="6"/>
  <c r="D2018" i="6"/>
  <c r="G2017" i="6"/>
  <c r="F2017" i="6"/>
  <c r="E2017" i="6"/>
  <c r="D2017" i="6"/>
  <c r="G2016" i="6"/>
  <c r="F2016" i="6"/>
  <c r="E2016" i="6"/>
  <c r="D2016" i="6"/>
  <c r="G2015" i="6"/>
  <c r="F2015" i="6"/>
  <c r="E2015" i="6"/>
  <c r="D2015" i="6"/>
  <c r="G2014" i="6"/>
  <c r="F2014" i="6"/>
  <c r="E2014" i="6"/>
  <c r="D2014" i="6"/>
  <c r="G2013" i="6"/>
  <c r="F2013" i="6"/>
  <c r="E2013" i="6"/>
  <c r="D2013" i="6"/>
  <c r="G2012" i="6"/>
  <c r="F2012" i="6"/>
  <c r="E2012" i="6"/>
  <c r="D2012" i="6"/>
  <c r="G2011" i="6"/>
  <c r="F2011" i="6"/>
  <c r="E2011" i="6"/>
  <c r="D2011" i="6"/>
  <c r="G2010" i="6"/>
  <c r="F2010" i="6"/>
  <c r="E2010" i="6"/>
  <c r="D2010" i="6"/>
  <c r="G2009" i="6"/>
  <c r="F2009" i="6"/>
  <c r="E2009" i="6"/>
  <c r="D2009" i="6"/>
  <c r="G2008" i="6"/>
  <c r="F2008" i="6"/>
  <c r="E2008" i="6"/>
  <c r="D2008" i="6"/>
  <c r="G2007" i="6"/>
  <c r="F2007" i="6"/>
  <c r="E2007" i="6"/>
  <c r="D2007" i="6"/>
  <c r="G2006" i="6"/>
  <c r="F2006" i="6"/>
  <c r="E2006" i="6"/>
  <c r="D2006" i="6"/>
  <c r="G2005" i="6"/>
  <c r="F2005" i="6"/>
  <c r="E2005" i="6"/>
  <c r="D2005" i="6"/>
  <c r="G2004" i="6"/>
  <c r="F2004" i="6"/>
  <c r="E2004" i="6"/>
  <c r="D2004" i="6"/>
  <c r="G2003" i="6"/>
  <c r="F2003" i="6"/>
  <c r="E2003" i="6"/>
  <c r="D2003" i="6"/>
  <c r="G2002" i="6"/>
  <c r="F2002" i="6"/>
  <c r="E2002" i="6"/>
  <c r="D2002" i="6"/>
  <c r="G2001" i="6"/>
  <c r="F2001" i="6"/>
  <c r="E2001" i="6"/>
  <c r="D2001" i="6"/>
  <c r="G2000" i="6"/>
  <c r="F2000" i="6"/>
  <c r="E2000" i="6"/>
  <c r="D2000" i="6"/>
  <c r="G1999" i="6"/>
  <c r="F1999" i="6"/>
  <c r="E1999" i="6"/>
  <c r="D1999" i="6"/>
  <c r="G1998" i="6"/>
  <c r="F1998" i="6"/>
  <c r="E1998" i="6"/>
  <c r="D1998" i="6"/>
  <c r="G1997" i="6"/>
  <c r="F1997" i="6"/>
  <c r="E1997" i="6"/>
  <c r="D1997" i="6"/>
  <c r="G1996" i="6"/>
  <c r="F1996" i="6"/>
  <c r="E1996" i="6"/>
  <c r="D1996" i="6"/>
  <c r="G1995" i="6"/>
  <c r="F1995" i="6"/>
  <c r="E1995" i="6"/>
  <c r="D1995" i="6"/>
  <c r="G1994" i="6"/>
  <c r="F1994" i="6"/>
  <c r="E1994" i="6"/>
  <c r="D1994" i="6"/>
  <c r="G1993" i="6"/>
  <c r="F1993" i="6"/>
  <c r="E1993" i="6"/>
  <c r="D1993" i="6"/>
  <c r="G1992" i="6"/>
  <c r="F1992" i="6"/>
  <c r="E1992" i="6"/>
  <c r="D1992" i="6"/>
  <c r="G1991" i="6"/>
  <c r="F1991" i="6"/>
  <c r="E1991" i="6"/>
  <c r="D1991" i="6"/>
  <c r="G1990" i="6"/>
  <c r="F1990" i="6"/>
  <c r="E1990" i="6"/>
  <c r="D1990" i="6"/>
  <c r="G1989" i="6"/>
  <c r="F1989" i="6"/>
  <c r="E1989" i="6"/>
  <c r="D1989" i="6"/>
  <c r="G1988" i="6"/>
  <c r="F1988" i="6"/>
  <c r="E1988" i="6"/>
  <c r="D1988" i="6"/>
  <c r="G1987" i="6"/>
  <c r="F1987" i="6"/>
  <c r="E1987" i="6"/>
  <c r="D1987" i="6"/>
  <c r="G1986" i="6"/>
  <c r="F1986" i="6"/>
  <c r="E1986" i="6"/>
  <c r="D1986" i="6"/>
  <c r="G1985" i="6"/>
  <c r="F1985" i="6"/>
  <c r="E1985" i="6"/>
  <c r="D1985" i="6"/>
  <c r="G1984" i="6"/>
  <c r="F1984" i="6"/>
  <c r="E1984" i="6"/>
  <c r="D1984" i="6"/>
  <c r="G1983" i="6"/>
  <c r="F1983" i="6"/>
  <c r="E1983" i="6"/>
  <c r="D1983" i="6"/>
  <c r="G1982" i="6"/>
  <c r="F1982" i="6"/>
  <c r="E1982" i="6"/>
  <c r="D1982" i="6"/>
  <c r="G1981" i="6"/>
  <c r="F1981" i="6"/>
  <c r="E1981" i="6"/>
  <c r="D1981" i="6"/>
  <c r="G1980" i="6"/>
  <c r="F1980" i="6"/>
  <c r="E1980" i="6"/>
  <c r="D1980" i="6"/>
  <c r="G1979" i="6"/>
  <c r="F1979" i="6"/>
  <c r="E1979" i="6"/>
  <c r="D1979" i="6"/>
  <c r="G1978" i="6"/>
  <c r="F1978" i="6"/>
  <c r="E1978" i="6"/>
  <c r="D1978" i="6"/>
  <c r="G1977" i="6"/>
  <c r="F1977" i="6"/>
  <c r="E1977" i="6"/>
  <c r="D1977" i="6"/>
  <c r="G1976" i="6"/>
  <c r="F1976" i="6"/>
  <c r="E1976" i="6"/>
  <c r="D1976" i="6"/>
  <c r="G1975" i="6"/>
  <c r="F1975" i="6"/>
  <c r="E1975" i="6"/>
  <c r="D1975" i="6"/>
  <c r="G1974" i="6"/>
  <c r="F1974" i="6"/>
  <c r="E1974" i="6"/>
  <c r="D1974" i="6"/>
  <c r="G1973" i="6"/>
  <c r="F1973" i="6"/>
  <c r="E1973" i="6"/>
  <c r="D1973" i="6"/>
  <c r="G1972" i="6"/>
  <c r="F1972" i="6"/>
  <c r="E1972" i="6"/>
  <c r="D1972" i="6"/>
  <c r="G1971" i="6"/>
  <c r="F1971" i="6"/>
  <c r="E1971" i="6"/>
  <c r="D1971" i="6"/>
  <c r="G1970" i="6"/>
  <c r="F1970" i="6"/>
  <c r="E1970" i="6"/>
  <c r="D1970" i="6"/>
  <c r="G1969" i="6"/>
  <c r="F1969" i="6"/>
  <c r="E1969" i="6"/>
  <c r="D1969" i="6"/>
  <c r="G1968" i="6"/>
  <c r="F1968" i="6"/>
  <c r="E1968" i="6"/>
  <c r="D1968" i="6"/>
  <c r="G1967" i="6"/>
  <c r="F1967" i="6"/>
  <c r="E1967" i="6"/>
  <c r="D1967" i="6"/>
  <c r="G1966" i="6"/>
  <c r="F1966" i="6"/>
  <c r="E1966" i="6"/>
  <c r="D1966" i="6"/>
  <c r="G1965" i="6"/>
  <c r="F1965" i="6"/>
  <c r="E1965" i="6"/>
  <c r="D1965" i="6"/>
  <c r="G1964" i="6"/>
  <c r="F1964" i="6"/>
  <c r="E1964" i="6"/>
  <c r="D1964" i="6"/>
  <c r="G1963" i="6"/>
  <c r="F1963" i="6"/>
  <c r="E1963" i="6"/>
  <c r="D1963" i="6"/>
  <c r="G1962" i="6"/>
  <c r="F1962" i="6"/>
  <c r="E1962" i="6"/>
  <c r="D1962" i="6"/>
  <c r="G1961" i="6"/>
  <c r="F1961" i="6"/>
  <c r="E1961" i="6"/>
  <c r="D1961" i="6"/>
  <c r="G1960" i="6"/>
  <c r="F1960" i="6"/>
  <c r="E1960" i="6"/>
  <c r="D1960" i="6"/>
  <c r="G1959" i="6"/>
  <c r="F1959" i="6"/>
  <c r="E1959" i="6"/>
  <c r="D1959" i="6"/>
  <c r="G1958" i="6"/>
  <c r="F1958" i="6"/>
  <c r="E1958" i="6"/>
  <c r="D1958" i="6"/>
  <c r="G1957" i="6"/>
  <c r="F1957" i="6"/>
  <c r="E1957" i="6"/>
  <c r="D1957" i="6"/>
  <c r="G1956" i="6"/>
  <c r="F1956" i="6"/>
  <c r="E1956" i="6"/>
  <c r="D1956" i="6"/>
  <c r="G1955" i="6"/>
  <c r="F1955" i="6"/>
  <c r="E1955" i="6"/>
  <c r="D1955" i="6"/>
  <c r="G1954" i="6"/>
  <c r="F1954" i="6"/>
  <c r="E1954" i="6"/>
  <c r="D1954" i="6"/>
  <c r="G1953" i="6"/>
  <c r="F1953" i="6"/>
  <c r="E1953" i="6"/>
  <c r="D1953" i="6"/>
  <c r="G1952" i="6"/>
  <c r="F1952" i="6"/>
  <c r="E1952" i="6"/>
  <c r="D1952" i="6"/>
  <c r="G1951" i="6"/>
  <c r="F1951" i="6"/>
  <c r="E1951" i="6"/>
  <c r="D1951" i="6"/>
  <c r="G1950" i="6"/>
  <c r="F1950" i="6"/>
  <c r="E1950" i="6"/>
  <c r="D1950" i="6"/>
  <c r="G1949" i="6"/>
  <c r="F1949" i="6"/>
  <c r="E1949" i="6"/>
  <c r="D1949" i="6"/>
  <c r="G1948" i="6"/>
  <c r="F1948" i="6"/>
  <c r="E1948" i="6"/>
  <c r="D1948" i="6"/>
  <c r="G1947" i="6"/>
  <c r="F1947" i="6"/>
  <c r="E1947" i="6"/>
  <c r="D1947" i="6"/>
  <c r="G1946" i="6"/>
  <c r="F1946" i="6"/>
  <c r="E1946" i="6"/>
  <c r="D1946" i="6"/>
  <c r="G1945" i="6"/>
  <c r="F1945" i="6"/>
  <c r="E1945" i="6"/>
  <c r="D1945" i="6"/>
  <c r="G1944" i="6"/>
  <c r="F1944" i="6"/>
  <c r="E1944" i="6"/>
  <c r="D1944" i="6"/>
  <c r="G1943" i="6"/>
  <c r="F1943" i="6"/>
  <c r="E1943" i="6"/>
  <c r="D1943" i="6"/>
  <c r="G1942" i="6"/>
  <c r="F1942" i="6"/>
  <c r="E1942" i="6"/>
  <c r="D1942" i="6"/>
  <c r="G1941" i="6"/>
  <c r="F1941" i="6"/>
  <c r="E1941" i="6"/>
  <c r="D1941" i="6"/>
  <c r="G1940" i="6"/>
  <c r="F1940" i="6"/>
  <c r="E1940" i="6"/>
  <c r="D1940" i="6"/>
  <c r="G1939" i="6"/>
  <c r="F1939" i="6"/>
  <c r="E1939" i="6"/>
  <c r="D1939" i="6"/>
  <c r="G1938" i="6"/>
  <c r="F1938" i="6"/>
  <c r="E1938" i="6"/>
  <c r="D1938" i="6"/>
  <c r="G1937" i="6"/>
  <c r="F1937" i="6"/>
  <c r="E1937" i="6"/>
  <c r="D1937" i="6"/>
  <c r="G1936" i="6"/>
  <c r="F1936" i="6"/>
  <c r="E1936" i="6"/>
  <c r="D1936" i="6"/>
  <c r="G1935" i="6"/>
  <c r="F1935" i="6"/>
  <c r="E1935" i="6"/>
  <c r="D1935" i="6"/>
  <c r="G1934" i="6"/>
  <c r="F1934" i="6"/>
  <c r="E1934" i="6"/>
  <c r="D1934" i="6"/>
  <c r="G1933" i="6"/>
  <c r="F1933" i="6"/>
  <c r="E1933" i="6"/>
  <c r="D1933" i="6"/>
  <c r="G1932" i="6"/>
  <c r="F1932" i="6"/>
  <c r="E1932" i="6"/>
  <c r="D1932" i="6"/>
  <c r="G1931" i="6"/>
  <c r="F1931" i="6"/>
  <c r="E1931" i="6"/>
  <c r="D1931" i="6"/>
  <c r="G1930" i="6"/>
  <c r="F1930" i="6"/>
  <c r="E1930" i="6"/>
  <c r="D1930" i="6"/>
  <c r="G1929" i="6"/>
  <c r="F1929" i="6"/>
  <c r="E1929" i="6"/>
  <c r="D1929" i="6"/>
  <c r="G1928" i="6"/>
  <c r="F1928" i="6"/>
  <c r="E1928" i="6"/>
  <c r="D1928" i="6"/>
  <c r="G1927" i="6"/>
  <c r="F1927" i="6"/>
  <c r="E1927" i="6"/>
  <c r="D1927" i="6"/>
  <c r="G1926" i="6"/>
  <c r="F1926" i="6"/>
  <c r="E1926" i="6"/>
  <c r="D1926" i="6"/>
  <c r="G1925" i="6"/>
  <c r="F1925" i="6"/>
  <c r="E1925" i="6"/>
  <c r="D1925" i="6"/>
  <c r="G1924" i="6"/>
  <c r="F1924" i="6"/>
  <c r="E1924" i="6"/>
  <c r="D1924" i="6"/>
  <c r="G1923" i="6"/>
  <c r="F1923" i="6"/>
  <c r="E1923" i="6"/>
  <c r="D1923" i="6"/>
  <c r="G1922" i="6"/>
  <c r="F1922" i="6"/>
  <c r="E1922" i="6"/>
  <c r="D1922" i="6"/>
  <c r="G1921" i="6"/>
  <c r="F1921" i="6"/>
  <c r="E1921" i="6"/>
  <c r="D1921" i="6"/>
  <c r="G1920" i="6"/>
  <c r="F1920" i="6"/>
  <c r="E1920" i="6"/>
  <c r="D1920" i="6"/>
  <c r="G1919" i="6"/>
  <c r="F1919" i="6"/>
  <c r="E1919" i="6"/>
  <c r="D1919" i="6"/>
  <c r="G1918" i="6"/>
  <c r="F1918" i="6"/>
  <c r="E1918" i="6"/>
  <c r="D1918" i="6"/>
  <c r="G1917" i="6"/>
  <c r="F1917" i="6"/>
  <c r="E1917" i="6"/>
  <c r="D1917" i="6"/>
  <c r="G1916" i="6"/>
  <c r="F1916" i="6"/>
  <c r="E1916" i="6"/>
  <c r="D1916" i="6"/>
  <c r="G1915" i="6"/>
  <c r="F1915" i="6"/>
  <c r="E1915" i="6"/>
  <c r="D1915" i="6"/>
  <c r="G1914" i="6"/>
  <c r="F1914" i="6"/>
  <c r="E1914" i="6"/>
  <c r="D1914" i="6"/>
  <c r="G1913" i="6"/>
  <c r="F1913" i="6"/>
  <c r="E1913" i="6"/>
  <c r="D1913" i="6"/>
  <c r="G1912" i="6"/>
  <c r="F1912" i="6"/>
  <c r="E1912" i="6"/>
  <c r="D1912" i="6"/>
  <c r="G1911" i="6"/>
  <c r="F1911" i="6"/>
  <c r="E1911" i="6"/>
  <c r="D1911" i="6"/>
  <c r="G1910" i="6"/>
  <c r="F1910" i="6"/>
  <c r="E1910" i="6"/>
  <c r="D1910" i="6"/>
  <c r="G1909" i="6"/>
  <c r="F1909" i="6"/>
  <c r="E1909" i="6"/>
  <c r="D1909" i="6"/>
  <c r="G1908" i="6"/>
  <c r="F1908" i="6"/>
  <c r="E1908" i="6"/>
  <c r="D1908" i="6"/>
  <c r="G1907" i="6"/>
  <c r="F1907" i="6"/>
  <c r="E1907" i="6"/>
  <c r="D1907" i="6"/>
  <c r="G1906" i="6"/>
  <c r="F1906" i="6"/>
  <c r="E1906" i="6"/>
  <c r="D1906" i="6"/>
  <c r="G1905" i="6"/>
  <c r="F1905" i="6"/>
  <c r="E1905" i="6"/>
  <c r="D1905" i="6"/>
  <c r="G1904" i="6"/>
  <c r="F1904" i="6"/>
  <c r="E1904" i="6"/>
  <c r="D1904" i="6"/>
  <c r="G1903" i="6"/>
  <c r="F1903" i="6"/>
  <c r="E1903" i="6"/>
  <c r="D1903" i="6"/>
  <c r="G1902" i="6"/>
  <c r="F1902" i="6"/>
  <c r="E1902" i="6"/>
  <c r="D1902" i="6"/>
  <c r="G1901" i="6"/>
  <c r="F1901" i="6"/>
  <c r="E1901" i="6"/>
  <c r="D1901" i="6"/>
  <c r="G1900" i="6"/>
  <c r="F1900" i="6"/>
  <c r="E1900" i="6"/>
  <c r="D1900" i="6"/>
  <c r="G1899" i="6"/>
  <c r="F1899" i="6"/>
  <c r="E1899" i="6"/>
  <c r="D1899" i="6"/>
  <c r="G1898" i="6"/>
  <c r="F1898" i="6"/>
  <c r="E1898" i="6"/>
  <c r="D1898" i="6"/>
  <c r="G1897" i="6"/>
  <c r="F1897" i="6"/>
  <c r="E1897" i="6"/>
  <c r="D1897" i="6"/>
  <c r="G1896" i="6"/>
  <c r="F1896" i="6"/>
  <c r="E1896" i="6"/>
  <c r="D1896" i="6"/>
  <c r="G1895" i="6"/>
  <c r="F1895" i="6"/>
  <c r="E1895" i="6"/>
  <c r="D1895" i="6"/>
  <c r="G1894" i="6"/>
  <c r="F1894" i="6"/>
  <c r="E1894" i="6"/>
  <c r="D1894" i="6"/>
  <c r="G1893" i="6"/>
  <c r="F1893" i="6"/>
  <c r="E1893" i="6"/>
  <c r="D1893" i="6"/>
  <c r="G1892" i="6"/>
  <c r="F1892" i="6"/>
  <c r="E1892" i="6"/>
  <c r="D1892" i="6"/>
  <c r="G1891" i="6"/>
  <c r="F1891" i="6"/>
  <c r="E1891" i="6"/>
  <c r="D1891" i="6"/>
  <c r="G1890" i="6"/>
  <c r="F1890" i="6"/>
  <c r="E1890" i="6"/>
  <c r="D1890" i="6"/>
  <c r="G1889" i="6"/>
  <c r="F1889" i="6"/>
  <c r="E1889" i="6"/>
  <c r="D1889" i="6"/>
  <c r="G1888" i="6"/>
  <c r="F1888" i="6"/>
  <c r="E1888" i="6"/>
  <c r="D1888" i="6"/>
  <c r="G1887" i="6"/>
  <c r="F1887" i="6"/>
  <c r="E1887" i="6"/>
  <c r="D1887" i="6"/>
  <c r="G1886" i="6"/>
  <c r="F1886" i="6"/>
  <c r="E1886" i="6"/>
  <c r="D1886" i="6"/>
  <c r="G1885" i="6"/>
  <c r="F1885" i="6"/>
  <c r="E1885" i="6"/>
  <c r="D1885" i="6"/>
  <c r="G1884" i="6"/>
  <c r="F1884" i="6"/>
  <c r="E1884" i="6"/>
  <c r="D1884" i="6"/>
  <c r="G1883" i="6"/>
  <c r="F1883" i="6"/>
  <c r="E1883" i="6"/>
  <c r="D1883" i="6"/>
  <c r="G1882" i="6"/>
  <c r="F1882" i="6"/>
  <c r="E1882" i="6"/>
  <c r="D1882" i="6"/>
  <c r="G1881" i="6"/>
  <c r="F1881" i="6"/>
  <c r="E1881" i="6"/>
  <c r="D1881" i="6"/>
  <c r="G1880" i="6"/>
  <c r="F1880" i="6"/>
  <c r="E1880" i="6"/>
  <c r="D1880" i="6"/>
  <c r="G1879" i="6"/>
  <c r="F1879" i="6"/>
  <c r="E1879" i="6"/>
  <c r="D1879" i="6"/>
  <c r="G1878" i="6"/>
  <c r="F1878" i="6"/>
  <c r="E1878" i="6"/>
  <c r="D1878" i="6"/>
  <c r="G1877" i="6"/>
  <c r="F1877" i="6"/>
  <c r="E1877" i="6"/>
  <c r="D1877" i="6"/>
  <c r="G1876" i="6"/>
  <c r="F1876" i="6"/>
  <c r="E1876" i="6"/>
  <c r="D1876" i="6"/>
  <c r="G1875" i="6"/>
  <c r="F1875" i="6"/>
  <c r="E1875" i="6"/>
  <c r="D1875" i="6"/>
  <c r="G1874" i="6"/>
  <c r="F1874" i="6"/>
  <c r="E1874" i="6"/>
  <c r="D1874" i="6"/>
  <c r="G1873" i="6"/>
  <c r="F1873" i="6"/>
  <c r="E1873" i="6"/>
  <c r="D1873" i="6"/>
  <c r="G1872" i="6"/>
  <c r="F1872" i="6"/>
  <c r="E1872" i="6"/>
  <c r="D1872" i="6"/>
  <c r="G1871" i="6"/>
  <c r="F1871" i="6"/>
  <c r="E1871" i="6"/>
  <c r="D1871" i="6"/>
  <c r="G1870" i="6"/>
  <c r="F1870" i="6"/>
  <c r="E1870" i="6"/>
  <c r="D1870" i="6"/>
  <c r="G1869" i="6"/>
  <c r="F1869" i="6"/>
  <c r="E1869" i="6"/>
  <c r="D1869" i="6"/>
  <c r="G1868" i="6"/>
  <c r="F1868" i="6"/>
  <c r="E1868" i="6"/>
  <c r="D1868" i="6"/>
  <c r="G1867" i="6"/>
  <c r="F1867" i="6"/>
  <c r="E1867" i="6"/>
  <c r="D1867" i="6"/>
  <c r="G1866" i="6"/>
  <c r="F1866" i="6"/>
  <c r="E1866" i="6"/>
  <c r="D1866" i="6"/>
  <c r="G1865" i="6"/>
  <c r="F1865" i="6"/>
  <c r="E1865" i="6"/>
  <c r="D1865" i="6"/>
  <c r="G1864" i="6"/>
  <c r="F1864" i="6"/>
  <c r="E1864" i="6"/>
  <c r="D1864" i="6"/>
  <c r="G1863" i="6"/>
  <c r="F1863" i="6"/>
  <c r="E1863" i="6"/>
  <c r="D1863" i="6"/>
  <c r="G1862" i="6"/>
  <c r="F1862" i="6"/>
  <c r="E1862" i="6"/>
  <c r="D1862" i="6"/>
  <c r="G1861" i="6"/>
  <c r="F1861" i="6"/>
  <c r="E1861" i="6"/>
  <c r="D1861" i="6"/>
  <c r="G1860" i="6"/>
  <c r="F1860" i="6"/>
  <c r="E1860" i="6"/>
  <c r="D1860" i="6"/>
  <c r="G1859" i="6"/>
  <c r="F1859" i="6"/>
  <c r="E1859" i="6"/>
  <c r="D1859" i="6"/>
  <c r="G1858" i="6"/>
  <c r="F1858" i="6"/>
  <c r="E1858" i="6"/>
  <c r="D1858" i="6"/>
  <c r="G1857" i="6"/>
  <c r="F1857" i="6"/>
  <c r="E1857" i="6"/>
  <c r="D1857" i="6"/>
  <c r="G1856" i="6"/>
  <c r="F1856" i="6"/>
  <c r="E1856" i="6"/>
  <c r="D1856" i="6"/>
  <c r="G1855" i="6"/>
  <c r="F1855" i="6"/>
  <c r="E1855" i="6"/>
  <c r="D1855" i="6"/>
  <c r="G1854" i="6"/>
  <c r="F1854" i="6"/>
  <c r="E1854" i="6"/>
  <c r="D1854" i="6"/>
  <c r="G1853" i="6"/>
  <c r="F1853" i="6"/>
  <c r="E1853" i="6"/>
  <c r="D1853" i="6"/>
  <c r="G1852" i="6"/>
  <c r="F1852" i="6"/>
  <c r="E1852" i="6"/>
  <c r="D1852" i="6"/>
  <c r="G1851" i="6"/>
  <c r="F1851" i="6"/>
  <c r="E1851" i="6"/>
  <c r="D1851" i="6"/>
  <c r="G1850" i="6"/>
  <c r="F1850" i="6"/>
  <c r="E1850" i="6"/>
  <c r="D1850" i="6"/>
  <c r="G1849" i="6"/>
  <c r="F1849" i="6"/>
  <c r="E1849" i="6"/>
  <c r="D1849" i="6"/>
  <c r="G1848" i="6"/>
  <c r="F1848" i="6"/>
  <c r="E1848" i="6"/>
  <c r="D1848" i="6"/>
  <c r="G1847" i="6"/>
  <c r="F1847" i="6"/>
  <c r="E1847" i="6"/>
  <c r="D1847" i="6"/>
  <c r="G1846" i="6"/>
  <c r="F1846" i="6"/>
  <c r="E1846" i="6"/>
  <c r="D1846" i="6"/>
  <c r="G1845" i="6"/>
  <c r="F1845" i="6"/>
  <c r="E1845" i="6"/>
  <c r="D1845" i="6"/>
  <c r="G1844" i="6"/>
  <c r="F1844" i="6"/>
  <c r="E1844" i="6"/>
  <c r="D1844" i="6"/>
  <c r="G1843" i="6"/>
  <c r="F1843" i="6"/>
  <c r="E1843" i="6"/>
  <c r="D1843" i="6"/>
  <c r="G1842" i="6"/>
  <c r="F1842" i="6"/>
  <c r="E1842" i="6"/>
  <c r="D1842" i="6"/>
  <c r="G1841" i="6"/>
  <c r="F1841" i="6"/>
  <c r="E1841" i="6"/>
  <c r="D1841" i="6"/>
  <c r="G1840" i="6"/>
  <c r="F1840" i="6"/>
  <c r="E1840" i="6"/>
  <c r="D1840" i="6"/>
  <c r="G1839" i="6"/>
  <c r="F1839" i="6"/>
  <c r="E1839" i="6"/>
  <c r="D1839" i="6"/>
  <c r="G1838" i="6"/>
  <c r="F1838" i="6"/>
  <c r="E1838" i="6"/>
  <c r="D1838" i="6"/>
  <c r="G1837" i="6"/>
  <c r="F1837" i="6"/>
  <c r="E1837" i="6"/>
  <c r="D1837" i="6"/>
  <c r="G1836" i="6"/>
  <c r="F1836" i="6"/>
  <c r="E1836" i="6"/>
  <c r="D1836" i="6"/>
  <c r="G1835" i="6"/>
  <c r="F1835" i="6"/>
  <c r="E1835" i="6"/>
  <c r="D1835" i="6"/>
  <c r="G1834" i="6"/>
  <c r="F1834" i="6"/>
  <c r="E1834" i="6"/>
  <c r="D1834" i="6"/>
  <c r="G1833" i="6"/>
  <c r="F1833" i="6"/>
  <c r="E1833" i="6"/>
  <c r="D1833" i="6"/>
  <c r="G1832" i="6"/>
  <c r="F1832" i="6"/>
  <c r="E1832" i="6"/>
  <c r="D1832" i="6"/>
  <c r="G1831" i="6"/>
  <c r="F1831" i="6"/>
  <c r="E1831" i="6"/>
  <c r="D1831" i="6"/>
  <c r="G1830" i="6"/>
  <c r="F1830" i="6"/>
  <c r="E1830" i="6"/>
  <c r="D1830" i="6"/>
  <c r="G1829" i="6"/>
  <c r="F1829" i="6"/>
  <c r="E1829" i="6"/>
  <c r="D1829" i="6"/>
  <c r="G1828" i="6"/>
  <c r="F1828" i="6"/>
  <c r="E1828" i="6"/>
  <c r="D1828" i="6"/>
  <c r="G1827" i="6"/>
  <c r="F1827" i="6"/>
  <c r="E1827" i="6"/>
  <c r="D1827" i="6"/>
  <c r="G1826" i="6"/>
  <c r="F1826" i="6"/>
  <c r="E1826" i="6"/>
  <c r="D1826" i="6"/>
  <c r="G1825" i="6"/>
  <c r="F1825" i="6"/>
  <c r="E1825" i="6"/>
  <c r="D1825" i="6"/>
  <c r="G1824" i="6"/>
  <c r="F1824" i="6"/>
  <c r="E1824" i="6"/>
  <c r="D1824" i="6"/>
  <c r="G1823" i="6"/>
  <c r="F1823" i="6"/>
  <c r="E1823" i="6"/>
  <c r="D1823" i="6"/>
  <c r="G1822" i="6"/>
  <c r="F1822" i="6"/>
  <c r="E1822" i="6"/>
  <c r="D1822" i="6"/>
  <c r="G1821" i="6"/>
  <c r="F1821" i="6"/>
  <c r="E1821" i="6"/>
  <c r="D1821" i="6"/>
  <c r="G1820" i="6"/>
  <c r="F1820" i="6"/>
  <c r="E1820" i="6"/>
  <c r="D1820" i="6"/>
  <c r="G1819" i="6"/>
  <c r="F1819" i="6"/>
  <c r="E1819" i="6"/>
  <c r="D1819" i="6"/>
  <c r="G1818" i="6"/>
  <c r="F1818" i="6"/>
  <c r="E1818" i="6"/>
  <c r="D1818" i="6"/>
  <c r="G1817" i="6"/>
  <c r="F1817" i="6"/>
  <c r="E1817" i="6"/>
  <c r="D1817" i="6"/>
  <c r="G1816" i="6"/>
  <c r="F1816" i="6"/>
  <c r="E1816" i="6"/>
  <c r="D1816" i="6"/>
  <c r="G1815" i="6"/>
  <c r="F1815" i="6"/>
  <c r="E1815" i="6"/>
  <c r="D1815" i="6"/>
  <c r="G1814" i="6"/>
  <c r="F1814" i="6"/>
  <c r="E1814" i="6"/>
  <c r="D1814" i="6"/>
  <c r="G1813" i="6"/>
  <c r="F1813" i="6"/>
  <c r="E1813" i="6"/>
  <c r="D1813" i="6"/>
  <c r="G1812" i="6"/>
  <c r="F1812" i="6"/>
  <c r="E1812" i="6"/>
  <c r="D1812" i="6"/>
  <c r="G1811" i="6"/>
  <c r="F1811" i="6"/>
  <c r="E1811" i="6"/>
  <c r="D1811" i="6"/>
  <c r="G1810" i="6"/>
  <c r="F1810" i="6"/>
  <c r="E1810" i="6"/>
  <c r="D1810" i="6"/>
  <c r="G1809" i="6"/>
  <c r="F1809" i="6"/>
  <c r="E1809" i="6"/>
  <c r="D1809" i="6"/>
  <c r="G1808" i="6"/>
  <c r="F1808" i="6"/>
  <c r="E1808" i="6"/>
  <c r="D1808" i="6"/>
  <c r="G1807" i="6"/>
  <c r="F1807" i="6"/>
  <c r="E1807" i="6"/>
  <c r="D1807" i="6"/>
  <c r="G1806" i="6"/>
  <c r="F1806" i="6"/>
  <c r="E1806" i="6"/>
  <c r="D1806" i="6"/>
  <c r="G1805" i="6"/>
  <c r="F1805" i="6"/>
  <c r="E1805" i="6"/>
  <c r="D1805" i="6"/>
  <c r="G1804" i="6"/>
  <c r="F1804" i="6"/>
  <c r="E1804" i="6"/>
  <c r="D1804" i="6"/>
  <c r="G1803" i="6"/>
  <c r="F1803" i="6"/>
  <c r="E1803" i="6"/>
  <c r="D1803" i="6"/>
  <c r="G1802" i="6"/>
  <c r="F1802" i="6"/>
  <c r="E1802" i="6"/>
  <c r="D1802" i="6"/>
  <c r="G1801" i="6"/>
  <c r="F1801" i="6"/>
  <c r="E1801" i="6"/>
  <c r="D1801" i="6"/>
  <c r="G1800" i="6"/>
  <c r="F1800" i="6"/>
  <c r="E1800" i="6"/>
  <c r="D1800" i="6"/>
  <c r="G1799" i="6"/>
  <c r="F1799" i="6"/>
  <c r="E1799" i="6"/>
  <c r="D1799" i="6"/>
  <c r="G1798" i="6"/>
  <c r="F1798" i="6"/>
  <c r="E1798" i="6"/>
  <c r="D1798" i="6"/>
  <c r="G1797" i="6"/>
  <c r="F1797" i="6"/>
  <c r="E1797" i="6"/>
  <c r="D1797" i="6"/>
  <c r="G1796" i="6"/>
  <c r="F1796" i="6"/>
  <c r="E1796" i="6"/>
  <c r="D1796" i="6"/>
  <c r="G1795" i="6"/>
  <c r="F1795" i="6"/>
  <c r="E1795" i="6"/>
  <c r="D1795" i="6"/>
  <c r="G1794" i="6"/>
  <c r="F1794" i="6"/>
  <c r="E1794" i="6"/>
  <c r="D1794" i="6"/>
  <c r="G1793" i="6"/>
  <c r="F1793" i="6"/>
  <c r="E1793" i="6"/>
  <c r="D1793" i="6"/>
  <c r="G1792" i="6"/>
  <c r="F1792" i="6"/>
  <c r="E1792" i="6"/>
  <c r="D1792" i="6"/>
  <c r="G1791" i="6"/>
  <c r="F1791" i="6"/>
  <c r="E1791" i="6"/>
  <c r="D1791" i="6"/>
  <c r="G1790" i="6"/>
  <c r="F1790" i="6"/>
  <c r="E1790" i="6"/>
  <c r="D1790" i="6"/>
  <c r="G1789" i="6"/>
  <c r="F1789" i="6"/>
  <c r="E1789" i="6"/>
  <c r="D1789" i="6"/>
  <c r="G1788" i="6"/>
  <c r="F1788" i="6"/>
  <c r="E1788" i="6"/>
  <c r="D1788" i="6"/>
  <c r="G1787" i="6"/>
  <c r="F1787" i="6"/>
  <c r="E1787" i="6"/>
  <c r="D1787" i="6"/>
  <c r="G1786" i="6"/>
  <c r="F1786" i="6"/>
  <c r="E1786" i="6"/>
  <c r="D1786" i="6"/>
  <c r="G1785" i="6"/>
  <c r="F1785" i="6"/>
  <c r="E1785" i="6"/>
  <c r="D1785" i="6"/>
  <c r="G1784" i="6"/>
  <c r="F1784" i="6"/>
  <c r="E1784" i="6"/>
  <c r="D1784" i="6"/>
  <c r="G1783" i="6"/>
  <c r="F1783" i="6"/>
  <c r="E1783" i="6"/>
  <c r="D1783" i="6"/>
  <c r="G1782" i="6"/>
  <c r="F1782" i="6"/>
  <c r="E1782" i="6"/>
  <c r="D1782" i="6"/>
  <c r="G1781" i="6"/>
  <c r="F1781" i="6"/>
  <c r="E1781" i="6"/>
  <c r="D1781" i="6"/>
  <c r="G1780" i="6"/>
  <c r="F1780" i="6"/>
  <c r="E1780" i="6"/>
  <c r="D1780" i="6"/>
  <c r="G1779" i="6"/>
  <c r="F1779" i="6"/>
  <c r="E1779" i="6"/>
  <c r="D1779" i="6"/>
  <c r="G1778" i="6"/>
  <c r="F1778" i="6"/>
  <c r="E1778" i="6"/>
  <c r="D1778" i="6"/>
  <c r="G1777" i="6"/>
  <c r="F1777" i="6"/>
  <c r="E1777" i="6"/>
  <c r="D1777" i="6"/>
  <c r="G1776" i="6"/>
  <c r="F1776" i="6"/>
  <c r="E1776" i="6"/>
  <c r="D1776" i="6"/>
  <c r="G1775" i="6"/>
  <c r="F1775" i="6"/>
  <c r="E1775" i="6"/>
  <c r="D1775" i="6"/>
  <c r="G1774" i="6"/>
  <c r="F1774" i="6"/>
  <c r="E1774" i="6"/>
  <c r="D1774" i="6"/>
  <c r="G1773" i="6"/>
  <c r="F1773" i="6"/>
  <c r="E1773" i="6"/>
  <c r="D1773" i="6"/>
  <c r="G1772" i="6"/>
  <c r="F1772" i="6"/>
  <c r="E1772" i="6"/>
  <c r="D1772" i="6"/>
  <c r="G1771" i="6"/>
  <c r="F1771" i="6"/>
  <c r="E1771" i="6"/>
  <c r="D1771" i="6"/>
  <c r="G1770" i="6"/>
  <c r="F1770" i="6"/>
  <c r="E1770" i="6"/>
  <c r="D1770" i="6"/>
  <c r="G1769" i="6"/>
  <c r="F1769" i="6"/>
  <c r="E1769" i="6"/>
  <c r="D1769" i="6"/>
  <c r="G1768" i="6"/>
  <c r="F1768" i="6"/>
  <c r="E1768" i="6"/>
  <c r="D1768" i="6"/>
  <c r="G1767" i="6"/>
  <c r="F1767" i="6"/>
  <c r="E1767" i="6"/>
  <c r="D1767" i="6"/>
  <c r="G1766" i="6"/>
  <c r="F1766" i="6"/>
  <c r="E1766" i="6"/>
  <c r="D1766" i="6"/>
  <c r="G1765" i="6"/>
  <c r="F1765" i="6"/>
  <c r="E1765" i="6"/>
  <c r="D1765" i="6"/>
  <c r="G1764" i="6"/>
  <c r="F1764" i="6"/>
  <c r="E1764" i="6"/>
  <c r="D1764" i="6"/>
  <c r="G1763" i="6"/>
  <c r="F1763" i="6"/>
  <c r="E1763" i="6"/>
  <c r="D1763" i="6"/>
  <c r="G1762" i="6"/>
  <c r="F1762" i="6"/>
  <c r="E1762" i="6"/>
  <c r="D1762" i="6"/>
  <c r="G1761" i="6"/>
  <c r="F1761" i="6"/>
  <c r="E1761" i="6"/>
  <c r="D1761" i="6"/>
  <c r="G1760" i="6"/>
  <c r="F1760" i="6"/>
  <c r="E1760" i="6"/>
  <c r="D1760" i="6"/>
  <c r="G1759" i="6"/>
  <c r="F1759" i="6"/>
  <c r="E1759" i="6"/>
  <c r="D1759" i="6"/>
  <c r="G1758" i="6"/>
  <c r="F1758" i="6"/>
  <c r="E1758" i="6"/>
  <c r="D1758" i="6"/>
  <c r="G1757" i="6"/>
  <c r="F1757" i="6"/>
  <c r="E1757" i="6"/>
  <c r="D1757" i="6"/>
  <c r="G1756" i="6"/>
  <c r="F1756" i="6"/>
  <c r="E1756" i="6"/>
  <c r="D1756" i="6"/>
  <c r="G1755" i="6"/>
  <c r="F1755" i="6"/>
  <c r="E1755" i="6"/>
  <c r="D1755" i="6"/>
  <c r="G1754" i="6"/>
  <c r="F1754" i="6"/>
  <c r="E1754" i="6"/>
  <c r="D1754" i="6"/>
  <c r="G1753" i="6"/>
  <c r="F1753" i="6"/>
  <c r="E1753" i="6"/>
  <c r="D1753" i="6"/>
  <c r="G1752" i="6"/>
  <c r="F1752" i="6"/>
  <c r="E1752" i="6"/>
  <c r="D1752" i="6"/>
  <c r="G1751" i="6"/>
  <c r="F1751" i="6"/>
  <c r="E1751" i="6"/>
  <c r="D1751" i="6"/>
  <c r="G1750" i="6"/>
  <c r="F1750" i="6"/>
  <c r="E1750" i="6"/>
  <c r="D1750" i="6"/>
  <c r="G1749" i="6"/>
  <c r="F1749" i="6"/>
  <c r="E1749" i="6"/>
  <c r="D1749" i="6"/>
  <c r="G1748" i="6"/>
  <c r="F1748" i="6"/>
  <c r="E1748" i="6"/>
  <c r="D1748" i="6"/>
  <c r="G1747" i="6"/>
  <c r="F1747" i="6"/>
  <c r="E1747" i="6"/>
  <c r="D1747" i="6"/>
  <c r="G1746" i="6"/>
  <c r="F1746" i="6"/>
  <c r="E1746" i="6"/>
  <c r="D1746" i="6"/>
  <c r="G1745" i="6"/>
  <c r="F1745" i="6"/>
  <c r="E1745" i="6"/>
  <c r="D1745" i="6"/>
  <c r="G1744" i="6"/>
  <c r="F1744" i="6"/>
  <c r="E1744" i="6"/>
  <c r="D1744" i="6"/>
  <c r="G1743" i="6"/>
  <c r="F1743" i="6"/>
  <c r="E1743" i="6"/>
  <c r="D1743" i="6"/>
  <c r="G1742" i="6"/>
  <c r="F1742" i="6"/>
  <c r="E1742" i="6"/>
  <c r="D1742" i="6"/>
  <c r="G1741" i="6"/>
  <c r="F1741" i="6"/>
  <c r="E1741" i="6"/>
  <c r="D1741" i="6"/>
  <c r="G1740" i="6"/>
  <c r="F1740" i="6"/>
  <c r="E1740" i="6"/>
  <c r="D1740" i="6"/>
  <c r="G1739" i="6"/>
  <c r="F1739" i="6"/>
  <c r="E1739" i="6"/>
  <c r="D1739" i="6"/>
  <c r="G1738" i="6"/>
  <c r="F1738" i="6"/>
  <c r="E1738" i="6"/>
  <c r="D1738" i="6"/>
  <c r="G1737" i="6"/>
  <c r="F1737" i="6"/>
  <c r="E1737" i="6"/>
  <c r="D1737" i="6"/>
  <c r="G1736" i="6"/>
  <c r="F1736" i="6"/>
  <c r="E1736" i="6"/>
  <c r="D1736" i="6"/>
  <c r="G1735" i="6"/>
  <c r="F1735" i="6"/>
  <c r="E1735" i="6"/>
  <c r="D1735" i="6"/>
  <c r="G1734" i="6"/>
  <c r="F1734" i="6"/>
  <c r="E1734" i="6"/>
  <c r="D1734" i="6"/>
  <c r="G1733" i="6"/>
  <c r="F1733" i="6"/>
  <c r="E1733" i="6"/>
  <c r="D1733" i="6"/>
  <c r="G1732" i="6"/>
  <c r="F1732" i="6"/>
  <c r="E1732" i="6"/>
  <c r="D1732" i="6"/>
  <c r="G1731" i="6"/>
  <c r="F1731" i="6"/>
  <c r="E1731" i="6"/>
  <c r="D1731" i="6"/>
  <c r="G1730" i="6"/>
  <c r="F1730" i="6"/>
  <c r="E1730" i="6"/>
  <c r="D1730" i="6"/>
  <c r="G1729" i="6"/>
  <c r="F1729" i="6"/>
  <c r="E1729" i="6"/>
  <c r="D1729" i="6"/>
  <c r="G1728" i="6"/>
  <c r="F1728" i="6"/>
  <c r="E1728" i="6"/>
  <c r="D1728" i="6"/>
  <c r="G1727" i="6"/>
  <c r="F1727" i="6"/>
  <c r="E1727" i="6"/>
  <c r="D1727" i="6"/>
  <c r="G1726" i="6"/>
  <c r="F1726" i="6"/>
  <c r="E1726" i="6"/>
  <c r="D1726" i="6"/>
  <c r="G1725" i="6"/>
  <c r="F1725" i="6"/>
  <c r="E1725" i="6"/>
  <c r="D1725" i="6"/>
  <c r="G1724" i="6"/>
  <c r="F1724" i="6"/>
  <c r="E1724" i="6"/>
  <c r="D1724" i="6"/>
  <c r="G1723" i="6"/>
  <c r="F1723" i="6"/>
  <c r="E1723" i="6"/>
  <c r="D1723" i="6"/>
  <c r="G1722" i="6"/>
  <c r="F1722" i="6"/>
  <c r="E1722" i="6"/>
  <c r="D1722" i="6"/>
  <c r="G1721" i="6"/>
  <c r="F1721" i="6"/>
  <c r="E1721" i="6"/>
  <c r="D1721" i="6"/>
  <c r="G1720" i="6"/>
  <c r="F1720" i="6"/>
  <c r="E1720" i="6"/>
  <c r="D1720" i="6"/>
  <c r="G1719" i="6"/>
  <c r="F1719" i="6"/>
  <c r="E1719" i="6"/>
  <c r="D1719" i="6"/>
  <c r="G1718" i="6"/>
  <c r="F1718" i="6"/>
  <c r="E1718" i="6"/>
  <c r="D1718" i="6"/>
  <c r="G1717" i="6"/>
  <c r="F1717" i="6"/>
  <c r="E1717" i="6"/>
  <c r="D1717" i="6"/>
  <c r="G1716" i="6"/>
  <c r="F1716" i="6"/>
  <c r="E1716" i="6"/>
  <c r="D1716" i="6"/>
  <c r="G1715" i="6"/>
  <c r="F1715" i="6"/>
  <c r="E1715" i="6"/>
  <c r="D1715" i="6"/>
  <c r="G1714" i="6"/>
  <c r="F1714" i="6"/>
  <c r="E1714" i="6"/>
  <c r="D1714" i="6"/>
  <c r="G1713" i="6"/>
  <c r="F1713" i="6"/>
  <c r="E1713" i="6"/>
  <c r="D1713" i="6"/>
  <c r="G1712" i="6"/>
  <c r="F1712" i="6"/>
  <c r="E1712" i="6"/>
  <c r="D1712" i="6"/>
  <c r="G1711" i="6"/>
  <c r="F1711" i="6"/>
  <c r="E1711" i="6"/>
  <c r="D1711" i="6"/>
  <c r="G1710" i="6"/>
  <c r="F1710" i="6"/>
  <c r="E1710" i="6"/>
  <c r="D1710" i="6"/>
  <c r="G1709" i="6"/>
  <c r="F1709" i="6"/>
  <c r="E1709" i="6"/>
  <c r="D1709" i="6"/>
  <c r="G1708" i="6"/>
  <c r="F1708" i="6"/>
  <c r="E1708" i="6"/>
  <c r="D1708" i="6"/>
  <c r="G1707" i="6"/>
  <c r="F1707" i="6"/>
  <c r="E1707" i="6"/>
  <c r="D1707" i="6"/>
  <c r="G1706" i="6"/>
  <c r="F1706" i="6"/>
  <c r="E1706" i="6"/>
  <c r="D1706" i="6"/>
  <c r="G1705" i="6"/>
  <c r="F1705" i="6"/>
  <c r="E1705" i="6"/>
  <c r="D1705" i="6"/>
  <c r="G1704" i="6"/>
  <c r="F1704" i="6"/>
  <c r="E1704" i="6"/>
  <c r="D1704" i="6"/>
  <c r="G1703" i="6"/>
  <c r="F1703" i="6"/>
  <c r="E1703" i="6"/>
  <c r="D1703" i="6"/>
  <c r="G1702" i="6"/>
  <c r="F1702" i="6"/>
  <c r="E1702" i="6"/>
  <c r="D1702" i="6"/>
  <c r="G1701" i="6"/>
  <c r="F1701" i="6"/>
  <c r="E1701" i="6"/>
  <c r="D1701" i="6"/>
  <c r="G1700" i="6"/>
  <c r="F1700" i="6"/>
  <c r="E1700" i="6"/>
  <c r="D1700" i="6"/>
  <c r="G1699" i="6"/>
  <c r="F1699" i="6"/>
  <c r="E1699" i="6"/>
  <c r="D1699" i="6"/>
  <c r="G1698" i="6"/>
  <c r="F1698" i="6"/>
  <c r="E1698" i="6"/>
  <c r="D1698" i="6"/>
  <c r="G1697" i="6"/>
  <c r="F1697" i="6"/>
  <c r="E1697" i="6"/>
  <c r="D1697" i="6"/>
  <c r="G1696" i="6"/>
  <c r="F1696" i="6"/>
  <c r="E1696" i="6"/>
  <c r="D1696" i="6"/>
  <c r="G1695" i="6"/>
  <c r="F1695" i="6"/>
  <c r="E1695" i="6"/>
  <c r="D1695" i="6"/>
  <c r="G1694" i="6"/>
  <c r="F1694" i="6"/>
  <c r="E1694" i="6"/>
  <c r="D1694" i="6"/>
  <c r="G1693" i="6"/>
  <c r="F1693" i="6"/>
  <c r="E1693" i="6"/>
  <c r="D1693" i="6"/>
  <c r="G1692" i="6"/>
  <c r="F1692" i="6"/>
  <c r="E1692" i="6"/>
  <c r="D1692" i="6"/>
  <c r="G1691" i="6"/>
  <c r="F1691" i="6"/>
  <c r="E1691" i="6"/>
  <c r="D1691" i="6"/>
  <c r="G1690" i="6"/>
  <c r="F1690" i="6"/>
  <c r="E1690" i="6"/>
  <c r="D1690" i="6"/>
  <c r="G1689" i="6"/>
  <c r="F1689" i="6"/>
  <c r="E1689" i="6"/>
  <c r="D1689" i="6"/>
  <c r="G1688" i="6"/>
  <c r="F1688" i="6"/>
  <c r="E1688" i="6"/>
  <c r="D1688" i="6"/>
  <c r="G1687" i="6"/>
  <c r="F1687" i="6"/>
  <c r="E1687" i="6"/>
  <c r="D1687" i="6"/>
  <c r="G1686" i="6"/>
  <c r="F1686" i="6"/>
  <c r="E1686" i="6"/>
  <c r="D1686" i="6"/>
  <c r="G1685" i="6"/>
  <c r="F1685" i="6"/>
  <c r="E1685" i="6"/>
  <c r="D1685" i="6"/>
  <c r="G1684" i="6"/>
  <c r="F1684" i="6"/>
  <c r="E1684" i="6"/>
  <c r="D1684" i="6"/>
  <c r="G1683" i="6"/>
  <c r="F1683" i="6"/>
  <c r="E1683" i="6"/>
  <c r="D1683" i="6"/>
  <c r="G1682" i="6"/>
  <c r="F1682" i="6"/>
  <c r="E1682" i="6"/>
  <c r="D1682" i="6"/>
  <c r="G1681" i="6"/>
  <c r="F1681" i="6"/>
  <c r="E1681" i="6"/>
  <c r="D1681" i="6"/>
  <c r="G1680" i="6"/>
  <c r="F1680" i="6"/>
  <c r="E1680" i="6"/>
  <c r="D1680" i="6"/>
  <c r="G1679" i="6"/>
  <c r="F1679" i="6"/>
  <c r="E1679" i="6"/>
  <c r="D1679" i="6"/>
  <c r="G1678" i="6"/>
  <c r="F1678" i="6"/>
  <c r="E1678" i="6"/>
  <c r="D1678" i="6"/>
  <c r="G1677" i="6"/>
  <c r="F1677" i="6"/>
  <c r="E1677" i="6"/>
  <c r="D1677" i="6"/>
  <c r="G1676" i="6"/>
  <c r="F1676" i="6"/>
  <c r="E1676" i="6"/>
  <c r="D1676" i="6"/>
  <c r="G1675" i="6"/>
  <c r="F1675" i="6"/>
  <c r="E1675" i="6"/>
  <c r="D1675" i="6"/>
  <c r="G1674" i="6"/>
  <c r="F1674" i="6"/>
  <c r="E1674" i="6"/>
  <c r="D1674" i="6"/>
  <c r="G1673" i="6"/>
  <c r="F1673" i="6"/>
  <c r="E1673" i="6"/>
  <c r="D1673" i="6"/>
  <c r="G1672" i="6"/>
  <c r="F1672" i="6"/>
  <c r="E1672" i="6"/>
  <c r="D1672" i="6"/>
  <c r="G1671" i="6"/>
  <c r="F1671" i="6"/>
  <c r="E1671" i="6"/>
  <c r="D1671" i="6"/>
  <c r="G1670" i="6"/>
  <c r="F1670" i="6"/>
  <c r="E1670" i="6"/>
  <c r="D1670" i="6"/>
  <c r="G1669" i="6"/>
  <c r="F1669" i="6"/>
  <c r="E1669" i="6"/>
  <c r="D1669" i="6"/>
  <c r="G1668" i="6"/>
  <c r="F1668" i="6"/>
  <c r="E1668" i="6"/>
  <c r="D1668" i="6"/>
  <c r="G1667" i="6"/>
  <c r="F1667" i="6"/>
  <c r="E1667" i="6"/>
  <c r="D1667" i="6"/>
  <c r="G1666" i="6"/>
  <c r="F1666" i="6"/>
  <c r="E1666" i="6"/>
  <c r="D1666" i="6"/>
  <c r="G1665" i="6"/>
  <c r="F1665" i="6"/>
  <c r="E1665" i="6"/>
  <c r="D1665" i="6"/>
  <c r="G1664" i="6"/>
  <c r="F1664" i="6"/>
  <c r="E1664" i="6"/>
  <c r="D1664" i="6"/>
  <c r="G1663" i="6"/>
  <c r="F1663" i="6"/>
  <c r="E1663" i="6"/>
  <c r="D1663" i="6"/>
  <c r="G1662" i="6"/>
  <c r="F1662" i="6"/>
  <c r="E1662" i="6"/>
  <c r="D1662" i="6"/>
  <c r="G1661" i="6"/>
  <c r="F1661" i="6"/>
  <c r="E1661" i="6"/>
  <c r="D1661" i="6"/>
  <c r="G1660" i="6"/>
  <c r="F1660" i="6"/>
  <c r="E1660" i="6"/>
  <c r="D1660" i="6"/>
  <c r="G1659" i="6"/>
  <c r="F1659" i="6"/>
  <c r="E1659" i="6"/>
  <c r="D1659" i="6"/>
  <c r="G1658" i="6"/>
  <c r="F1658" i="6"/>
  <c r="E1658" i="6"/>
  <c r="D1658" i="6"/>
  <c r="G1657" i="6"/>
  <c r="F1657" i="6"/>
  <c r="E1657" i="6"/>
  <c r="D1657" i="6"/>
  <c r="G1656" i="6"/>
  <c r="F1656" i="6"/>
  <c r="E1656" i="6"/>
  <c r="D1656" i="6"/>
  <c r="G1655" i="6"/>
  <c r="F1655" i="6"/>
  <c r="E1655" i="6"/>
  <c r="D1655" i="6"/>
  <c r="G1654" i="6"/>
  <c r="F1654" i="6"/>
  <c r="E1654" i="6"/>
  <c r="D1654" i="6"/>
  <c r="G1653" i="6"/>
  <c r="F1653" i="6"/>
  <c r="E1653" i="6"/>
  <c r="D1653" i="6"/>
  <c r="G1652" i="6"/>
  <c r="F1652" i="6"/>
  <c r="E1652" i="6"/>
  <c r="D1652" i="6"/>
  <c r="G1651" i="6"/>
  <c r="F1651" i="6"/>
  <c r="E1651" i="6"/>
  <c r="D1651" i="6"/>
  <c r="G1650" i="6"/>
  <c r="F1650" i="6"/>
  <c r="E1650" i="6"/>
  <c r="D1650" i="6"/>
  <c r="G1649" i="6"/>
  <c r="F1649" i="6"/>
  <c r="E1649" i="6"/>
  <c r="D1649" i="6"/>
  <c r="G1648" i="6"/>
  <c r="F1648" i="6"/>
  <c r="E1648" i="6"/>
  <c r="D1648" i="6"/>
  <c r="G1647" i="6"/>
  <c r="F1647" i="6"/>
  <c r="E1647" i="6"/>
  <c r="D1647" i="6"/>
  <c r="G1646" i="6"/>
  <c r="F1646" i="6"/>
  <c r="E1646" i="6"/>
  <c r="D1646" i="6"/>
  <c r="G1645" i="6"/>
  <c r="F1645" i="6"/>
  <c r="E1645" i="6"/>
  <c r="D1645" i="6"/>
  <c r="G1644" i="6"/>
  <c r="F1644" i="6"/>
  <c r="E1644" i="6"/>
  <c r="D1644" i="6"/>
  <c r="G1643" i="6"/>
  <c r="F1643" i="6"/>
  <c r="E1643" i="6"/>
  <c r="D1643" i="6"/>
  <c r="G1642" i="6"/>
  <c r="F1642" i="6"/>
  <c r="E1642" i="6"/>
  <c r="D1642" i="6"/>
  <c r="G1641" i="6"/>
  <c r="F1641" i="6"/>
  <c r="E1641" i="6"/>
  <c r="D1641" i="6"/>
  <c r="G1640" i="6"/>
  <c r="F1640" i="6"/>
  <c r="E1640" i="6"/>
  <c r="D1640" i="6"/>
  <c r="G1639" i="6"/>
  <c r="F1639" i="6"/>
  <c r="E1639" i="6"/>
  <c r="D1639" i="6"/>
  <c r="G1638" i="6"/>
  <c r="F1638" i="6"/>
  <c r="E1638" i="6"/>
  <c r="D1638" i="6"/>
  <c r="G1637" i="6"/>
  <c r="F1637" i="6"/>
  <c r="E1637" i="6"/>
  <c r="D1637" i="6"/>
  <c r="G1636" i="6"/>
  <c r="F1636" i="6"/>
  <c r="E1636" i="6"/>
  <c r="D1636" i="6"/>
  <c r="G1635" i="6"/>
  <c r="F1635" i="6"/>
  <c r="E1635" i="6"/>
  <c r="D1635" i="6"/>
  <c r="G1634" i="6"/>
  <c r="F1634" i="6"/>
  <c r="E1634" i="6"/>
  <c r="D1634" i="6"/>
  <c r="G1633" i="6"/>
  <c r="F1633" i="6"/>
  <c r="E1633" i="6"/>
  <c r="D1633" i="6"/>
  <c r="G1632" i="6"/>
  <c r="F1632" i="6"/>
  <c r="E1632" i="6"/>
  <c r="D1632" i="6"/>
  <c r="G1631" i="6"/>
  <c r="F1631" i="6"/>
  <c r="E1631" i="6"/>
  <c r="D1631" i="6"/>
  <c r="G1630" i="6"/>
  <c r="F1630" i="6"/>
  <c r="E1630" i="6"/>
  <c r="D1630" i="6"/>
  <c r="G1629" i="6"/>
  <c r="F1629" i="6"/>
  <c r="E1629" i="6"/>
  <c r="D1629" i="6"/>
  <c r="G1628" i="6"/>
  <c r="F1628" i="6"/>
  <c r="E1628" i="6"/>
  <c r="D1628" i="6"/>
  <c r="G1627" i="6"/>
  <c r="F1627" i="6"/>
  <c r="E1627" i="6"/>
  <c r="D1627" i="6"/>
  <c r="G1626" i="6"/>
  <c r="F1626" i="6"/>
  <c r="E1626" i="6"/>
  <c r="D1626" i="6"/>
  <c r="G1625" i="6"/>
  <c r="F1625" i="6"/>
  <c r="E1625" i="6"/>
  <c r="D1625" i="6"/>
  <c r="G1624" i="6"/>
  <c r="F1624" i="6"/>
  <c r="E1624" i="6"/>
  <c r="D1624" i="6"/>
  <c r="G1623" i="6"/>
  <c r="F1623" i="6"/>
  <c r="E1623" i="6"/>
  <c r="D1623" i="6"/>
  <c r="G1622" i="6"/>
  <c r="F1622" i="6"/>
  <c r="E1622" i="6"/>
  <c r="D1622" i="6"/>
  <c r="G1621" i="6"/>
  <c r="F1621" i="6"/>
  <c r="E1621" i="6"/>
  <c r="D1621" i="6"/>
  <c r="G1620" i="6"/>
  <c r="F1620" i="6"/>
  <c r="E1620" i="6"/>
  <c r="D1620" i="6"/>
  <c r="G1619" i="6"/>
  <c r="F1619" i="6"/>
  <c r="E1619" i="6"/>
  <c r="D1619" i="6"/>
  <c r="G1618" i="6"/>
  <c r="F1618" i="6"/>
  <c r="E1618" i="6"/>
  <c r="D1618" i="6"/>
  <c r="G1617" i="6"/>
  <c r="F1617" i="6"/>
  <c r="E1617" i="6"/>
  <c r="D1617" i="6"/>
  <c r="G1616" i="6"/>
  <c r="F1616" i="6"/>
  <c r="E1616" i="6"/>
  <c r="D1616" i="6"/>
  <c r="G1615" i="6"/>
  <c r="F1615" i="6"/>
  <c r="E1615" i="6"/>
  <c r="D1615" i="6"/>
  <c r="G1614" i="6"/>
  <c r="F1614" i="6"/>
  <c r="E1614" i="6"/>
  <c r="D1614" i="6"/>
  <c r="G1613" i="6"/>
  <c r="F1613" i="6"/>
  <c r="E1613" i="6"/>
  <c r="D1613" i="6"/>
  <c r="G1612" i="6"/>
  <c r="F1612" i="6"/>
  <c r="E1612" i="6"/>
  <c r="D1612" i="6"/>
  <c r="G1611" i="6"/>
  <c r="F1611" i="6"/>
  <c r="E1611" i="6"/>
  <c r="D1611" i="6"/>
  <c r="G1610" i="6"/>
  <c r="F1610" i="6"/>
  <c r="E1610" i="6"/>
  <c r="D1610" i="6"/>
  <c r="G1609" i="6"/>
  <c r="F1609" i="6"/>
  <c r="E1609" i="6"/>
  <c r="D1609" i="6"/>
  <c r="G1608" i="6"/>
  <c r="F1608" i="6"/>
  <c r="E1608" i="6"/>
  <c r="D1608" i="6"/>
  <c r="G1607" i="6"/>
  <c r="F1607" i="6"/>
  <c r="E1607" i="6"/>
  <c r="D1607" i="6"/>
  <c r="G1606" i="6"/>
  <c r="F1606" i="6"/>
  <c r="E1606" i="6"/>
  <c r="D1606" i="6"/>
  <c r="G1605" i="6"/>
  <c r="F1605" i="6"/>
  <c r="E1605" i="6"/>
  <c r="D1605" i="6"/>
  <c r="G1604" i="6"/>
  <c r="F1604" i="6"/>
  <c r="E1604" i="6"/>
  <c r="D1604" i="6"/>
  <c r="G1603" i="6"/>
  <c r="F1603" i="6"/>
  <c r="E1603" i="6"/>
  <c r="D1603" i="6"/>
  <c r="G1602" i="6"/>
  <c r="F1602" i="6"/>
  <c r="E1602" i="6"/>
  <c r="D1602" i="6"/>
  <c r="G1601" i="6"/>
  <c r="F1601" i="6"/>
  <c r="E1601" i="6"/>
  <c r="D1601" i="6"/>
  <c r="G1600" i="6"/>
  <c r="F1600" i="6"/>
  <c r="E1600" i="6"/>
  <c r="D1600" i="6"/>
  <c r="G1599" i="6"/>
  <c r="F1599" i="6"/>
  <c r="E1599" i="6"/>
  <c r="D1599" i="6"/>
  <c r="G1598" i="6"/>
  <c r="F1598" i="6"/>
  <c r="E1598" i="6"/>
  <c r="D1598" i="6"/>
  <c r="G1597" i="6"/>
  <c r="F1597" i="6"/>
  <c r="E1597" i="6"/>
  <c r="D1597" i="6"/>
  <c r="G1596" i="6"/>
  <c r="F1596" i="6"/>
  <c r="E1596" i="6"/>
  <c r="D1596" i="6"/>
  <c r="G1595" i="6"/>
  <c r="F1595" i="6"/>
  <c r="E1595" i="6"/>
  <c r="D1595" i="6"/>
  <c r="G1594" i="6"/>
  <c r="F1594" i="6"/>
  <c r="E1594" i="6"/>
  <c r="D1594" i="6"/>
  <c r="G1593" i="6"/>
  <c r="F1593" i="6"/>
  <c r="E1593" i="6"/>
  <c r="D1593" i="6"/>
  <c r="G1592" i="6"/>
  <c r="F1592" i="6"/>
  <c r="E1592" i="6"/>
  <c r="D1592" i="6"/>
  <c r="G1591" i="6"/>
  <c r="F1591" i="6"/>
  <c r="E1591" i="6"/>
  <c r="D1591" i="6"/>
  <c r="G1590" i="6"/>
  <c r="F1590" i="6"/>
  <c r="E1590" i="6"/>
  <c r="D1590" i="6"/>
  <c r="G1589" i="6"/>
  <c r="F1589" i="6"/>
  <c r="E1589" i="6"/>
  <c r="D1589" i="6"/>
  <c r="G1588" i="6"/>
  <c r="F1588" i="6"/>
  <c r="E1588" i="6"/>
  <c r="D1588" i="6"/>
  <c r="G1587" i="6"/>
  <c r="F1587" i="6"/>
  <c r="E1587" i="6"/>
  <c r="D1587" i="6"/>
  <c r="G1586" i="6"/>
  <c r="F1586" i="6"/>
  <c r="E1586" i="6"/>
  <c r="D1586" i="6"/>
  <c r="G1585" i="6"/>
  <c r="F1585" i="6"/>
  <c r="E1585" i="6"/>
  <c r="D1585" i="6"/>
  <c r="G1584" i="6"/>
  <c r="F1584" i="6"/>
  <c r="E1584" i="6"/>
  <c r="D1584" i="6"/>
  <c r="G1583" i="6"/>
  <c r="F1583" i="6"/>
  <c r="E1583" i="6"/>
  <c r="D1583" i="6"/>
  <c r="G1582" i="6"/>
  <c r="F1582" i="6"/>
  <c r="E1582" i="6"/>
  <c r="D1582" i="6"/>
  <c r="G1581" i="6"/>
  <c r="F1581" i="6"/>
  <c r="E1581" i="6"/>
  <c r="D1581" i="6"/>
  <c r="G1580" i="6"/>
  <c r="F1580" i="6"/>
  <c r="E1580" i="6"/>
  <c r="D1580" i="6"/>
  <c r="G1579" i="6"/>
  <c r="F1579" i="6"/>
  <c r="E1579" i="6"/>
  <c r="D1579" i="6"/>
  <c r="G1578" i="6"/>
  <c r="F1578" i="6"/>
  <c r="E1578" i="6"/>
  <c r="D1578" i="6"/>
  <c r="G1577" i="6"/>
  <c r="F1577" i="6"/>
  <c r="E1577" i="6"/>
  <c r="D1577" i="6"/>
  <c r="G1576" i="6"/>
  <c r="F1576" i="6"/>
  <c r="E1576" i="6"/>
  <c r="D1576" i="6"/>
  <c r="G1575" i="6"/>
  <c r="F1575" i="6"/>
  <c r="E1575" i="6"/>
  <c r="D1575" i="6"/>
  <c r="G1574" i="6"/>
  <c r="F1574" i="6"/>
  <c r="E1574" i="6"/>
  <c r="D1574" i="6"/>
  <c r="G1573" i="6"/>
  <c r="F1573" i="6"/>
  <c r="E1573" i="6"/>
  <c r="D1573" i="6"/>
  <c r="G1572" i="6"/>
  <c r="F1572" i="6"/>
  <c r="E1572" i="6"/>
  <c r="D1572" i="6"/>
  <c r="G1571" i="6"/>
  <c r="F1571" i="6"/>
  <c r="E1571" i="6"/>
  <c r="D1571" i="6"/>
  <c r="G1570" i="6"/>
  <c r="F1570" i="6"/>
  <c r="E1570" i="6"/>
  <c r="D1570" i="6"/>
  <c r="G1569" i="6"/>
  <c r="F1569" i="6"/>
  <c r="E1569" i="6"/>
  <c r="D1569" i="6"/>
  <c r="G1568" i="6"/>
  <c r="F1568" i="6"/>
  <c r="E1568" i="6"/>
  <c r="D1568" i="6"/>
  <c r="G1567" i="6"/>
  <c r="F1567" i="6"/>
  <c r="E1567" i="6"/>
  <c r="D1567" i="6"/>
  <c r="G1566" i="6"/>
  <c r="F1566" i="6"/>
  <c r="E1566" i="6"/>
  <c r="D1566" i="6"/>
  <c r="G1565" i="6"/>
  <c r="F1565" i="6"/>
  <c r="E1565" i="6"/>
  <c r="D1565" i="6"/>
  <c r="G1564" i="6"/>
  <c r="F1564" i="6"/>
  <c r="E1564" i="6"/>
  <c r="D1564" i="6"/>
  <c r="G1563" i="6"/>
  <c r="F1563" i="6"/>
  <c r="E1563" i="6"/>
  <c r="D1563" i="6"/>
  <c r="G1562" i="6"/>
  <c r="F1562" i="6"/>
  <c r="E1562" i="6"/>
  <c r="D1562" i="6"/>
  <c r="G1561" i="6"/>
  <c r="F1561" i="6"/>
  <c r="E1561" i="6"/>
  <c r="D1561" i="6"/>
  <c r="G1560" i="6"/>
  <c r="F1560" i="6"/>
  <c r="E1560" i="6"/>
  <c r="D1560" i="6"/>
  <c r="G1559" i="6"/>
  <c r="F1559" i="6"/>
  <c r="E1559" i="6"/>
  <c r="D1559" i="6"/>
  <c r="G1558" i="6"/>
  <c r="F1558" i="6"/>
  <c r="E1558" i="6"/>
  <c r="D1558" i="6"/>
  <c r="G1557" i="6"/>
  <c r="F1557" i="6"/>
  <c r="E1557" i="6"/>
  <c r="D1557" i="6"/>
  <c r="G1556" i="6"/>
  <c r="F1556" i="6"/>
  <c r="E1556" i="6"/>
  <c r="D1556" i="6"/>
  <c r="G1555" i="6"/>
  <c r="F1555" i="6"/>
  <c r="E1555" i="6"/>
  <c r="D1555" i="6"/>
  <c r="G1554" i="6"/>
  <c r="F1554" i="6"/>
  <c r="E1554" i="6"/>
  <c r="D1554" i="6"/>
  <c r="G1553" i="6"/>
  <c r="F1553" i="6"/>
  <c r="E1553" i="6"/>
  <c r="D1553" i="6"/>
  <c r="G1552" i="6"/>
  <c r="F1552" i="6"/>
  <c r="E1552" i="6"/>
  <c r="D1552" i="6"/>
  <c r="G1551" i="6"/>
  <c r="F1551" i="6"/>
  <c r="E1551" i="6"/>
  <c r="D1551" i="6"/>
  <c r="G1550" i="6"/>
  <c r="F1550" i="6"/>
  <c r="E1550" i="6"/>
  <c r="D1550" i="6"/>
  <c r="G1549" i="6"/>
  <c r="F1549" i="6"/>
  <c r="E1549" i="6"/>
  <c r="D1549" i="6"/>
  <c r="G1548" i="6"/>
  <c r="F1548" i="6"/>
  <c r="E1548" i="6"/>
  <c r="D1548" i="6"/>
  <c r="G1547" i="6"/>
  <c r="F1547" i="6"/>
  <c r="E1547" i="6"/>
  <c r="D1547" i="6"/>
  <c r="G1546" i="6"/>
  <c r="F1546" i="6"/>
  <c r="E1546" i="6"/>
  <c r="D1546" i="6"/>
  <c r="G1545" i="6"/>
  <c r="F1545" i="6"/>
  <c r="E1545" i="6"/>
  <c r="D1545" i="6"/>
  <c r="G1544" i="6"/>
  <c r="F1544" i="6"/>
  <c r="E1544" i="6"/>
  <c r="D1544" i="6"/>
  <c r="G1543" i="6"/>
  <c r="F1543" i="6"/>
  <c r="E1543" i="6"/>
  <c r="D1543" i="6"/>
  <c r="G1542" i="6"/>
  <c r="F1542" i="6"/>
  <c r="E1542" i="6"/>
  <c r="D1542" i="6"/>
  <c r="G1541" i="6"/>
  <c r="F1541" i="6"/>
  <c r="E1541" i="6"/>
  <c r="D1541" i="6"/>
  <c r="G1540" i="6"/>
  <c r="F1540" i="6"/>
  <c r="E1540" i="6"/>
  <c r="D1540" i="6"/>
  <c r="G1539" i="6"/>
  <c r="F1539" i="6"/>
  <c r="E1539" i="6"/>
  <c r="D1539" i="6"/>
  <c r="G1538" i="6"/>
  <c r="F1538" i="6"/>
  <c r="E1538" i="6"/>
  <c r="D1538" i="6"/>
  <c r="G1537" i="6"/>
  <c r="F1537" i="6"/>
  <c r="E1537" i="6"/>
  <c r="D1537" i="6"/>
  <c r="G1536" i="6"/>
  <c r="F1536" i="6"/>
  <c r="E1536" i="6"/>
  <c r="D1536" i="6"/>
  <c r="G1535" i="6"/>
  <c r="F1535" i="6"/>
  <c r="E1535" i="6"/>
  <c r="D1535" i="6"/>
  <c r="G1534" i="6"/>
  <c r="F1534" i="6"/>
  <c r="E1534" i="6"/>
  <c r="D1534" i="6"/>
  <c r="G1533" i="6"/>
  <c r="F1533" i="6"/>
  <c r="E1533" i="6"/>
  <c r="D1533" i="6"/>
  <c r="G1532" i="6"/>
  <c r="F1532" i="6"/>
  <c r="E1532" i="6"/>
  <c r="D1532" i="6"/>
  <c r="G1531" i="6"/>
  <c r="F1531" i="6"/>
  <c r="E1531" i="6"/>
  <c r="D1531" i="6"/>
  <c r="G1530" i="6"/>
  <c r="F1530" i="6"/>
  <c r="E1530" i="6"/>
  <c r="D1530" i="6"/>
  <c r="G1529" i="6"/>
  <c r="F1529" i="6"/>
  <c r="E1529" i="6"/>
  <c r="D1529" i="6"/>
  <c r="G1528" i="6"/>
  <c r="F1528" i="6"/>
  <c r="E1528" i="6"/>
  <c r="D1528" i="6"/>
  <c r="G1527" i="6"/>
  <c r="F1527" i="6"/>
  <c r="E1527" i="6"/>
  <c r="D1527" i="6"/>
  <c r="G1526" i="6"/>
  <c r="F1526" i="6"/>
  <c r="E1526" i="6"/>
  <c r="D1526" i="6"/>
  <c r="G1525" i="6"/>
  <c r="F1525" i="6"/>
  <c r="E1525" i="6"/>
  <c r="D1525" i="6"/>
  <c r="G1524" i="6"/>
  <c r="F1524" i="6"/>
  <c r="E1524" i="6"/>
  <c r="D1524" i="6"/>
  <c r="G1523" i="6"/>
  <c r="F1523" i="6"/>
  <c r="E1523" i="6"/>
  <c r="D1523" i="6"/>
  <c r="G1522" i="6"/>
  <c r="F1522" i="6"/>
  <c r="E1522" i="6"/>
  <c r="D1522" i="6"/>
  <c r="G1521" i="6"/>
  <c r="F1521" i="6"/>
  <c r="E1521" i="6"/>
  <c r="D1521" i="6"/>
  <c r="G1520" i="6"/>
  <c r="F1520" i="6"/>
  <c r="E1520" i="6"/>
  <c r="D1520" i="6"/>
  <c r="G1519" i="6"/>
  <c r="F1519" i="6"/>
  <c r="E1519" i="6"/>
  <c r="D1519" i="6"/>
  <c r="G1518" i="6"/>
  <c r="F1518" i="6"/>
  <c r="E1518" i="6"/>
  <c r="D1518" i="6"/>
  <c r="G1517" i="6"/>
  <c r="F1517" i="6"/>
  <c r="E1517" i="6"/>
  <c r="D1517" i="6"/>
  <c r="G1516" i="6"/>
  <c r="F1516" i="6"/>
  <c r="E1516" i="6"/>
  <c r="D1516" i="6"/>
  <c r="G1515" i="6"/>
  <c r="F1515" i="6"/>
  <c r="E1515" i="6"/>
  <c r="D1515" i="6"/>
  <c r="G1514" i="6"/>
  <c r="F1514" i="6"/>
  <c r="E1514" i="6"/>
  <c r="D1514" i="6"/>
  <c r="G1513" i="6"/>
  <c r="F1513" i="6"/>
  <c r="E1513" i="6"/>
  <c r="D1513" i="6"/>
  <c r="G1512" i="6"/>
  <c r="F1512" i="6"/>
  <c r="E1512" i="6"/>
  <c r="D1512" i="6"/>
  <c r="G1511" i="6"/>
  <c r="F1511" i="6"/>
  <c r="E1511" i="6"/>
  <c r="D1511" i="6"/>
  <c r="G1510" i="6"/>
  <c r="F1510" i="6"/>
  <c r="E1510" i="6"/>
  <c r="D1510" i="6"/>
  <c r="G1509" i="6"/>
  <c r="F1509" i="6"/>
  <c r="E1509" i="6"/>
  <c r="D1509" i="6"/>
  <c r="G1508" i="6"/>
  <c r="F1508" i="6"/>
  <c r="E1508" i="6"/>
  <c r="D1508" i="6"/>
  <c r="G1507" i="6"/>
  <c r="F1507" i="6"/>
  <c r="E1507" i="6"/>
  <c r="D1507" i="6"/>
  <c r="G1506" i="6"/>
  <c r="F1506" i="6"/>
  <c r="E1506" i="6"/>
  <c r="D1506" i="6"/>
  <c r="G1505" i="6"/>
  <c r="F1505" i="6"/>
  <c r="E1505" i="6"/>
  <c r="D1505" i="6"/>
  <c r="G1504" i="6"/>
  <c r="F1504" i="6"/>
  <c r="E1504" i="6"/>
  <c r="D1504" i="6"/>
  <c r="G1503" i="6"/>
  <c r="F1503" i="6"/>
  <c r="E1503" i="6"/>
  <c r="D1503" i="6"/>
  <c r="G1502" i="6"/>
  <c r="F1502" i="6"/>
  <c r="E1502" i="6"/>
  <c r="D1502" i="6"/>
  <c r="G1501" i="6"/>
  <c r="F1501" i="6"/>
  <c r="E1501" i="6"/>
  <c r="D1501" i="6"/>
  <c r="G1500" i="6"/>
  <c r="F1500" i="6"/>
  <c r="E1500" i="6"/>
  <c r="D1500" i="6"/>
  <c r="G1499" i="6"/>
  <c r="F1499" i="6"/>
  <c r="E1499" i="6"/>
  <c r="D1499" i="6"/>
  <c r="G1498" i="6"/>
  <c r="F1498" i="6"/>
  <c r="E1498" i="6"/>
  <c r="D1498" i="6"/>
  <c r="G1497" i="6"/>
  <c r="F1497" i="6"/>
  <c r="E1497" i="6"/>
  <c r="D1497" i="6"/>
  <c r="G1496" i="6"/>
  <c r="F1496" i="6"/>
  <c r="E1496" i="6"/>
  <c r="D1496" i="6"/>
  <c r="G1495" i="6"/>
  <c r="F1495" i="6"/>
  <c r="E1495" i="6"/>
  <c r="D1495" i="6"/>
  <c r="G1494" i="6"/>
  <c r="F1494" i="6"/>
  <c r="E1494" i="6"/>
  <c r="D1494" i="6"/>
  <c r="G1493" i="6"/>
  <c r="F1493" i="6"/>
  <c r="E1493" i="6"/>
  <c r="D1493" i="6"/>
  <c r="G1492" i="6"/>
  <c r="F1492" i="6"/>
  <c r="E1492" i="6"/>
  <c r="D1492" i="6"/>
  <c r="G1491" i="6"/>
  <c r="F1491" i="6"/>
  <c r="E1491" i="6"/>
  <c r="D1491" i="6"/>
  <c r="G1490" i="6"/>
  <c r="F1490" i="6"/>
  <c r="E1490" i="6"/>
  <c r="D1490" i="6"/>
  <c r="G1489" i="6"/>
  <c r="F1489" i="6"/>
  <c r="E1489" i="6"/>
  <c r="D1489" i="6"/>
  <c r="G1488" i="6"/>
  <c r="F1488" i="6"/>
  <c r="E1488" i="6"/>
  <c r="D1488" i="6"/>
  <c r="G1487" i="6"/>
  <c r="F1487" i="6"/>
  <c r="E1487" i="6"/>
  <c r="D1487" i="6"/>
  <c r="G1486" i="6"/>
  <c r="F1486" i="6"/>
  <c r="E1486" i="6"/>
  <c r="D1486" i="6"/>
  <c r="G1485" i="6"/>
  <c r="F1485" i="6"/>
  <c r="E1485" i="6"/>
  <c r="D1485" i="6"/>
  <c r="G1484" i="6"/>
  <c r="F1484" i="6"/>
  <c r="E1484" i="6"/>
  <c r="D1484" i="6"/>
  <c r="G1483" i="6"/>
  <c r="F1483" i="6"/>
  <c r="E1483" i="6"/>
  <c r="D1483" i="6"/>
  <c r="G1482" i="6"/>
  <c r="F1482" i="6"/>
  <c r="E1482" i="6"/>
  <c r="D1482" i="6"/>
  <c r="G1481" i="6"/>
  <c r="F1481" i="6"/>
  <c r="E1481" i="6"/>
  <c r="D1481" i="6"/>
  <c r="G1480" i="6"/>
  <c r="F1480" i="6"/>
  <c r="E1480" i="6"/>
  <c r="D1480" i="6"/>
  <c r="G1479" i="6"/>
  <c r="F1479" i="6"/>
  <c r="E1479" i="6"/>
  <c r="D1479" i="6"/>
  <c r="G1478" i="6"/>
  <c r="F1478" i="6"/>
  <c r="E1478" i="6"/>
  <c r="D1478" i="6"/>
  <c r="G1477" i="6"/>
  <c r="F1477" i="6"/>
  <c r="E1477" i="6"/>
  <c r="D1477" i="6"/>
  <c r="G1476" i="6"/>
  <c r="F1476" i="6"/>
  <c r="E1476" i="6"/>
  <c r="D1476" i="6"/>
  <c r="G1475" i="6"/>
  <c r="F1475" i="6"/>
  <c r="E1475" i="6"/>
  <c r="D1475" i="6"/>
  <c r="G1474" i="6"/>
  <c r="F1474" i="6"/>
  <c r="E1474" i="6"/>
  <c r="D1474" i="6"/>
  <c r="G1473" i="6"/>
  <c r="F1473" i="6"/>
  <c r="E1473" i="6"/>
  <c r="D1473" i="6"/>
  <c r="G1472" i="6"/>
  <c r="F1472" i="6"/>
  <c r="E1472" i="6"/>
  <c r="D1472" i="6"/>
  <c r="G1471" i="6"/>
  <c r="F1471" i="6"/>
  <c r="E1471" i="6"/>
  <c r="D1471" i="6"/>
  <c r="G1470" i="6"/>
  <c r="F1470" i="6"/>
  <c r="E1470" i="6"/>
  <c r="D1470" i="6"/>
  <c r="G1469" i="6"/>
  <c r="F1469" i="6"/>
  <c r="E1469" i="6"/>
  <c r="D1469" i="6"/>
  <c r="G1468" i="6"/>
  <c r="F1468" i="6"/>
  <c r="E1468" i="6"/>
  <c r="D1468" i="6"/>
  <c r="G1467" i="6"/>
  <c r="F1467" i="6"/>
  <c r="E1467" i="6"/>
  <c r="D1467" i="6"/>
  <c r="G1466" i="6"/>
  <c r="F1466" i="6"/>
  <c r="E1466" i="6"/>
  <c r="D1466" i="6"/>
  <c r="G1465" i="6"/>
  <c r="F1465" i="6"/>
  <c r="E1465" i="6"/>
  <c r="D1465" i="6"/>
  <c r="G1464" i="6"/>
  <c r="F1464" i="6"/>
  <c r="E1464" i="6"/>
  <c r="D1464" i="6"/>
  <c r="G1463" i="6"/>
  <c r="F1463" i="6"/>
  <c r="E1463" i="6"/>
  <c r="D1463" i="6"/>
  <c r="G1462" i="6"/>
  <c r="F1462" i="6"/>
  <c r="E1462" i="6"/>
  <c r="D1462" i="6"/>
  <c r="G1461" i="6"/>
  <c r="F1461" i="6"/>
  <c r="E1461" i="6"/>
  <c r="D1461" i="6"/>
  <c r="G1460" i="6"/>
  <c r="F1460" i="6"/>
  <c r="E1460" i="6"/>
  <c r="D1460" i="6"/>
  <c r="G1459" i="6"/>
  <c r="F1459" i="6"/>
  <c r="E1459" i="6"/>
  <c r="D1459" i="6"/>
  <c r="G1458" i="6"/>
  <c r="F1458" i="6"/>
  <c r="E1458" i="6"/>
  <c r="D1458" i="6"/>
  <c r="G1457" i="6"/>
  <c r="F1457" i="6"/>
  <c r="E1457" i="6"/>
  <c r="D1457" i="6"/>
  <c r="G1456" i="6"/>
  <c r="F1456" i="6"/>
  <c r="E1456" i="6"/>
  <c r="D1456" i="6"/>
  <c r="G1455" i="6"/>
  <c r="F1455" i="6"/>
  <c r="E1455" i="6"/>
  <c r="D1455" i="6"/>
  <c r="G1454" i="6"/>
  <c r="F1454" i="6"/>
  <c r="E1454" i="6"/>
  <c r="D1454" i="6"/>
  <c r="G1453" i="6"/>
  <c r="F1453" i="6"/>
  <c r="E1453" i="6"/>
  <c r="D1453" i="6"/>
  <c r="G1452" i="6"/>
  <c r="F1452" i="6"/>
  <c r="E1452" i="6"/>
  <c r="D1452" i="6"/>
  <c r="G1451" i="6"/>
  <c r="F1451" i="6"/>
  <c r="E1451" i="6"/>
  <c r="D1451" i="6"/>
  <c r="G1450" i="6"/>
  <c r="F1450" i="6"/>
  <c r="E1450" i="6"/>
  <c r="D1450" i="6"/>
  <c r="G1449" i="6"/>
  <c r="F1449" i="6"/>
  <c r="E1449" i="6"/>
  <c r="D1449" i="6"/>
  <c r="G1448" i="6"/>
  <c r="F1448" i="6"/>
  <c r="E1448" i="6"/>
  <c r="D1448" i="6"/>
  <c r="G1447" i="6"/>
  <c r="F1447" i="6"/>
  <c r="E1447" i="6"/>
  <c r="D1447" i="6"/>
  <c r="G1446" i="6"/>
  <c r="F1446" i="6"/>
  <c r="E1446" i="6"/>
  <c r="D1446" i="6"/>
  <c r="G1445" i="6"/>
  <c r="F1445" i="6"/>
  <c r="E1445" i="6"/>
  <c r="D1445" i="6"/>
  <c r="G1444" i="6"/>
  <c r="F1444" i="6"/>
  <c r="E1444" i="6"/>
  <c r="D1444" i="6"/>
  <c r="G1443" i="6"/>
  <c r="F1443" i="6"/>
  <c r="E1443" i="6"/>
  <c r="D1443" i="6"/>
  <c r="G1442" i="6"/>
  <c r="F1442" i="6"/>
  <c r="E1442" i="6"/>
  <c r="D1442" i="6"/>
  <c r="G1441" i="6"/>
  <c r="F1441" i="6"/>
  <c r="E1441" i="6"/>
  <c r="D1441" i="6"/>
  <c r="G1440" i="6"/>
  <c r="F1440" i="6"/>
  <c r="E1440" i="6"/>
  <c r="D1440" i="6"/>
  <c r="G1439" i="6"/>
  <c r="F1439" i="6"/>
  <c r="E1439" i="6"/>
  <c r="D1439" i="6"/>
  <c r="G1438" i="6"/>
  <c r="F1438" i="6"/>
  <c r="E1438" i="6"/>
  <c r="D1438" i="6"/>
  <c r="G1437" i="6"/>
  <c r="F1437" i="6"/>
  <c r="E1437" i="6"/>
  <c r="D1437" i="6"/>
  <c r="G1436" i="6"/>
  <c r="F1436" i="6"/>
  <c r="E1436" i="6"/>
  <c r="D1436" i="6"/>
  <c r="G1435" i="6"/>
  <c r="F1435" i="6"/>
  <c r="E1435" i="6"/>
  <c r="D1435" i="6"/>
  <c r="G1434" i="6"/>
  <c r="F1434" i="6"/>
  <c r="E1434" i="6"/>
  <c r="D1434" i="6"/>
  <c r="G1433" i="6"/>
  <c r="F1433" i="6"/>
  <c r="E1433" i="6"/>
  <c r="D1433" i="6"/>
  <c r="G1432" i="6"/>
  <c r="F1432" i="6"/>
  <c r="E1432" i="6"/>
  <c r="D1432" i="6"/>
  <c r="G1431" i="6"/>
  <c r="F1431" i="6"/>
  <c r="E1431" i="6"/>
  <c r="D1431" i="6"/>
  <c r="G1430" i="6"/>
  <c r="F1430" i="6"/>
  <c r="E1430" i="6"/>
  <c r="D1430" i="6"/>
  <c r="G1429" i="6"/>
  <c r="F1429" i="6"/>
  <c r="E1429" i="6"/>
  <c r="D1429" i="6"/>
  <c r="G1428" i="6"/>
  <c r="F1428" i="6"/>
  <c r="E1428" i="6"/>
  <c r="D1428" i="6"/>
  <c r="G1427" i="6"/>
  <c r="F1427" i="6"/>
  <c r="E1427" i="6"/>
  <c r="D1427" i="6"/>
  <c r="G1426" i="6"/>
  <c r="F1426" i="6"/>
  <c r="E1426" i="6"/>
  <c r="D1426" i="6"/>
  <c r="G1425" i="6"/>
  <c r="F1425" i="6"/>
  <c r="E1425" i="6"/>
  <c r="D1425" i="6"/>
  <c r="G1424" i="6"/>
  <c r="F1424" i="6"/>
  <c r="E1424" i="6"/>
  <c r="D1424" i="6"/>
  <c r="G1423" i="6"/>
  <c r="F1423" i="6"/>
  <c r="E1423" i="6"/>
  <c r="D1423" i="6"/>
  <c r="G1422" i="6"/>
  <c r="F1422" i="6"/>
  <c r="E1422" i="6"/>
  <c r="D1422" i="6"/>
  <c r="G1421" i="6"/>
  <c r="F1421" i="6"/>
  <c r="E1421" i="6"/>
  <c r="D1421" i="6"/>
  <c r="G1420" i="6"/>
  <c r="F1420" i="6"/>
  <c r="E1420" i="6"/>
  <c r="D1420" i="6"/>
  <c r="G1419" i="6"/>
  <c r="F1419" i="6"/>
  <c r="E1419" i="6"/>
  <c r="D1419" i="6"/>
  <c r="G1418" i="6"/>
  <c r="F1418" i="6"/>
  <c r="E1418" i="6"/>
  <c r="D1418" i="6"/>
  <c r="G1417" i="6"/>
  <c r="F1417" i="6"/>
  <c r="E1417" i="6"/>
  <c r="D1417" i="6"/>
  <c r="G1416" i="6"/>
  <c r="F1416" i="6"/>
  <c r="E1416" i="6"/>
  <c r="D1416" i="6"/>
  <c r="G1415" i="6"/>
  <c r="F1415" i="6"/>
  <c r="E1415" i="6"/>
  <c r="D1415" i="6"/>
  <c r="G1414" i="6"/>
  <c r="F1414" i="6"/>
  <c r="E1414" i="6"/>
  <c r="D1414" i="6"/>
  <c r="G1413" i="6"/>
  <c r="F1413" i="6"/>
  <c r="E1413" i="6"/>
  <c r="D1413" i="6"/>
  <c r="G1412" i="6"/>
  <c r="F1412" i="6"/>
  <c r="E1412" i="6"/>
  <c r="D1412" i="6"/>
  <c r="G1411" i="6"/>
  <c r="F1411" i="6"/>
  <c r="E1411" i="6"/>
  <c r="D1411" i="6"/>
  <c r="G1410" i="6"/>
  <c r="F1410" i="6"/>
  <c r="E1410" i="6"/>
  <c r="D1410" i="6"/>
  <c r="G1409" i="6"/>
  <c r="F1409" i="6"/>
  <c r="E1409" i="6"/>
  <c r="D1409" i="6"/>
  <c r="G1408" i="6"/>
  <c r="F1408" i="6"/>
  <c r="E1408" i="6"/>
  <c r="D1408" i="6"/>
  <c r="G1407" i="6"/>
  <c r="F1407" i="6"/>
  <c r="E1407" i="6"/>
  <c r="D1407" i="6"/>
  <c r="G1406" i="6"/>
  <c r="F1406" i="6"/>
  <c r="E1406" i="6"/>
  <c r="D1406" i="6"/>
  <c r="G1405" i="6"/>
  <c r="F1405" i="6"/>
  <c r="E1405" i="6"/>
  <c r="D1405" i="6"/>
  <c r="G1404" i="6"/>
  <c r="F1404" i="6"/>
  <c r="E1404" i="6"/>
  <c r="D1404" i="6"/>
  <c r="G1403" i="6"/>
  <c r="F1403" i="6"/>
  <c r="E1403" i="6"/>
  <c r="D1403" i="6"/>
  <c r="G1402" i="6"/>
  <c r="F1402" i="6"/>
  <c r="E1402" i="6"/>
  <c r="D1402" i="6"/>
  <c r="G1401" i="6"/>
  <c r="F1401" i="6"/>
  <c r="E1401" i="6"/>
  <c r="D1401" i="6"/>
  <c r="G1400" i="6"/>
  <c r="F1400" i="6"/>
  <c r="E1400" i="6"/>
  <c r="D1400" i="6"/>
  <c r="G1399" i="6"/>
  <c r="F1399" i="6"/>
  <c r="E1399" i="6"/>
  <c r="D1399" i="6"/>
  <c r="G1398" i="6"/>
  <c r="F1398" i="6"/>
  <c r="E1398" i="6"/>
  <c r="D1398" i="6"/>
  <c r="G1397" i="6"/>
  <c r="F1397" i="6"/>
  <c r="E1397" i="6"/>
  <c r="D1397" i="6"/>
  <c r="G1396" i="6"/>
  <c r="F1396" i="6"/>
  <c r="E1396" i="6"/>
  <c r="D1396" i="6"/>
  <c r="G1395" i="6"/>
  <c r="F1395" i="6"/>
  <c r="E1395" i="6"/>
  <c r="D1395" i="6"/>
  <c r="G1394" i="6"/>
  <c r="F1394" i="6"/>
  <c r="E1394" i="6"/>
  <c r="D1394" i="6"/>
  <c r="G1393" i="6"/>
  <c r="F1393" i="6"/>
  <c r="E1393" i="6"/>
  <c r="D1393" i="6"/>
  <c r="G1392" i="6"/>
  <c r="F1392" i="6"/>
  <c r="E1392" i="6"/>
  <c r="D1392" i="6"/>
  <c r="G1391" i="6"/>
  <c r="F1391" i="6"/>
  <c r="E1391" i="6"/>
  <c r="D1391" i="6"/>
  <c r="G1390" i="6"/>
  <c r="F1390" i="6"/>
  <c r="E1390" i="6"/>
  <c r="D1390" i="6"/>
  <c r="G1389" i="6"/>
  <c r="F1389" i="6"/>
  <c r="E1389" i="6"/>
  <c r="D1389" i="6"/>
  <c r="G1388" i="6"/>
  <c r="F1388" i="6"/>
  <c r="E1388" i="6"/>
  <c r="D1388" i="6"/>
  <c r="G1387" i="6"/>
  <c r="F1387" i="6"/>
  <c r="E1387" i="6"/>
  <c r="D1387" i="6"/>
  <c r="G1386" i="6"/>
  <c r="F1386" i="6"/>
  <c r="E1386" i="6"/>
  <c r="D1386" i="6"/>
  <c r="G1385" i="6"/>
  <c r="F1385" i="6"/>
  <c r="E1385" i="6"/>
  <c r="D1385" i="6"/>
  <c r="G1384" i="6"/>
  <c r="F1384" i="6"/>
  <c r="E1384" i="6"/>
  <c r="D1384" i="6"/>
  <c r="G1383" i="6"/>
  <c r="F1383" i="6"/>
  <c r="E1383" i="6"/>
  <c r="D1383" i="6"/>
  <c r="G1382" i="6"/>
  <c r="F1382" i="6"/>
  <c r="E1382" i="6"/>
  <c r="D1382" i="6"/>
  <c r="G1381" i="6"/>
  <c r="F1381" i="6"/>
  <c r="E1381" i="6"/>
  <c r="D1381" i="6"/>
  <c r="G1380" i="6"/>
  <c r="F1380" i="6"/>
  <c r="E1380" i="6"/>
  <c r="D1380" i="6"/>
  <c r="G1379" i="6"/>
  <c r="F1379" i="6"/>
  <c r="E1379" i="6"/>
  <c r="D1379" i="6"/>
  <c r="G1378" i="6"/>
  <c r="F1378" i="6"/>
  <c r="E1378" i="6"/>
  <c r="D1378" i="6"/>
  <c r="G1377" i="6"/>
  <c r="F1377" i="6"/>
  <c r="E1377" i="6"/>
  <c r="D1377" i="6"/>
  <c r="G1376" i="6"/>
  <c r="F1376" i="6"/>
  <c r="E1376" i="6"/>
  <c r="D1376" i="6"/>
  <c r="G1375" i="6"/>
  <c r="F1375" i="6"/>
  <c r="E1375" i="6"/>
  <c r="D1375" i="6"/>
  <c r="G1374" i="6"/>
  <c r="F1374" i="6"/>
  <c r="E1374" i="6"/>
  <c r="D1374" i="6"/>
  <c r="G1373" i="6"/>
  <c r="F1373" i="6"/>
  <c r="E1373" i="6"/>
  <c r="D1373" i="6"/>
  <c r="G1372" i="6"/>
  <c r="F1372" i="6"/>
  <c r="E1372" i="6"/>
  <c r="D1372" i="6"/>
  <c r="G1371" i="6"/>
  <c r="F1371" i="6"/>
  <c r="E1371" i="6"/>
  <c r="D1371" i="6"/>
  <c r="G1370" i="6"/>
  <c r="F1370" i="6"/>
  <c r="E1370" i="6"/>
  <c r="D1370" i="6"/>
  <c r="G1369" i="6"/>
  <c r="F1369" i="6"/>
  <c r="E1369" i="6"/>
  <c r="D1369" i="6"/>
  <c r="G1368" i="6"/>
  <c r="F1368" i="6"/>
  <c r="E1368" i="6"/>
  <c r="D1368" i="6"/>
  <c r="G1367" i="6"/>
  <c r="F1367" i="6"/>
  <c r="E1367" i="6"/>
  <c r="D1367" i="6"/>
  <c r="G1366" i="6"/>
  <c r="F1366" i="6"/>
  <c r="E1366" i="6"/>
  <c r="D1366" i="6"/>
  <c r="G1365" i="6"/>
  <c r="F1365" i="6"/>
  <c r="E1365" i="6"/>
  <c r="D1365" i="6"/>
  <c r="G1364" i="6"/>
  <c r="F1364" i="6"/>
  <c r="E1364" i="6"/>
  <c r="D1364" i="6"/>
  <c r="G1363" i="6"/>
  <c r="F1363" i="6"/>
  <c r="E1363" i="6"/>
  <c r="D1363" i="6"/>
  <c r="G1362" i="6"/>
  <c r="F1362" i="6"/>
  <c r="E1362" i="6"/>
  <c r="D1362" i="6"/>
  <c r="G1361" i="6"/>
  <c r="F1361" i="6"/>
  <c r="E1361" i="6"/>
  <c r="D1361" i="6"/>
  <c r="G1360" i="6"/>
  <c r="F1360" i="6"/>
  <c r="E1360" i="6"/>
  <c r="D1360" i="6"/>
  <c r="G1359" i="6"/>
  <c r="F1359" i="6"/>
  <c r="E1359" i="6"/>
  <c r="D1359" i="6"/>
  <c r="G1358" i="6"/>
  <c r="F1358" i="6"/>
  <c r="E1358" i="6"/>
  <c r="D1358" i="6"/>
  <c r="G1357" i="6"/>
  <c r="F1357" i="6"/>
  <c r="E1357" i="6"/>
  <c r="D1357" i="6"/>
  <c r="G1356" i="6"/>
  <c r="F1356" i="6"/>
  <c r="E1356" i="6"/>
  <c r="D1356" i="6"/>
  <c r="G1355" i="6"/>
  <c r="F1355" i="6"/>
  <c r="E1355" i="6"/>
  <c r="D1355" i="6"/>
  <c r="G1354" i="6"/>
  <c r="F1354" i="6"/>
  <c r="E1354" i="6"/>
  <c r="D1354" i="6"/>
  <c r="G1353" i="6"/>
  <c r="F1353" i="6"/>
  <c r="E1353" i="6"/>
  <c r="D1353" i="6"/>
  <c r="G1352" i="6"/>
  <c r="F1352" i="6"/>
  <c r="E1352" i="6"/>
  <c r="D1352" i="6"/>
  <c r="G1351" i="6"/>
  <c r="F1351" i="6"/>
  <c r="E1351" i="6"/>
  <c r="D1351" i="6"/>
  <c r="G1350" i="6"/>
  <c r="F1350" i="6"/>
  <c r="E1350" i="6"/>
  <c r="D1350" i="6"/>
  <c r="G1349" i="6"/>
  <c r="F1349" i="6"/>
  <c r="E1349" i="6"/>
  <c r="D1349" i="6"/>
  <c r="G1348" i="6"/>
  <c r="F1348" i="6"/>
  <c r="E1348" i="6"/>
  <c r="D1348" i="6"/>
  <c r="G1347" i="6"/>
  <c r="F1347" i="6"/>
  <c r="E1347" i="6"/>
  <c r="D1347" i="6"/>
  <c r="G1346" i="6"/>
  <c r="F1346" i="6"/>
  <c r="E1346" i="6"/>
  <c r="D1346" i="6"/>
  <c r="G1345" i="6"/>
  <c r="F1345" i="6"/>
  <c r="E1345" i="6"/>
  <c r="D1345" i="6"/>
  <c r="G1344" i="6"/>
  <c r="F1344" i="6"/>
  <c r="E1344" i="6"/>
  <c r="D1344" i="6"/>
  <c r="G1343" i="6"/>
  <c r="F1343" i="6"/>
  <c r="E1343" i="6"/>
  <c r="D1343" i="6"/>
  <c r="G1342" i="6"/>
  <c r="F1342" i="6"/>
  <c r="E1342" i="6"/>
  <c r="D1342" i="6"/>
  <c r="G1341" i="6"/>
  <c r="F1341" i="6"/>
  <c r="E1341" i="6"/>
  <c r="D1341" i="6"/>
  <c r="G1340" i="6"/>
  <c r="F1340" i="6"/>
  <c r="E1340" i="6"/>
  <c r="D1340" i="6"/>
  <c r="G1339" i="6"/>
  <c r="F1339" i="6"/>
  <c r="E1339" i="6"/>
  <c r="D1339" i="6"/>
  <c r="G1338" i="6"/>
  <c r="F1338" i="6"/>
  <c r="E1338" i="6"/>
  <c r="D1338" i="6"/>
  <c r="G1337" i="6"/>
  <c r="F1337" i="6"/>
  <c r="E1337" i="6"/>
  <c r="D1337" i="6"/>
  <c r="G1336" i="6"/>
  <c r="F1336" i="6"/>
  <c r="E1336" i="6"/>
  <c r="D1336" i="6"/>
  <c r="G1335" i="6"/>
  <c r="F1335" i="6"/>
  <c r="E1335" i="6"/>
  <c r="D1335" i="6"/>
  <c r="G1334" i="6"/>
  <c r="F1334" i="6"/>
  <c r="E1334" i="6"/>
  <c r="D1334" i="6"/>
  <c r="G1333" i="6"/>
  <c r="F1333" i="6"/>
  <c r="E1333" i="6"/>
  <c r="D1333" i="6"/>
  <c r="G1332" i="6"/>
  <c r="F1332" i="6"/>
  <c r="E1332" i="6"/>
  <c r="D1332" i="6"/>
  <c r="G1331" i="6"/>
  <c r="F1331" i="6"/>
  <c r="E1331" i="6"/>
  <c r="D1331" i="6"/>
  <c r="G1330" i="6"/>
  <c r="F1330" i="6"/>
  <c r="E1330" i="6"/>
  <c r="D1330" i="6"/>
  <c r="G1329" i="6"/>
  <c r="F1329" i="6"/>
  <c r="E1329" i="6"/>
  <c r="D1329" i="6"/>
  <c r="G1328" i="6"/>
  <c r="F1328" i="6"/>
  <c r="E1328" i="6"/>
  <c r="D1328" i="6"/>
  <c r="G1327" i="6"/>
  <c r="F1327" i="6"/>
  <c r="E1327" i="6"/>
  <c r="D1327" i="6"/>
  <c r="G1326" i="6"/>
  <c r="F1326" i="6"/>
  <c r="E1326" i="6"/>
  <c r="D1326" i="6"/>
  <c r="G1325" i="6"/>
  <c r="F1325" i="6"/>
  <c r="E1325" i="6"/>
  <c r="D1325" i="6"/>
  <c r="G1324" i="6"/>
  <c r="F1324" i="6"/>
  <c r="E1324" i="6"/>
  <c r="D1324" i="6"/>
  <c r="G1323" i="6"/>
  <c r="F1323" i="6"/>
  <c r="E1323" i="6"/>
  <c r="D1323" i="6"/>
  <c r="G1322" i="6"/>
  <c r="F1322" i="6"/>
  <c r="E1322" i="6"/>
  <c r="D1322" i="6"/>
  <c r="G1321" i="6"/>
  <c r="F1321" i="6"/>
  <c r="E1321" i="6"/>
  <c r="D1321" i="6"/>
  <c r="G1320" i="6"/>
  <c r="F1320" i="6"/>
  <c r="E1320" i="6"/>
  <c r="D1320" i="6"/>
  <c r="G1319" i="6"/>
  <c r="F1319" i="6"/>
  <c r="E1319" i="6"/>
  <c r="D1319" i="6"/>
  <c r="G1318" i="6"/>
  <c r="F1318" i="6"/>
  <c r="E1318" i="6"/>
  <c r="D1318" i="6"/>
  <c r="G1317" i="6"/>
  <c r="F1317" i="6"/>
  <c r="E1317" i="6"/>
  <c r="D1317" i="6"/>
  <c r="G1316" i="6"/>
  <c r="F1316" i="6"/>
  <c r="E1316" i="6"/>
  <c r="D1316" i="6"/>
  <c r="G1315" i="6"/>
  <c r="F1315" i="6"/>
  <c r="E1315" i="6"/>
  <c r="D1315" i="6"/>
  <c r="G1314" i="6"/>
  <c r="F1314" i="6"/>
  <c r="E1314" i="6"/>
  <c r="D1314" i="6"/>
  <c r="G1313" i="6"/>
  <c r="F1313" i="6"/>
  <c r="E1313" i="6"/>
  <c r="D1313" i="6"/>
  <c r="G1312" i="6"/>
  <c r="F1312" i="6"/>
  <c r="E1312" i="6"/>
  <c r="D1312" i="6"/>
  <c r="G1311" i="6"/>
  <c r="F1311" i="6"/>
  <c r="E1311" i="6"/>
  <c r="D1311" i="6"/>
  <c r="G1310" i="6"/>
  <c r="F1310" i="6"/>
  <c r="E1310" i="6"/>
  <c r="D1310" i="6"/>
  <c r="G1309" i="6"/>
  <c r="F1309" i="6"/>
  <c r="E1309" i="6"/>
  <c r="D1309" i="6"/>
  <c r="G1308" i="6"/>
  <c r="F1308" i="6"/>
  <c r="E1308" i="6"/>
  <c r="D1308" i="6"/>
  <c r="G1307" i="6"/>
  <c r="F1307" i="6"/>
  <c r="E1307" i="6"/>
  <c r="D1307" i="6"/>
  <c r="G1306" i="6"/>
  <c r="F1306" i="6"/>
  <c r="E1306" i="6"/>
  <c r="D1306" i="6"/>
  <c r="G1305" i="6"/>
  <c r="F1305" i="6"/>
  <c r="E1305" i="6"/>
  <c r="D1305" i="6"/>
  <c r="G1304" i="6"/>
  <c r="F1304" i="6"/>
  <c r="E1304" i="6"/>
  <c r="D1304" i="6"/>
  <c r="G1303" i="6"/>
  <c r="F1303" i="6"/>
  <c r="E1303" i="6"/>
  <c r="D1303" i="6"/>
  <c r="G1302" i="6"/>
  <c r="F1302" i="6"/>
  <c r="E1302" i="6"/>
  <c r="D1302" i="6"/>
  <c r="G1301" i="6"/>
  <c r="F1301" i="6"/>
  <c r="E1301" i="6"/>
  <c r="D1301" i="6"/>
  <c r="G1300" i="6"/>
  <c r="F1300" i="6"/>
  <c r="E1300" i="6"/>
  <c r="D1300" i="6"/>
  <c r="G1299" i="6"/>
  <c r="F1299" i="6"/>
  <c r="E1299" i="6"/>
  <c r="D1299" i="6"/>
  <c r="G1298" i="6"/>
  <c r="F1298" i="6"/>
  <c r="E1298" i="6"/>
  <c r="D1298" i="6"/>
  <c r="G1297" i="6"/>
  <c r="F1297" i="6"/>
  <c r="E1297" i="6"/>
  <c r="D1297" i="6"/>
  <c r="G1296" i="6"/>
  <c r="F1296" i="6"/>
  <c r="E1296" i="6"/>
  <c r="D1296" i="6"/>
  <c r="G1295" i="6"/>
  <c r="F1295" i="6"/>
  <c r="E1295" i="6"/>
  <c r="D1295" i="6"/>
  <c r="G1294" i="6"/>
  <c r="F1294" i="6"/>
  <c r="E1294" i="6"/>
  <c r="D1294" i="6"/>
  <c r="G1293" i="6"/>
  <c r="F1293" i="6"/>
  <c r="E1293" i="6"/>
  <c r="D1293" i="6"/>
  <c r="G1292" i="6"/>
  <c r="F1292" i="6"/>
  <c r="E1292" i="6"/>
  <c r="D1292" i="6"/>
  <c r="G1291" i="6"/>
  <c r="F1291" i="6"/>
  <c r="E1291" i="6"/>
  <c r="D1291" i="6"/>
  <c r="G1290" i="6"/>
  <c r="F1290" i="6"/>
  <c r="E1290" i="6"/>
  <c r="D1290" i="6"/>
  <c r="G1289" i="6"/>
  <c r="F1289" i="6"/>
  <c r="E1289" i="6"/>
  <c r="D1289" i="6"/>
  <c r="G1288" i="6"/>
  <c r="F1288" i="6"/>
  <c r="E1288" i="6"/>
  <c r="D1288" i="6"/>
  <c r="G1287" i="6"/>
  <c r="F1287" i="6"/>
  <c r="E1287" i="6"/>
  <c r="D1287" i="6"/>
  <c r="G1286" i="6"/>
  <c r="F1286" i="6"/>
  <c r="E1286" i="6"/>
  <c r="D1286" i="6"/>
  <c r="G1285" i="6"/>
  <c r="F1285" i="6"/>
  <c r="E1285" i="6"/>
  <c r="D1285" i="6"/>
  <c r="G1284" i="6"/>
  <c r="F1284" i="6"/>
  <c r="E1284" i="6"/>
  <c r="D1284" i="6"/>
  <c r="G1283" i="6"/>
  <c r="F1283" i="6"/>
  <c r="E1283" i="6"/>
  <c r="D1283" i="6"/>
  <c r="G1282" i="6"/>
  <c r="F1282" i="6"/>
  <c r="E1282" i="6"/>
  <c r="D1282" i="6"/>
  <c r="G1281" i="6"/>
  <c r="F1281" i="6"/>
  <c r="E1281" i="6"/>
  <c r="D1281" i="6"/>
  <c r="G1280" i="6"/>
  <c r="F1280" i="6"/>
  <c r="E1280" i="6"/>
  <c r="D1280" i="6"/>
  <c r="G1279" i="6"/>
  <c r="F1279" i="6"/>
  <c r="E1279" i="6"/>
  <c r="D1279" i="6"/>
  <c r="G1278" i="6"/>
  <c r="F1278" i="6"/>
  <c r="E1278" i="6"/>
  <c r="D1278" i="6"/>
  <c r="G1277" i="6"/>
  <c r="F1277" i="6"/>
  <c r="E1277" i="6"/>
  <c r="D1277" i="6"/>
  <c r="G1276" i="6"/>
  <c r="F1276" i="6"/>
  <c r="E1276" i="6"/>
  <c r="D1276" i="6"/>
  <c r="G1275" i="6"/>
  <c r="F1275" i="6"/>
  <c r="E1275" i="6"/>
  <c r="D1275" i="6"/>
  <c r="G1274" i="6"/>
  <c r="F1274" i="6"/>
  <c r="E1274" i="6"/>
  <c r="D1274" i="6"/>
  <c r="G1273" i="6"/>
  <c r="F1273" i="6"/>
  <c r="E1273" i="6"/>
  <c r="D1273" i="6"/>
  <c r="G1272" i="6"/>
  <c r="F1272" i="6"/>
  <c r="E1272" i="6"/>
  <c r="D1272" i="6"/>
  <c r="G1271" i="6"/>
  <c r="F1271" i="6"/>
  <c r="E1271" i="6"/>
  <c r="D1271" i="6"/>
  <c r="G1270" i="6"/>
  <c r="F1270" i="6"/>
  <c r="E1270" i="6"/>
  <c r="D1270" i="6"/>
  <c r="G1269" i="6"/>
  <c r="F1269" i="6"/>
  <c r="E1269" i="6"/>
  <c r="D1269" i="6"/>
  <c r="G1268" i="6"/>
  <c r="F1268" i="6"/>
  <c r="E1268" i="6"/>
  <c r="D1268" i="6"/>
  <c r="G1267" i="6"/>
  <c r="F1267" i="6"/>
  <c r="E1267" i="6"/>
  <c r="D1267" i="6"/>
  <c r="G1266" i="6"/>
  <c r="F1266" i="6"/>
  <c r="E1266" i="6"/>
  <c r="D1266" i="6"/>
  <c r="G1265" i="6"/>
  <c r="F1265" i="6"/>
  <c r="E1265" i="6"/>
  <c r="D1265" i="6"/>
  <c r="G1264" i="6"/>
  <c r="F1264" i="6"/>
  <c r="E1264" i="6"/>
  <c r="D1264" i="6"/>
  <c r="G1263" i="6"/>
  <c r="F1263" i="6"/>
  <c r="E1263" i="6"/>
  <c r="D1263" i="6"/>
  <c r="G1262" i="6"/>
  <c r="F1262" i="6"/>
  <c r="E1262" i="6"/>
  <c r="D1262" i="6"/>
  <c r="G1261" i="6"/>
  <c r="F1261" i="6"/>
  <c r="E1261" i="6"/>
  <c r="D1261" i="6"/>
  <c r="G1260" i="6"/>
  <c r="F1260" i="6"/>
  <c r="E1260" i="6"/>
  <c r="D1260" i="6"/>
  <c r="G1259" i="6"/>
  <c r="F1259" i="6"/>
  <c r="E1259" i="6"/>
  <c r="D1259" i="6"/>
  <c r="G1258" i="6"/>
  <c r="F1258" i="6"/>
  <c r="E1258" i="6"/>
  <c r="D1258" i="6"/>
  <c r="G1257" i="6"/>
  <c r="F1257" i="6"/>
  <c r="E1257" i="6"/>
  <c r="D1257" i="6"/>
  <c r="G1256" i="6"/>
  <c r="F1256" i="6"/>
  <c r="E1256" i="6"/>
  <c r="D1256" i="6"/>
  <c r="G1255" i="6"/>
  <c r="F1255" i="6"/>
  <c r="E1255" i="6"/>
  <c r="D1255" i="6"/>
  <c r="G1254" i="6"/>
  <c r="F1254" i="6"/>
  <c r="E1254" i="6"/>
  <c r="D1254" i="6"/>
  <c r="G1253" i="6"/>
  <c r="F1253" i="6"/>
  <c r="E1253" i="6"/>
  <c r="D1253" i="6"/>
  <c r="G1252" i="6"/>
  <c r="F1252" i="6"/>
  <c r="E1252" i="6"/>
  <c r="D1252" i="6"/>
  <c r="G1251" i="6"/>
  <c r="F1251" i="6"/>
  <c r="E1251" i="6"/>
  <c r="D1251" i="6"/>
  <c r="G1250" i="6"/>
  <c r="F1250" i="6"/>
  <c r="E1250" i="6"/>
  <c r="D1250" i="6"/>
  <c r="G1249" i="6"/>
  <c r="F1249" i="6"/>
  <c r="E1249" i="6"/>
  <c r="D1249" i="6"/>
  <c r="G1248" i="6"/>
  <c r="F1248" i="6"/>
  <c r="E1248" i="6"/>
  <c r="D1248" i="6"/>
  <c r="G1247" i="6"/>
  <c r="F1247" i="6"/>
  <c r="E1247" i="6"/>
  <c r="D1247" i="6"/>
  <c r="G1246" i="6"/>
  <c r="F1246" i="6"/>
  <c r="E1246" i="6"/>
  <c r="D1246" i="6"/>
  <c r="G1245" i="6"/>
  <c r="F1245" i="6"/>
  <c r="E1245" i="6"/>
  <c r="D1245" i="6"/>
  <c r="G1244" i="6"/>
  <c r="F1244" i="6"/>
  <c r="E1244" i="6"/>
  <c r="D1244" i="6"/>
  <c r="G1243" i="6"/>
  <c r="F1243" i="6"/>
  <c r="E1243" i="6"/>
  <c r="D1243" i="6"/>
  <c r="G1242" i="6"/>
  <c r="F1242" i="6"/>
  <c r="E1242" i="6"/>
  <c r="D1242" i="6"/>
  <c r="G1241" i="6"/>
  <c r="F1241" i="6"/>
  <c r="E1241" i="6"/>
  <c r="D1241" i="6"/>
  <c r="G1240" i="6"/>
  <c r="F1240" i="6"/>
  <c r="E1240" i="6"/>
  <c r="D1240" i="6"/>
  <c r="G1239" i="6"/>
  <c r="F1239" i="6"/>
  <c r="E1239" i="6"/>
  <c r="D1239" i="6"/>
  <c r="G1238" i="6"/>
  <c r="F1238" i="6"/>
  <c r="E1238" i="6"/>
  <c r="D1238" i="6"/>
  <c r="G1237" i="6"/>
  <c r="F1237" i="6"/>
  <c r="E1237" i="6"/>
  <c r="D1237" i="6"/>
  <c r="G1236" i="6"/>
  <c r="F1236" i="6"/>
  <c r="E1236" i="6"/>
  <c r="D1236" i="6"/>
  <c r="G1235" i="6"/>
  <c r="F1235" i="6"/>
  <c r="E1235" i="6"/>
  <c r="D1235" i="6"/>
  <c r="G1234" i="6"/>
  <c r="F1234" i="6"/>
  <c r="E1234" i="6"/>
  <c r="D1234" i="6"/>
  <c r="G1233" i="6"/>
  <c r="F1233" i="6"/>
  <c r="E1233" i="6"/>
  <c r="D1233" i="6"/>
  <c r="G1232" i="6"/>
  <c r="F1232" i="6"/>
  <c r="E1232" i="6"/>
  <c r="D1232" i="6"/>
  <c r="G1231" i="6"/>
  <c r="F1231" i="6"/>
  <c r="E1231" i="6"/>
  <c r="D1231" i="6"/>
  <c r="G1230" i="6"/>
  <c r="F1230" i="6"/>
  <c r="E1230" i="6"/>
  <c r="D1230" i="6"/>
  <c r="G1229" i="6"/>
  <c r="F1229" i="6"/>
  <c r="E1229" i="6"/>
  <c r="D1229" i="6"/>
  <c r="G1228" i="6"/>
  <c r="F1228" i="6"/>
  <c r="E1228" i="6"/>
  <c r="D1228" i="6"/>
  <c r="G1227" i="6"/>
  <c r="F1227" i="6"/>
  <c r="E1227" i="6"/>
  <c r="D1227" i="6"/>
  <c r="G1226" i="6"/>
  <c r="F1226" i="6"/>
  <c r="E1226" i="6"/>
  <c r="D1226" i="6"/>
  <c r="G1225" i="6"/>
  <c r="F1225" i="6"/>
  <c r="E1225" i="6"/>
  <c r="D1225" i="6"/>
  <c r="G1224" i="6"/>
  <c r="F1224" i="6"/>
  <c r="E1224" i="6"/>
  <c r="D1224" i="6"/>
  <c r="G1223" i="6"/>
  <c r="F1223" i="6"/>
  <c r="E1223" i="6"/>
  <c r="D1223" i="6"/>
  <c r="G1222" i="6"/>
  <c r="F1222" i="6"/>
  <c r="E1222" i="6"/>
  <c r="D1222" i="6"/>
  <c r="G1221" i="6"/>
  <c r="F1221" i="6"/>
  <c r="E1221" i="6"/>
  <c r="D1221" i="6"/>
  <c r="G1220" i="6"/>
  <c r="F1220" i="6"/>
  <c r="E1220" i="6"/>
  <c r="D1220" i="6"/>
  <c r="G1219" i="6"/>
  <c r="F1219" i="6"/>
  <c r="E1219" i="6"/>
  <c r="D1219" i="6"/>
  <c r="G1218" i="6"/>
  <c r="F1218" i="6"/>
  <c r="E1218" i="6"/>
  <c r="D1218" i="6"/>
  <c r="G1217" i="6"/>
  <c r="F1217" i="6"/>
  <c r="E1217" i="6"/>
  <c r="D1217" i="6"/>
  <c r="G1216" i="6"/>
  <c r="F1216" i="6"/>
  <c r="E1216" i="6"/>
  <c r="D1216" i="6"/>
  <c r="G1215" i="6"/>
  <c r="F1215" i="6"/>
  <c r="E1215" i="6"/>
  <c r="D1215" i="6"/>
  <c r="G1214" i="6"/>
  <c r="F1214" i="6"/>
  <c r="E1214" i="6"/>
  <c r="D1214" i="6"/>
  <c r="G1213" i="6"/>
  <c r="F1213" i="6"/>
  <c r="E1213" i="6"/>
  <c r="D1213" i="6"/>
  <c r="G1212" i="6"/>
  <c r="F1212" i="6"/>
  <c r="E1212" i="6"/>
  <c r="D1212" i="6"/>
  <c r="G1211" i="6"/>
  <c r="F1211" i="6"/>
  <c r="E1211" i="6"/>
  <c r="D1211" i="6"/>
  <c r="G1210" i="6"/>
  <c r="F1210" i="6"/>
  <c r="E1210" i="6"/>
  <c r="D1210" i="6"/>
  <c r="G1209" i="6"/>
  <c r="F1209" i="6"/>
  <c r="E1209" i="6"/>
  <c r="D1209" i="6"/>
  <c r="G1208" i="6"/>
  <c r="F1208" i="6"/>
  <c r="E1208" i="6"/>
  <c r="D1208" i="6"/>
  <c r="G1207" i="6"/>
  <c r="F1207" i="6"/>
  <c r="E1207" i="6"/>
  <c r="D1207" i="6"/>
  <c r="G1206" i="6"/>
  <c r="F1206" i="6"/>
  <c r="E1206" i="6"/>
  <c r="D1206" i="6"/>
  <c r="G1205" i="6"/>
  <c r="F1205" i="6"/>
  <c r="E1205" i="6"/>
  <c r="D1205" i="6"/>
  <c r="G1204" i="6"/>
  <c r="F1204" i="6"/>
  <c r="E1204" i="6"/>
  <c r="D1204" i="6"/>
  <c r="G1203" i="6"/>
  <c r="F1203" i="6"/>
  <c r="E1203" i="6"/>
  <c r="D1203" i="6"/>
  <c r="G1202" i="6"/>
  <c r="F1202" i="6"/>
  <c r="E1202" i="6"/>
  <c r="D1202" i="6"/>
  <c r="G1201" i="6"/>
  <c r="F1201" i="6"/>
  <c r="E1201" i="6"/>
  <c r="D1201" i="6"/>
  <c r="G1200" i="6"/>
  <c r="F1200" i="6"/>
  <c r="E1200" i="6"/>
  <c r="D1200" i="6"/>
  <c r="G1199" i="6"/>
  <c r="F1199" i="6"/>
  <c r="E1199" i="6"/>
  <c r="D1199" i="6"/>
  <c r="G1198" i="6"/>
  <c r="F1198" i="6"/>
  <c r="E1198" i="6"/>
  <c r="D1198" i="6"/>
  <c r="G1197" i="6"/>
  <c r="F1197" i="6"/>
  <c r="E1197" i="6"/>
  <c r="D1197" i="6"/>
  <c r="G1196" i="6"/>
  <c r="F1196" i="6"/>
  <c r="E1196" i="6"/>
  <c r="D1196" i="6"/>
  <c r="G1195" i="6"/>
  <c r="F1195" i="6"/>
  <c r="E1195" i="6"/>
  <c r="D1195" i="6"/>
  <c r="G1194" i="6"/>
  <c r="F1194" i="6"/>
  <c r="E1194" i="6"/>
  <c r="D1194" i="6"/>
  <c r="G1193" i="6"/>
  <c r="F1193" i="6"/>
  <c r="E1193" i="6"/>
  <c r="D1193" i="6"/>
  <c r="G1192" i="6"/>
  <c r="F1192" i="6"/>
  <c r="E1192" i="6"/>
  <c r="D1192" i="6"/>
  <c r="G1191" i="6"/>
  <c r="F1191" i="6"/>
  <c r="E1191" i="6"/>
  <c r="D1191" i="6"/>
  <c r="G1190" i="6"/>
  <c r="F1190" i="6"/>
  <c r="E1190" i="6"/>
  <c r="D1190" i="6"/>
  <c r="G1189" i="6"/>
  <c r="F1189" i="6"/>
  <c r="E1189" i="6"/>
  <c r="D1189" i="6"/>
  <c r="G1188" i="6"/>
  <c r="F1188" i="6"/>
  <c r="E1188" i="6"/>
  <c r="D1188" i="6"/>
  <c r="G1187" i="6"/>
  <c r="F1187" i="6"/>
  <c r="E1187" i="6"/>
  <c r="D1187" i="6"/>
  <c r="G1186" i="6"/>
  <c r="F1186" i="6"/>
  <c r="E1186" i="6"/>
  <c r="D1186" i="6"/>
  <c r="G1185" i="6"/>
  <c r="F1185" i="6"/>
  <c r="E1185" i="6"/>
  <c r="D1185" i="6"/>
  <c r="G1184" i="6"/>
  <c r="F1184" i="6"/>
  <c r="E1184" i="6"/>
  <c r="D1184" i="6"/>
  <c r="G1183" i="6"/>
  <c r="F1183" i="6"/>
  <c r="E1183" i="6"/>
  <c r="D1183" i="6"/>
  <c r="G1182" i="6"/>
  <c r="F1182" i="6"/>
  <c r="E1182" i="6"/>
  <c r="D1182" i="6"/>
  <c r="G1181" i="6"/>
  <c r="F1181" i="6"/>
  <c r="E1181" i="6"/>
  <c r="D1181" i="6"/>
  <c r="G1180" i="6"/>
  <c r="F1180" i="6"/>
  <c r="E1180" i="6"/>
  <c r="D1180" i="6"/>
  <c r="G1179" i="6"/>
  <c r="F1179" i="6"/>
  <c r="E1179" i="6"/>
  <c r="D1179" i="6"/>
  <c r="G1178" i="6"/>
  <c r="F1178" i="6"/>
  <c r="E1178" i="6"/>
  <c r="D1178" i="6"/>
  <c r="G1177" i="6"/>
  <c r="F1177" i="6"/>
  <c r="E1177" i="6"/>
  <c r="D1177" i="6"/>
  <c r="G1176" i="6"/>
  <c r="F1176" i="6"/>
  <c r="E1176" i="6"/>
  <c r="D1176" i="6"/>
  <c r="G1175" i="6"/>
  <c r="F1175" i="6"/>
  <c r="E1175" i="6"/>
  <c r="D1175" i="6"/>
  <c r="G1174" i="6"/>
  <c r="F1174" i="6"/>
  <c r="E1174" i="6"/>
  <c r="D1174" i="6"/>
  <c r="G1173" i="6"/>
  <c r="F1173" i="6"/>
  <c r="E1173" i="6"/>
  <c r="D1173" i="6"/>
  <c r="G1172" i="6"/>
  <c r="F1172" i="6"/>
  <c r="E1172" i="6"/>
  <c r="D1172" i="6"/>
  <c r="G1171" i="6"/>
  <c r="F1171" i="6"/>
  <c r="E1171" i="6"/>
  <c r="D1171" i="6"/>
  <c r="G1170" i="6"/>
  <c r="F1170" i="6"/>
  <c r="E1170" i="6"/>
  <c r="D1170" i="6"/>
  <c r="G1169" i="6"/>
  <c r="F1169" i="6"/>
  <c r="E1169" i="6"/>
  <c r="D1169" i="6"/>
  <c r="G1168" i="6"/>
  <c r="F1168" i="6"/>
  <c r="E1168" i="6"/>
  <c r="D1168" i="6"/>
  <c r="G1167" i="6"/>
  <c r="F1167" i="6"/>
  <c r="E1167" i="6"/>
  <c r="D1167" i="6"/>
  <c r="G1166" i="6"/>
  <c r="F1166" i="6"/>
  <c r="E1166" i="6"/>
  <c r="D1166" i="6"/>
  <c r="G1165" i="6"/>
  <c r="F1165" i="6"/>
  <c r="E1165" i="6"/>
  <c r="D1165" i="6"/>
  <c r="G1164" i="6"/>
  <c r="F1164" i="6"/>
  <c r="E1164" i="6"/>
  <c r="D1164" i="6"/>
  <c r="G1163" i="6"/>
  <c r="F1163" i="6"/>
  <c r="E1163" i="6"/>
  <c r="D1163" i="6"/>
  <c r="G1162" i="6"/>
  <c r="F1162" i="6"/>
  <c r="E1162" i="6"/>
  <c r="D1162" i="6"/>
  <c r="G1161" i="6"/>
  <c r="F1161" i="6"/>
  <c r="E1161" i="6"/>
  <c r="D1161" i="6"/>
  <c r="G1160" i="6"/>
  <c r="F1160" i="6"/>
  <c r="E1160" i="6"/>
  <c r="D1160" i="6"/>
  <c r="G1159" i="6"/>
  <c r="F1159" i="6"/>
  <c r="E1159" i="6"/>
  <c r="D1159" i="6"/>
  <c r="G1158" i="6"/>
  <c r="F1158" i="6"/>
  <c r="E1158" i="6"/>
  <c r="D1158" i="6"/>
  <c r="G1157" i="6"/>
  <c r="F1157" i="6"/>
  <c r="E1157" i="6"/>
  <c r="D1157" i="6"/>
  <c r="G1156" i="6"/>
  <c r="F1156" i="6"/>
  <c r="E1156" i="6"/>
  <c r="D1156" i="6"/>
  <c r="G1155" i="6"/>
  <c r="F1155" i="6"/>
  <c r="E1155" i="6"/>
  <c r="D1155" i="6"/>
  <c r="G1154" i="6"/>
  <c r="F1154" i="6"/>
  <c r="E1154" i="6"/>
  <c r="D1154" i="6"/>
  <c r="G1153" i="6"/>
  <c r="F1153" i="6"/>
  <c r="E1153" i="6"/>
  <c r="D1153" i="6"/>
  <c r="G1152" i="6"/>
  <c r="F1152" i="6"/>
  <c r="E1152" i="6"/>
  <c r="D1152" i="6"/>
  <c r="G1151" i="6"/>
  <c r="F1151" i="6"/>
  <c r="E1151" i="6"/>
  <c r="D1151" i="6"/>
  <c r="G1150" i="6"/>
  <c r="F1150" i="6"/>
  <c r="E1150" i="6"/>
  <c r="D1150" i="6"/>
  <c r="G1149" i="6"/>
  <c r="F1149" i="6"/>
  <c r="E1149" i="6"/>
  <c r="D1149" i="6"/>
  <c r="G1148" i="6"/>
  <c r="F1148" i="6"/>
  <c r="E1148" i="6"/>
  <c r="D1148" i="6"/>
  <c r="G1147" i="6"/>
  <c r="F1147" i="6"/>
  <c r="E1147" i="6"/>
  <c r="D1147" i="6"/>
  <c r="G1146" i="6"/>
  <c r="F1146" i="6"/>
  <c r="E1146" i="6"/>
  <c r="D1146" i="6"/>
  <c r="G1145" i="6"/>
  <c r="F1145" i="6"/>
  <c r="E1145" i="6"/>
  <c r="D1145" i="6"/>
  <c r="G1144" i="6"/>
  <c r="F1144" i="6"/>
  <c r="E1144" i="6"/>
  <c r="D1144" i="6"/>
  <c r="G1143" i="6"/>
  <c r="F1143" i="6"/>
  <c r="E1143" i="6"/>
  <c r="D1143" i="6"/>
  <c r="G1142" i="6"/>
  <c r="F1142" i="6"/>
  <c r="E1142" i="6"/>
  <c r="D1142" i="6"/>
  <c r="G1141" i="6"/>
  <c r="F1141" i="6"/>
  <c r="E1141" i="6"/>
  <c r="D1141" i="6"/>
  <c r="G1140" i="6"/>
  <c r="F1140" i="6"/>
  <c r="E1140" i="6"/>
  <c r="D1140" i="6"/>
  <c r="G1139" i="6"/>
  <c r="F1139" i="6"/>
  <c r="E1139" i="6"/>
  <c r="D1139" i="6"/>
  <c r="G1138" i="6"/>
  <c r="F1138" i="6"/>
  <c r="E1138" i="6"/>
  <c r="D1138" i="6"/>
  <c r="G1137" i="6"/>
  <c r="F1137" i="6"/>
  <c r="E1137" i="6"/>
  <c r="D1137" i="6"/>
  <c r="G1136" i="6"/>
  <c r="F1136" i="6"/>
  <c r="E1136" i="6"/>
  <c r="D1136" i="6"/>
  <c r="G1135" i="6"/>
  <c r="F1135" i="6"/>
  <c r="E1135" i="6"/>
  <c r="D1135" i="6"/>
  <c r="G1134" i="6"/>
  <c r="F1134" i="6"/>
  <c r="E1134" i="6"/>
  <c r="D1134" i="6"/>
  <c r="G1133" i="6"/>
  <c r="F1133" i="6"/>
  <c r="E1133" i="6"/>
  <c r="D1133" i="6"/>
  <c r="G1132" i="6"/>
  <c r="F1132" i="6"/>
  <c r="E1132" i="6"/>
  <c r="D1132" i="6"/>
  <c r="G1131" i="6"/>
  <c r="F1131" i="6"/>
  <c r="E1131" i="6"/>
  <c r="D1131" i="6"/>
  <c r="G1130" i="6"/>
  <c r="F1130" i="6"/>
  <c r="E1130" i="6"/>
  <c r="D1130" i="6"/>
  <c r="G1129" i="6"/>
  <c r="F1129" i="6"/>
  <c r="E1129" i="6"/>
  <c r="D1129" i="6"/>
  <c r="G1128" i="6"/>
  <c r="F1128" i="6"/>
  <c r="E1128" i="6"/>
  <c r="D1128" i="6"/>
  <c r="G1127" i="6"/>
  <c r="F1127" i="6"/>
  <c r="E1127" i="6"/>
  <c r="D1127" i="6"/>
  <c r="G1126" i="6"/>
  <c r="F1126" i="6"/>
  <c r="E1126" i="6"/>
  <c r="D1126" i="6"/>
  <c r="G1125" i="6"/>
  <c r="F1125" i="6"/>
  <c r="E1125" i="6"/>
  <c r="D1125" i="6"/>
  <c r="G1124" i="6"/>
  <c r="F1124" i="6"/>
  <c r="E1124" i="6"/>
  <c r="D1124" i="6"/>
  <c r="G1123" i="6"/>
  <c r="F1123" i="6"/>
  <c r="E1123" i="6"/>
  <c r="D1123" i="6"/>
  <c r="G1122" i="6"/>
  <c r="F1122" i="6"/>
  <c r="E1122" i="6"/>
  <c r="D1122" i="6"/>
  <c r="G1121" i="6"/>
  <c r="F1121" i="6"/>
  <c r="E1121" i="6"/>
  <c r="D1121" i="6"/>
  <c r="G1120" i="6"/>
  <c r="F1120" i="6"/>
  <c r="E1120" i="6"/>
  <c r="D1120" i="6"/>
  <c r="G1119" i="6"/>
  <c r="F1119" i="6"/>
  <c r="E1119" i="6"/>
  <c r="D1119" i="6"/>
  <c r="G1118" i="6"/>
  <c r="F1118" i="6"/>
  <c r="E1118" i="6"/>
  <c r="D1118" i="6"/>
  <c r="G1117" i="6"/>
  <c r="F1117" i="6"/>
  <c r="E1117" i="6"/>
  <c r="D1117" i="6"/>
  <c r="G1116" i="6"/>
  <c r="F1116" i="6"/>
  <c r="E1116" i="6"/>
  <c r="D1116" i="6"/>
  <c r="G1115" i="6"/>
  <c r="F1115" i="6"/>
  <c r="E1115" i="6"/>
  <c r="D1115" i="6"/>
  <c r="G1114" i="6"/>
  <c r="F1114" i="6"/>
  <c r="E1114" i="6"/>
  <c r="D1114" i="6"/>
  <c r="G1113" i="6"/>
  <c r="F1113" i="6"/>
  <c r="E1113" i="6"/>
  <c r="D1113" i="6"/>
  <c r="G1112" i="6"/>
  <c r="F1112" i="6"/>
  <c r="E1112" i="6"/>
  <c r="D1112" i="6"/>
  <c r="G1111" i="6"/>
  <c r="F1111" i="6"/>
  <c r="E1111" i="6"/>
  <c r="D1111" i="6"/>
  <c r="G1110" i="6"/>
  <c r="F1110" i="6"/>
  <c r="E1110" i="6"/>
  <c r="D1110" i="6"/>
  <c r="G1109" i="6"/>
  <c r="F1109" i="6"/>
  <c r="E1109" i="6"/>
  <c r="D1109" i="6"/>
  <c r="G1108" i="6"/>
  <c r="F1108" i="6"/>
  <c r="E1108" i="6"/>
  <c r="D1108" i="6"/>
  <c r="G1107" i="6"/>
  <c r="F1107" i="6"/>
  <c r="E1107" i="6"/>
  <c r="D1107" i="6"/>
  <c r="G1106" i="6"/>
  <c r="F1106" i="6"/>
  <c r="E1106" i="6"/>
  <c r="D1106" i="6"/>
  <c r="G1105" i="6"/>
  <c r="F1105" i="6"/>
  <c r="E1105" i="6"/>
  <c r="D1105" i="6"/>
  <c r="G1104" i="6"/>
  <c r="F1104" i="6"/>
  <c r="E1104" i="6"/>
  <c r="D1104" i="6"/>
  <c r="G1103" i="6"/>
  <c r="F1103" i="6"/>
  <c r="E1103" i="6"/>
  <c r="D1103" i="6"/>
  <c r="G1102" i="6"/>
  <c r="F1102" i="6"/>
  <c r="E1102" i="6"/>
  <c r="D1102" i="6"/>
  <c r="G1101" i="6"/>
  <c r="F1101" i="6"/>
  <c r="E1101" i="6"/>
  <c r="D1101" i="6"/>
  <c r="G1100" i="6"/>
  <c r="F1100" i="6"/>
  <c r="E1100" i="6"/>
  <c r="D1100" i="6"/>
  <c r="G1099" i="6"/>
  <c r="F1099" i="6"/>
  <c r="E1099" i="6"/>
  <c r="D1099" i="6"/>
  <c r="G1098" i="6"/>
  <c r="F1098" i="6"/>
  <c r="E1098" i="6"/>
  <c r="D1098" i="6"/>
  <c r="G1097" i="6"/>
  <c r="F1097" i="6"/>
  <c r="E1097" i="6"/>
  <c r="D1097" i="6"/>
  <c r="G1096" i="6"/>
  <c r="F1096" i="6"/>
  <c r="E1096" i="6"/>
  <c r="D1096" i="6"/>
  <c r="G1095" i="6"/>
  <c r="F1095" i="6"/>
  <c r="E1095" i="6"/>
  <c r="D1095" i="6"/>
  <c r="G1094" i="6"/>
  <c r="F1094" i="6"/>
  <c r="E1094" i="6"/>
  <c r="D1094" i="6"/>
  <c r="G1093" i="6"/>
  <c r="F1093" i="6"/>
  <c r="E1093" i="6"/>
  <c r="D1093" i="6"/>
  <c r="G1092" i="6"/>
  <c r="F1092" i="6"/>
  <c r="E1092" i="6"/>
  <c r="D1092" i="6"/>
  <c r="G1091" i="6"/>
  <c r="F1091" i="6"/>
  <c r="E1091" i="6"/>
  <c r="D1091" i="6"/>
  <c r="G1090" i="6"/>
  <c r="F1090" i="6"/>
  <c r="E1090" i="6"/>
  <c r="D1090" i="6"/>
  <c r="G1089" i="6"/>
  <c r="F1089" i="6"/>
  <c r="E1089" i="6"/>
  <c r="D1089" i="6"/>
  <c r="G1088" i="6"/>
  <c r="F1088" i="6"/>
  <c r="E1088" i="6"/>
  <c r="D1088" i="6"/>
  <c r="G1087" i="6"/>
  <c r="F1087" i="6"/>
  <c r="E1087" i="6"/>
  <c r="D1087" i="6"/>
  <c r="G1086" i="6"/>
  <c r="F1086" i="6"/>
  <c r="E1086" i="6"/>
  <c r="D1086" i="6"/>
  <c r="G1085" i="6"/>
  <c r="F1085" i="6"/>
  <c r="E1085" i="6"/>
  <c r="D1085" i="6"/>
  <c r="G1084" i="6"/>
  <c r="F1084" i="6"/>
  <c r="E1084" i="6"/>
  <c r="D1084" i="6"/>
  <c r="G1083" i="6"/>
  <c r="F1083" i="6"/>
  <c r="E1083" i="6"/>
  <c r="D1083" i="6"/>
  <c r="G1082" i="6"/>
  <c r="F1082" i="6"/>
  <c r="E1082" i="6"/>
  <c r="D1082" i="6"/>
  <c r="G1081" i="6"/>
  <c r="F1081" i="6"/>
  <c r="E1081" i="6"/>
  <c r="D1081" i="6"/>
  <c r="G1080" i="6"/>
  <c r="F1080" i="6"/>
  <c r="E1080" i="6"/>
  <c r="D1080" i="6"/>
  <c r="G1079" i="6"/>
  <c r="F1079" i="6"/>
  <c r="E1079" i="6"/>
  <c r="D1079" i="6"/>
  <c r="G1078" i="6"/>
  <c r="F1078" i="6"/>
  <c r="E1078" i="6"/>
  <c r="D1078" i="6"/>
  <c r="G1077" i="6"/>
  <c r="F1077" i="6"/>
  <c r="E1077" i="6"/>
  <c r="D1077" i="6"/>
  <c r="G1076" i="6"/>
  <c r="F1076" i="6"/>
  <c r="E1076" i="6"/>
  <c r="D1076" i="6"/>
  <c r="G1075" i="6"/>
  <c r="F1075" i="6"/>
  <c r="E1075" i="6"/>
  <c r="D1075" i="6"/>
  <c r="G1074" i="6"/>
  <c r="F1074" i="6"/>
  <c r="E1074" i="6"/>
  <c r="D1074" i="6"/>
  <c r="G1073" i="6"/>
  <c r="F1073" i="6"/>
  <c r="E1073" i="6"/>
  <c r="D1073" i="6"/>
  <c r="G1072" i="6"/>
  <c r="F1072" i="6"/>
  <c r="E1072" i="6"/>
  <c r="D1072" i="6"/>
  <c r="G1071" i="6"/>
  <c r="F1071" i="6"/>
  <c r="E1071" i="6"/>
  <c r="D1071" i="6"/>
  <c r="G1070" i="6"/>
  <c r="F1070" i="6"/>
  <c r="E1070" i="6"/>
  <c r="D1070" i="6"/>
  <c r="G1069" i="6"/>
  <c r="F1069" i="6"/>
  <c r="E1069" i="6"/>
  <c r="D1069" i="6"/>
  <c r="G1068" i="6"/>
  <c r="F1068" i="6"/>
  <c r="E1068" i="6"/>
  <c r="D1068" i="6"/>
  <c r="G1067" i="6"/>
  <c r="F1067" i="6"/>
  <c r="E1067" i="6"/>
  <c r="D1067" i="6"/>
  <c r="G1066" i="6"/>
  <c r="F1066" i="6"/>
  <c r="E1066" i="6"/>
  <c r="D1066" i="6"/>
  <c r="G1065" i="6"/>
  <c r="F1065" i="6"/>
  <c r="E1065" i="6"/>
  <c r="D1065" i="6"/>
  <c r="G1064" i="6"/>
  <c r="F1064" i="6"/>
  <c r="E1064" i="6"/>
  <c r="D1064" i="6"/>
  <c r="G1063" i="6"/>
  <c r="F1063" i="6"/>
  <c r="E1063" i="6"/>
  <c r="D1063" i="6"/>
  <c r="G1062" i="6"/>
  <c r="F1062" i="6"/>
  <c r="E1062" i="6"/>
  <c r="D1062" i="6"/>
  <c r="G1061" i="6"/>
  <c r="F1061" i="6"/>
  <c r="E1061" i="6"/>
  <c r="D1061" i="6"/>
  <c r="G1060" i="6"/>
  <c r="F1060" i="6"/>
  <c r="E1060" i="6"/>
  <c r="D1060" i="6"/>
  <c r="G1059" i="6"/>
  <c r="F1059" i="6"/>
  <c r="E1059" i="6"/>
  <c r="D1059" i="6"/>
  <c r="G1058" i="6"/>
  <c r="F1058" i="6"/>
  <c r="E1058" i="6"/>
  <c r="D1058" i="6"/>
  <c r="G1057" i="6"/>
  <c r="F1057" i="6"/>
  <c r="E1057" i="6"/>
  <c r="D1057" i="6"/>
  <c r="G1056" i="6"/>
  <c r="F1056" i="6"/>
  <c r="E1056" i="6"/>
  <c r="D1056" i="6"/>
  <c r="G1055" i="6"/>
  <c r="F1055" i="6"/>
  <c r="E1055" i="6"/>
  <c r="D1055" i="6"/>
  <c r="G1054" i="6"/>
  <c r="F1054" i="6"/>
  <c r="E1054" i="6"/>
  <c r="D1054" i="6"/>
  <c r="G1053" i="6"/>
  <c r="F1053" i="6"/>
  <c r="E1053" i="6"/>
  <c r="D1053" i="6"/>
  <c r="G1052" i="6"/>
  <c r="F1052" i="6"/>
  <c r="E1052" i="6"/>
  <c r="D1052" i="6"/>
  <c r="G1051" i="6"/>
  <c r="F1051" i="6"/>
  <c r="E1051" i="6"/>
  <c r="D1051" i="6"/>
  <c r="G1050" i="6"/>
  <c r="F1050" i="6"/>
  <c r="E1050" i="6"/>
  <c r="D1050" i="6"/>
  <c r="G1049" i="6"/>
  <c r="F1049" i="6"/>
  <c r="E1049" i="6"/>
  <c r="D1049" i="6"/>
  <c r="G1048" i="6"/>
  <c r="F1048" i="6"/>
  <c r="E1048" i="6"/>
  <c r="D1048" i="6"/>
  <c r="G1047" i="6"/>
  <c r="F1047" i="6"/>
  <c r="E1047" i="6"/>
  <c r="D1047" i="6"/>
  <c r="G1046" i="6"/>
  <c r="F1046" i="6"/>
  <c r="E1046" i="6"/>
  <c r="D1046" i="6"/>
  <c r="G1045" i="6"/>
  <c r="F1045" i="6"/>
  <c r="E1045" i="6"/>
  <c r="D1045" i="6"/>
  <c r="G1044" i="6"/>
  <c r="F1044" i="6"/>
  <c r="E1044" i="6"/>
  <c r="D1044" i="6"/>
  <c r="G1043" i="6"/>
  <c r="F1043" i="6"/>
  <c r="E1043" i="6"/>
  <c r="D1043" i="6"/>
  <c r="G1042" i="6"/>
  <c r="F1042" i="6"/>
  <c r="E1042" i="6"/>
  <c r="D1042" i="6"/>
  <c r="G1041" i="6"/>
  <c r="F1041" i="6"/>
  <c r="E1041" i="6"/>
  <c r="D1041" i="6"/>
  <c r="G1040" i="6"/>
  <c r="F1040" i="6"/>
  <c r="E1040" i="6"/>
  <c r="D1040" i="6"/>
  <c r="G1039" i="6"/>
  <c r="F1039" i="6"/>
  <c r="E1039" i="6"/>
  <c r="D1039" i="6"/>
  <c r="G1038" i="6"/>
  <c r="F1038" i="6"/>
  <c r="E1038" i="6"/>
  <c r="D1038" i="6"/>
  <c r="G1037" i="6"/>
  <c r="F1037" i="6"/>
  <c r="E1037" i="6"/>
  <c r="D1037" i="6"/>
  <c r="G1036" i="6"/>
  <c r="F1036" i="6"/>
  <c r="E1036" i="6"/>
  <c r="D1036" i="6"/>
  <c r="G1035" i="6"/>
  <c r="F1035" i="6"/>
  <c r="E1035" i="6"/>
  <c r="D1035" i="6"/>
  <c r="G1034" i="6"/>
  <c r="F1034" i="6"/>
  <c r="E1034" i="6"/>
  <c r="D1034" i="6"/>
  <c r="G1033" i="6"/>
  <c r="F1033" i="6"/>
  <c r="E1033" i="6"/>
  <c r="D1033" i="6"/>
  <c r="G1032" i="6"/>
  <c r="F1032" i="6"/>
  <c r="E1032" i="6"/>
  <c r="D1032" i="6"/>
  <c r="G1031" i="6"/>
  <c r="F1031" i="6"/>
  <c r="E1031" i="6"/>
  <c r="D1031" i="6"/>
  <c r="G1030" i="6"/>
  <c r="F1030" i="6"/>
  <c r="E1030" i="6"/>
  <c r="D1030" i="6"/>
  <c r="G1029" i="6"/>
  <c r="F1029" i="6"/>
  <c r="E1029" i="6"/>
  <c r="D1029" i="6"/>
  <c r="G1028" i="6"/>
  <c r="F1028" i="6"/>
  <c r="E1028" i="6"/>
  <c r="D1028" i="6"/>
  <c r="G1027" i="6"/>
  <c r="F1027" i="6"/>
  <c r="E1027" i="6"/>
  <c r="D1027" i="6"/>
  <c r="G1026" i="6"/>
  <c r="F1026" i="6"/>
  <c r="E1026" i="6"/>
  <c r="D1026" i="6"/>
  <c r="G1025" i="6"/>
  <c r="F1025" i="6"/>
  <c r="E1025" i="6"/>
  <c r="D1025" i="6"/>
  <c r="G1024" i="6"/>
  <c r="F1024" i="6"/>
  <c r="E1024" i="6"/>
  <c r="D1024" i="6"/>
  <c r="G1023" i="6"/>
  <c r="F1023" i="6"/>
  <c r="E1023" i="6"/>
  <c r="D1023" i="6"/>
  <c r="G1022" i="6"/>
  <c r="F1022" i="6"/>
  <c r="E1022" i="6"/>
  <c r="D1022" i="6"/>
  <c r="G1021" i="6"/>
  <c r="F1021" i="6"/>
  <c r="E1021" i="6"/>
  <c r="D1021" i="6"/>
  <c r="G1020" i="6"/>
  <c r="F1020" i="6"/>
  <c r="E1020" i="6"/>
  <c r="D1020" i="6"/>
  <c r="G1019" i="6"/>
  <c r="F1019" i="6"/>
  <c r="E1019" i="6"/>
  <c r="D1019" i="6"/>
  <c r="G1018" i="6"/>
  <c r="F1018" i="6"/>
  <c r="E1018" i="6"/>
  <c r="D1018" i="6"/>
  <c r="G1017" i="6"/>
  <c r="F1017" i="6"/>
  <c r="E1017" i="6"/>
  <c r="D1017" i="6"/>
  <c r="G1016" i="6"/>
  <c r="F1016" i="6"/>
  <c r="E1016" i="6"/>
  <c r="D1016" i="6"/>
  <c r="G1015" i="6"/>
  <c r="F1015" i="6"/>
  <c r="E1015" i="6"/>
  <c r="D1015" i="6"/>
  <c r="G1014" i="6"/>
  <c r="F1014" i="6"/>
  <c r="E1014" i="6"/>
  <c r="D1014" i="6"/>
  <c r="G1013" i="6"/>
  <c r="F1013" i="6"/>
  <c r="E1013" i="6"/>
  <c r="D1013" i="6"/>
  <c r="G1012" i="6"/>
  <c r="F1012" i="6"/>
  <c r="E1012" i="6"/>
  <c r="D1012" i="6"/>
  <c r="G1011" i="6"/>
  <c r="F1011" i="6"/>
  <c r="E1011" i="6"/>
  <c r="D1011" i="6"/>
  <c r="G1010" i="6"/>
  <c r="F1010" i="6"/>
  <c r="E1010" i="6"/>
  <c r="D1010" i="6"/>
  <c r="G1009" i="6"/>
  <c r="F1009" i="6"/>
  <c r="E1009" i="6"/>
  <c r="D1009" i="6"/>
  <c r="G1008" i="6"/>
  <c r="F1008" i="6"/>
  <c r="E1008" i="6"/>
  <c r="D1008" i="6"/>
  <c r="G1007" i="6"/>
  <c r="F1007" i="6"/>
  <c r="E1007" i="6"/>
  <c r="D1007" i="6"/>
  <c r="G1006" i="6"/>
  <c r="F1006" i="6"/>
  <c r="E1006" i="6"/>
  <c r="D1006" i="6"/>
  <c r="G1005" i="6"/>
  <c r="F1005" i="6"/>
  <c r="E1005" i="6"/>
  <c r="D1005" i="6"/>
  <c r="G1004" i="6"/>
  <c r="F1004" i="6"/>
  <c r="E1004" i="6"/>
  <c r="D1004" i="6"/>
  <c r="G1003" i="6"/>
  <c r="F1003" i="6"/>
  <c r="E1003" i="6"/>
  <c r="D1003" i="6"/>
  <c r="G1002" i="6"/>
  <c r="F1002" i="6"/>
  <c r="E1002" i="6"/>
  <c r="D1002" i="6"/>
  <c r="G1001" i="6"/>
  <c r="F1001" i="6"/>
  <c r="E1001" i="6"/>
  <c r="D1001" i="6"/>
  <c r="G1000" i="6"/>
  <c r="F1000" i="6"/>
  <c r="E1000" i="6"/>
  <c r="D1000" i="6"/>
  <c r="G999" i="6"/>
  <c r="F999" i="6"/>
  <c r="E999" i="6"/>
  <c r="D999" i="6"/>
  <c r="G998" i="6"/>
  <c r="F998" i="6"/>
  <c r="E998" i="6"/>
  <c r="D998" i="6"/>
  <c r="G997" i="6"/>
  <c r="F997" i="6"/>
  <c r="E997" i="6"/>
  <c r="D997" i="6"/>
  <c r="G996" i="6"/>
  <c r="F996" i="6"/>
  <c r="E996" i="6"/>
  <c r="D996" i="6"/>
  <c r="G995" i="6"/>
  <c r="F995" i="6"/>
  <c r="E995" i="6"/>
  <c r="D995" i="6"/>
  <c r="G994" i="6"/>
  <c r="F994" i="6"/>
  <c r="E994" i="6"/>
  <c r="D994" i="6"/>
  <c r="G993" i="6"/>
  <c r="F993" i="6"/>
  <c r="E993" i="6"/>
  <c r="D993" i="6"/>
  <c r="G992" i="6"/>
  <c r="F992" i="6"/>
  <c r="E992" i="6"/>
  <c r="D992" i="6"/>
  <c r="G991" i="6"/>
  <c r="F991" i="6"/>
  <c r="E991" i="6"/>
  <c r="D991" i="6"/>
  <c r="G990" i="6"/>
  <c r="F990" i="6"/>
  <c r="E990" i="6"/>
  <c r="D990" i="6"/>
  <c r="G989" i="6"/>
  <c r="F989" i="6"/>
  <c r="E989" i="6"/>
  <c r="D989" i="6"/>
  <c r="G988" i="6"/>
  <c r="F988" i="6"/>
  <c r="E988" i="6"/>
  <c r="D988" i="6"/>
  <c r="G987" i="6"/>
  <c r="F987" i="6"/>
  <c r="E987" i="6"/>
  <c r="D987" i="6"/>
  <c r="G986" i="6"/>
  <c r="F986" i="6"/>
  <c r="E986" i="6"/>
  <c r="D986" i="6"/>
  <c r="G985" i="6"/>
  <c r="F985" i="6"/>
  <c r="E985" i="6"/>
  <c r="D985" i="6"/>
  <c r="G984" i="6"/>
  <c r="F984" i="6"/>
  <c r="E984" i="6"/>
  <c r="D984" i="6"/>
  <c r="G983" i="6"/>
  <c r="F983" i="6"/>
  <c r="E983" i="6"/>
  <c r="D983" i="6"/>
  <c r="G982" i="6"/>
  <c r="F982" i="6"/>
  <c r="E982" i="6"/>
  <c r="D982" i="6"/>
  <c r="G981" i="6"/>
  <c r="F981" i="6"/>
  <c r="E981" i="6"/>
  <c r="D981" i="6"/>
  <c r="G980" i="6"/>
  <c r="F980" i="6"/>
  <c r="E980" i="6"/>
  <c r="D980" i="6"/>
  <c r="G979" i="6"/>
  <c r="F979" i="6"/>
  <c r="E979" i="6"/>
  <c r="D979" i="6"/>
  <c r="G978" i="6"/>
  <c r="F978" i="6"/>
  <c r="E978" i="6"/>
  <c r="D978" i="6"/>
  <c r="G977" i="6"/>
  <c r="F977" i="6"/>
  <c r="E977" i="6"/>
  <c r="D977" i="6"/>
  <c r="G976" i="6"/>
  <c r="F976" i="6"/>
  <c r="E976" i="6"/>
  <c r="D976" i="6"/>
  <c r="G975" i="6"/>
  <c r="F975" i="6"/>
  <c r="E975" i="6"/>
  <c r="D975" i="6"/>
  <c r="G974" i="6"/>
  <c r="F974" i="6"/>
  <c r="E974" i="6"/>
  <c r="D974" i="6"/>
  <c r="G973" i="6"/>
  <c r="F973" i="6"/>
  <c r="E973" i="6"/>
  <c r="D973" i="6"/>
  <c r="G972" i="6"/>
  <c r="F972" i="6"/>
  <c r="E972" i="6"/>
  <c r="D972" i="6"/>
  <c r="G971" i="6"/>
  <c r="F971" i="6"/>
  <c r="E971" i="6"/>
  <c r="D971" i="6"/>
  <c r="G970" i="6"/>
  <c r="F970" i="6"/>
  <c r="E970" i="6"/>
  <c r="D970" i="6"/>
  <c r="G969" i="6"/>
  <c r="F969" i="6"/>
  <c r="E969" i="6"/>
  <c r="D969" i="6"/>
  <c r="G968" i="6"/>
  <c r="F968" i="6"/>
  <c r="E968" i="6"/>
  <c r="D968" i="6"/>
  <c r="G967" i="6"/>
  <c r="F967" i="6"/>
  <c r="E967" i="6"/>
  <c r="D967" i="6"/>
  <c r="G966" i="6"/>
  <c r="F966" i="6"/>
  <c r="E966" i="6"/>
  <c r="D966" i="6"/>
  <c r="G965" i="6"/>
  <c r="F965" i="6"/>
  <c r="E965" i="6"/>
  <c r="D965" i="6"/>
  <c r="G964" i="6"/>
  <c r="F964" i="6"/>
  <c r="E964" i="6"/>
  <c r="D964" i="6"/>
  <c r="G963" i="6"/>
  <c r="F963" i="6"/>
  <c r="E963" i="6"/>
  <c r="D963" i="6"/>
  <c r="G962" i="6"/>
  <c r="F962" i="6"/>
  <c r="E962" i="6"/>
  <c r="D962" i="6"/>
  <c r="G961" i="6"/>
  <c r="F961" i="6"/>
  <c r="E961" i="6"/>
  <c r="D961" i="6"/>
  <c r="G960" i="6"/>
  <c r="F960" i="6"/>
  <c r="E960" i="6"/>
  <c r="D960" i="6"/>
  <c r="G959" i="6"/>
  <c r="F959" i="6"/>
  <c r="E959" i="6"/>
  <c r="D959" i="6"/>
  <c r="G958" i="6"/>
  <c r="F958" i="6"/>
  <c r="E958" i="6"/>
  <c r="D958" i="6"/>
  <c r="G957" i="6"/>
  <c r="F957" i="6"/>
  <c r="E957" i="6"/>
  <c r="D957" i="6"/>
  <c r="G956" i="6"/>
  <c r="F956" i="6"/>
  <c r="E956" i="6"/>
  <c r="D956" i="6"/>
  <c r="G955" i="6"/>
  <c r="F955" i="6"/>
  <c r="E955" i="6"/>
  <c r="D955" i="6"/>
  <c r="G954" i="6"/>
  <c r="F954" i="6"/>
  <c r="E954" i="6"/>
  <c r="D954" i="6"/>
  <c r="G953" i="6"/>
  <c r="F953" i="6"/>
  <c r="E953" i="6"/>
  <c r="D953" i="6"/>
  <c r="G952" i="6"/>
  <c r="F952" i="6"/>
  <c r="E952" i="6"/>
  <c r="D952" i="6"/>
  <c r="G951" i="6"/>
  <c r="F951" i="6"/>
  <c r="E951" i="6"/>
  <c r="D951" i="6"/>
  <c r="G950" i="6"/>
  <c r="F950" i="6"/>
  <c r="E950" i="6"/>
  <c r="D950" i="6"/>
  <c r="G949" i="6"/>
  <c r="F949" i="6"/>
  <c r="E949" i="6"/>
  <c r="D949" i="6"/>
  <c r="G948" i="6"/>
  <c r="F948" i="6"/>
  <c r="E948" i="6"/>
  <c r="D948" i="6"/>
  <c r="G947" i="6"/>
  <c r="F947" i="6"/>
  <c r="E947" i="6"/>
  <c r="D947" i="6"/>
  <c r="G946" i="6"/>
  <c r="F946" i="6"/>
  <c r="E946" i="6"/>
  <c r="D946" i="6"/>
  <c r="G945" i="6"/>
  <c r="F945" i="6"/>
  <c r="E945" i="6"/>
  <c r="D945" i="6"/>
  <c r="G944" i="6"/>
  <c r="F944" i="6"/>
  <c r="E944" i="6"/>
  <c r="D944" i="6"/>
  <c r="G943" i="6"/>
  <c r="F943" i="6"/>
  <c r="E943" i="6"/>
  <c r="D943" i="6"/>
  <c r="G942" i="6"/>
  <c r="F942" i="6"/>
  <c r="E942" i="6"/>
  <c r="D942" i="6"/>
  <c r="G941" i="6"/>
  <c r="F941" i="6"/>
  <c r="E941" i="6"/>
  <c r="D941" i="6"/>
  <c r="G940" i="6"/>
  <c r="F940" i="6"/>
  <c r="E940" i="6"/>
  <c r="D940" i="6"/>
  <c r="G939" i="6"/>
  <c r="F939" i="6"/>
  <c r="E939" i="6"/>
  <c r="D939" i="6"/>
  <c r="G938" i="6"/>
  <c r="F938" i="6"/>
  <c r="E938" i="6"/>
  <c r="D938" i="6"/>
  <c r="G937" i="6"/>
  <c r="F937" i="6"/>
  <c r="E937" i="6"/>
  <c r="D937" i="6"/>
  <c r="G936" i="6"/>
  <c r="F936" i="6"/>
  <c r="E936" i="6"/>
  <c r="D936" i="6"/>
  <c r="G935" i="6"/>
  <c r="F935" i="6"/>
  <c r="E935" i="6"/>
  <c r="D935" i="6"/>
  <c r="G934" i="6"/>
  <c r="F934" i="6"/>
  <c r="E934" i="6"/>
  <c r="D934" i="6"/>
  <c r="G933" i="6"/>
  <c r="F933" i="6"/>
  <c r="E933" i="6"/>
  <c r="D933" i="6"/>
  <c r="G932" i="6"/>
  <c r="F932" i="6"/>
  <c r="E932" i="6"/>
  <c r="D932" i="6"/>
  <c r="G931" i="6"/>
  <c r="F931" i="6"/>
  <c r="E931" i="6"/>
  <c r="D931" i="6"/>
  <c r="G930" i="6"/>
  <c r="F930" i="6"/>
  <c r="E930" i="6"/>
  <c r="D930" i="6"/>
  <c r="G929" i="6"/>
  <c r="F929" i="6"/>
  <c r="E929" i="6"/>
  <c r="D929" i="6"/>
  <c r="G928" i="6"/>
  <c r="F928" i="6"/>
  <c r="E928" i="6"/>
  <c r="D928" i="6"/>
  <c r="G927" i="6"/>
  <c r="F927" i="6"/>
  <c r="E927" i="6"/>
  <c r="D927" i="6"/>
  <c r="G926" i="6"/>
  <c r="F926" i="6"/>
  <c r="E926" i="6"/>
  <c r="D926" i="6"/>
  <c r="G925" i="6"/>
  <c r="F925" i="6"/>
  <c r="E925" i="6"/>
  <c r="D925" i="6"/>
  <c r="G924" i="6"/>
  <c r="F924" i="6"/>
  <c r="E924" i="6"/>
  <c r="D924" i="6"/>
  <c r="G923" i="6"/>
  <c r="F923" i="6"/>
  <c r="E923" i="6"/>
  <c r="D923" i="6"/>
  <c r="G922" i="6"/>
  <c r="F922" i="6"/>
  <c r="E922" i="6"/>
  <c r="D922" i="6"/>
  <c r="G921" i="6"/>
  <c r="F921" i="6"/>
  <c r="E921" i="6"/>
  <c r="D921" i="6"/>
  <c r="G920" i="6"/>
  <c r="F920" i="6"/>
  <c r="E920" i="6"/>
  <c r="D920" i="6"/>
  <c r="G919" i="6"/>
  <c r="F919" i="6"/>
  <c r="E919" i="6"/>
  <c r="D919" i="6"/>
  <c r="G918" i="6"/>
  <c r="F918" i="6"/>
  <c r="E918" i="6"/>
  <c r="D918" i="6"/>
  <c r="G917" i="6"/>
  <c r="F917" i="6"/>
  <c r="E917" i="6"/>
  <c r="D917" i="6"/>
  <c r="G916" i="6"/>
  <c r="F916" i="6"/>
  <c r="E916" i="6"/>
  <c r="D916" i="6"/>
  <c r="G915" i="6"/>
  <c r="F915" i="6"/>
  <c r="E915" i="6"/>
  <c r="D915" i="6"/>
  <c r="G914" i="6"/>
  <c r="F914" i="6"/>
  <c r="E914" i="6"/>
  <c r="D914" i="6"/>
  <c r="G913" i="6"/>
  <c r="F913" i="6"/>
  <c r="E913" i="6"/>
  <c r="D913" i="6"/>
  <c r="G912" i="6"/>
  <c r="F912" i="6"/>
  <c r="E912" i="6"/>
  <c r="D912" i="6"/>
  <c r="G911" i="6"/>
  <c r="F911" i="6"/>
  <c r="E911" i="6"/>
  <c r="D911" i="6"/>
  <c r="G910" i="6"/>
  <c r="F910" i="6"/>
  <c r="E910" i="6"/>
  <c r="D910" i="6"/>
  <c r="G909" i="6"/>
  <c r="F909" i="6"/>
  <c r="E909" i="6"/>
  <c r="D909" i="6"/>
  <c r="G908" i="6"/>
  <c r="F908" i="6"/>
  <c r="E908" i="6"/>
  <c r="D908" i="6"/>
  <c r="G907" i="6"/>
  <c r="F907" i="6"/>
  <c r="E907" i="6"/>
  <c r="D907" i="6"/>
  <c r="G906" i="6"/>
  <c r="F906" i="6"/>
  <c r="E906" i="6"/>
  <c r="D906" i="6"/>
  <c r="G905" i="6"/>
  <c r="F905" i="6"/>
  <c r="E905" i="6"/>
  <c r="D905" i="6"/>
  <c r="G904" i="6"/>
  <c r="F904" i="6"/>
  <c r="E904" i="6"/>
  <c r="D904" i="6"/>
  <c r="G903" i="6"/>
  <c r="F903" i="6"/>
  <c r="E903" i="6"/>
  <c r="D903" i="6"/>
  <c r="G902" i="6"/>
  <c r="F902" i="6"/>
  <c r="E902" i="6"/>
  <c r="D902" i="6"/>
  <c r="G901" i="6"/>
  <c r="F901" i="6"/>
  <c r="E901" i="6"/>
  <c r="D901" i="6"/>
  <c r="G900" i="6"/>
  <c r="F900" i="6"/>
  <c r="E900" i="6"/>
  <c r="D900" i="6"/>
  <c r="G899" i="6"/>
  <c r="F899" i="6"/>
  <c r="E899" i="6"/>
  <c r="D899" i="6"/>
  <c r="G898" i="6"/>
  <c r="F898" i="6"/>
  <c r="E898" i="6"/>
  <c r="D898" i="6"/>
  <c r="G897" i="6"/>
  <c r="F897" i="6"/>
  <c r="E897" i="6"/>
  <c r="D897" i="6"/>
  <c r="G896" i="6"/>
  <c r="F896" i="6"/>
  <c r="E896" i="6"/>
  <c r="D896" i="6"/>
  <c r="G895" i="6"/>
  <c r="F895" i="6"/>
  <c r="E895" i="6"/>
  <c r="D895" i="6"/>
  <c r="G894" i="6"/>
  <c r="F894" i="6"/>
  <c r="E894" i="6"/>
  <c r="D894" i="6"/>
  <c r="G893" i="6"/>
  <c r="F893" i="6"/>
  <c r="E893" i="6"/>
  <c r="D893" i="6"/>
  <c r="G892" i="6"/>
  <c r="F892" i="6"/>
  <c r="E892" i="6"/>
  <c r="D892" i="6"/>
  <c r="G891" i="6"/>
  <c r="F891" i="6"/>
  <c r="E891" i="6"/>
  <c r="D891" i="6"/>
  <c r="G890" i="6"/>
  <c r="F890" i="6"/>
  <c r="E890" i="6"/>
  <c r="D890" i="6"/>
  <c r="G889" i="6"/>
  <c r="F889" i="6"/>
  <c r="E889" i="6"/>
  <c r="D889" i="6"/>
  <c r="G888" i="6"/>
  <c r="F888" i="6"/>
  <c r="E888" i="6"/>
  <c r="D888" i="6"/>
  <c r="G887" i="6"/>
  <c r="F887" i="6"/>
  <c r="E887" i="6"/>
  <c r="D887" i="6"/>
  <c r="G886" i="6"/>
  <c r="F886" i="6"/>
  <c r="E886" i="6"/>
  <c r="D886" i="6"/>
  <c r="G885" i="6"/>
  <c r="F885" i="6"/>
  <c r="E885" i="6"/>
  <c r="D885" i="6"/>
  <c r="G884" i="6"/>
  <c r="F884" i="6"/>
  <c r="E884" i="6"/>
  <c r="D884" i="6"/>
  <c r="G883" i="6"/>
  <c r="F883" i="6"/>
  <c r="E883" i="6"/>
  <c r="D883" i="6"/>
  <c r="G882" i="6"/>
  <c r="F882" i="6"/>
  <c r="E882" i="6"/>
  <c r="D882" i="6"/>
  <c r="G881" i="6"/>
  <c r="F881" i="6"/>
  <c r="E881" i="6"/>
  <c r="D881" i="6"/>
  <c r="G880" i="6"/>
  <c r="F880" i="6"/>
  <c r="E880" i="6"/>
  <c r="D880" i="6"/>
  <c r="G879" i="6"/>
  <c r="F879" i="6"/>
  <c r="E879" i="6"/>
  <c r="D879" i="6"/>
  <c r="G878" i="6"/>
  <c r="F878" i="6"/>
  <c r="E878" i="6"/>
  <c r="D878" i="6"/>
  <c r="G877" i="6"/>
  <c r="F877" i="6"/>
  <c r="E877" i="6"/>
  <c r="D877" i="6"/>
  <c r="G876" i="6"/>
  <c r="F876" i="6"/>
  <c r="E876" i="6"/>
  <c r="D876" i="6"/>
  <c r="G875" i="6"/>
  <c r="F875" i="6"/>
  <c r="E875" i="6"/>
  <c r="D875" i="6"/>
  <c r="G874" i="6"/>
  <c r="F874" i="6"/>
  <c r="E874" i="6"/>
  <c r="D874" i="6"/>
  <c r="G873" i="6"/>
  <c r="F873" i="6"/>
  <c r="E873" i="6"/>
  <c r="D873" i="6"/>
  <c r="G872" i="6"/>
  <c r="F872" i="6"/>
  <c r="E872" i="6"/>
  <c r="D872" i="6"/>
  <c r="G871" i="6"/>
  <c r="F871" i="6"/>
  <c r="E871" i="6"/>
  <c r="D871" i="6"/>
  <c r="G870" i="6"/>
  <c r="F870" i="6"/>
  <c r="E870" i="6"/>
  <c r="D870" i="6"/>
  <c r="G869" i="6"/>
  <c r="F869" i="6"/>
  <c r="E869" i="6"/>
  <c r="D869" i="6"/>
  <c r="G868" i="6"/>
  <c r="F868" i="6"/>
  <c r="E868" i="6"/>
  <c r="D868" i="6"/>
  <c r="G867" i="6"/>
  <c r="F867" i="6"/>
  <c r="E867" i="6"/>
  <c r="D867" i="6"/>
  <c r="G866" i="6"/>
  <c r="F866" i="6"/>
  <c r="E866" i="6"/>
  <c r="D866" i="6"/>
  <c r="G865" i="6"/>
  <c r="F865" i="6"/>
  <c r="E865" i="6"/>
  <c r="D865" i="6"/>
  <c r="G864" i="6"/>
  <c r="F864" i="6"/>
  <c r="E864" i="6"/>
  <c r="D864" i="6"/>
  <c r="G863" i="6"/>
  <c r="F863" i="6"/>
  <c r="E863" i="6"/>
  <c r="D863" i="6"/>
  <c r="G862" i="6"/>
  <c r="F862" i="6"/>
  <c r="E862" i="6"/>
  <c r="D862" i="6"/>
  <c r="G861" i="6"/>
  <c r="F861" i="6"/>
  <c r="E861" i="6"/>
  <c r="D861" i="6"/>
  <c r="G860" i="6"/>
  <c r="F860" i="6"/>
  <c r="E860" i="6"/>
  <c r="D860" i="6"/>
  <c r="G859" i="6"/>
  <c r="F859" i="6"/>
  <c r="E859" i="6"/>
  <c r="D859" i="6"/>
  <c r="G858" i="6"/>
  <c r="F858" i="6"/>
  <c r="E858" i="6"/>
  <c r="D858" i="6"/>
  <c r="G857" i="6"/>
  <c r="F857" i="6"/>
  <c r="E857" i="6"/>
  <c r="D857" i="6"/>
  <c r="G856" i="6"/>
  <c r="F856" i="6"/>
  <c r="E856" i="6"/>
  <c r="D856" i="6"/>
  <c r="G855" i="6"/>
  <c r="F855" i="6"/>
  <c r="E855" i="6"/>
  <c r="D855" i="6"/>
  <c r="G854" i="6"/>
  <c r="F854" i="6"/>
  <c r="E854" i="6"/>
  <c r="D854" i="6"/>
  <c r="G853" i="6"/>
  <c r="F853" i="6"/>
  <c r="E853" i="6"/>
  <c r="D853" i="6"/>
  <c r="G852" i="6"/>
  <c r="F852" i="6"/>
  <c r="E852" i="6"/>
  <c r="D852" i="6"/>
  <c r="G851" i="6"/>
  <c r="F851" i="6"/>
  <c r="E851" i="6"/>
  <c r="D851" i="6"/>
  <c r="G850" i="6"/>
  <c r="F850" i="6"/>
  <c r="E850" i="6"/>
  <c r="D850" i="6"/>
  <c r="G849" i="6"/>
  <c r="F849" i="6"/>
  <c r="E849" i="6"/>
  <c r="D849" i="6"/>
  <c r="G848" i="6"/>
  <c r="F848" i="6"/>
  <c r="E848" i="6"/>
  <c r="D848" i="6"/>
  <c r="G847" i="6"/>
  <c r="F847" i="6"/>
  <c r="E847" i="6"/>
  <c r="D847" i="6"/>
  <c r="G846" i="6"/>
  <c r="F846" i="6"/>
  <c r="E846" i="6"/>
  <c r="D846" i="6"/>
  <c r="G845" i="6"/>
  <c r="F845" i="6"/>
  <c r="E845" i="6"/>
  <c r="D845" i="6"/>
  <c r="G844" i="6"/>
  <c r="F844" i="6"/>
  <c r="E844" i="6"/>
  <c r="D844" i="6"/>
  <c r="G843" i="6"/>
  <c r="F843" i="6"/>
  <c r="E843" i="6"/>
  <c r="D843" i="6"/>
  <c r="G842" i="6"/>
  <c r="F842" i="6"/>
  <c r="E842" i="6"/>
  <c r="D842" i="6"/>
  <c r="G841" i="6"/>
  <c r="F841" i="6"/>
  <c r="E841" i="6"/>
  <c r="D841" i="6"/>
  <c r="G840" i="6"/>
  <c r="F840" i="6"/>
  <c r="E840" i="6"/>
  <c r="D840" i="6"/>
  <c r="G839" i="6"/>
  <c r="F839" i="6"/>
  <c r="E839" i="6"/>
  <c r="D839" i="6"/>
  <c r="G838" i="6"/>
  <c r="F838" i="6"/>
  <c r="E838" i="6"/>
  <c r="D838" i="6"/>
  <c r="G837" i="6"/>
  <c r="F837" i="6"/>
  <c r="E837" i="6"/>
  <c r="D837" i="6"/>
  <c r="G836" i="6"/>
  <c r="F836" i="6"/>
  <c r="E836" i="6"/>
  <c r="D836" i="6"/>
  <c r="G835" i="6"/>
  <c r="F835" i="6"/>
  <c r="E835" i="6"/>
  <c r="D835" i="6"/>
  <c r="G834" i="6"/>
  <c r="F834" i="6"/>
  <c r="E834" i="6"/>
  <c r="D834" i="6"/>
  <c r="G833" i="6"/>
  <c r="F833" i="6"/>
  <c r="E833" i="6"/>
  <c r="D833" i="6"/>
  <c r="G832" i="6"/>
  <c r="F832" i="6"/>
  <c r="E832" i="6"/>
  <c r="D832" i="6"/>
  <c r="G831" i="6"/>
  <c r="F831" i="6"/>
  <c r="E831" i="6"/>
  <c r="D831" i="6"/>
  <c r="G830" i="6"/>
  <c r="F830" i="6"/>
  <c r="E830" i="6"/>
  <c r="D830" i="6"/>
  <c r="G829" i="6"/>
  <c r="F829" i="6"/>
  <c r="E829" i="6"/>
  <c r="D829" i="6"/>
  <c r="G828" i="6"/>
  <c r="F828" i="6"/>
  <c r="E828" i="6"/>
  <c r="D828" i="6"/>
  <c r="G827" i="6"/>
  <c r="F827" i="6"/>
  <c r="E827" i="6"/>
  <c r="D827" i="6"/>
  <c r="G826" i="6"/>
  <c r="F826" i="6"/>
  <c r="E826" i="6"/>
  <c r="D826" i="6"/>
  <c r="G825" i="6"/>
  <c r="F825" i="6"/>
  <c r="E825" i="6"/>
  <c r="D825" i="6"/>
  <c r="G824" i="6"/>
  <c r="F824" i="6"/>
  <c r="E824" i="6"/>
  <c r="D824" i="6"/>
  <c r="G823" i="6"/>
  <c r="F823" i="6"/>
  <c r="E823" i="6"/>
  <c r="D823" i="6"/>
  <c r="G822" i="6"/>
  <c r="F822" i="6"/>
  <c r="E822" i="6"/>
  <c r="D822" i="6"/>
  <c r="G821" i="6"/>
  <c r="F821" i="6"/>
  <c r="E821" i="6"/>
  <c r="D821" i="6"/>
  <c r="G820" i="6"/>
  <c r="F820" i="6"/>
  <c r="E820" i="6"/>
  <c r="D820" i="6"/>
  <c r="G819" i="6"/>
  <c r="F819" i="6"/>
  <c r="E819" i="6"/>
  <c r="D819" i="6"/>
  <c r="G818" i="6"/>
  <c r="F818" i="6"/>
  <c r="E818" i="6"/>
  <c r="D818" i="6"/>
  <c r="G817" i="6"/>
  <c r="F817" i="6"/>
  <c r="E817" i="6"/>
  <c r="D817" i="6"/>
  <c r="G816" i="6"/>
  <c r="F816" i="6"/>
  <c r="E816" i="6"/>
  <c r="D816" i="6"/>
  <c r="G815" i="6"/>
  <c r="F815" i="6"/>
  <c r="E815" i="6"/>
  <c r="D815" i="6"/>
  <c r="G814" i="6"/>
  <c r="F814" i="6"/>
  <c r="E814" i="6"/>
  <c r="D814" i="6"/>
  <c r="G813" i="6"/>
  <c r="F813" i="6"/>
  <c r="E813" i="6"/>
  <c r="D813" i="6"/>
  <c r="G812" i="6"/>
  <c r="F812" i="6"/>
  <c r="E812" i="6"/>
  <c r="D812" i="6"/>
  <c r="G811" i="6"/>
  <c r="F811" i="6"/>
  <c r="E811" i="6"/>
  <c r="D811" i="6"/>
  <c r="G810" i="6"/>
  <c r="F810" i="6"/>
  <c r="E810" i="6"/>
  <c r="D810" i="6"/>
  <c r="G809" i="6"/>
  <c r="F809" i="6"/>
  <c r="E809" i="6"/>
  <c r="D809" i="6"/>
  <c r="G808" i="6"/>
  <c r="F808" i="6"/>
  <c r="E808" i="6"/>
  <c r="D808" i="6"/>
  <c r="G807" i="6"/>
  <c r="F807" i="6"/>
  <c r="E807" i="6"/>
  <c r="D807" i="6"/>
  <c r="G806" i="6"/>
  <c r="F806" i="6"/>
  <c r="E806" i="6"/>
  <c r="D806" i="6"/>
  <c r="G805" i="6"/>
  <c r="F805" i="6"/>
  <c r="E805" i="6"/>
  <c r="D805" i="6"/>
  <c r="G804" i="6"/>
  <c r="F804" i="6"/>
  <c r="E804" i="6"/>
  <c r="D804" i="6"/>
  <c r="G803" i="6"/>
  <c r="F803" i="6"/>
  <c r="E803" i="6"/>
  <c r="D803" i="6"/>
  <c r="G802" i="6"/>
  <c r="F802" i="6"/>
  <c r="E802" i="6"/>
  <c r="D802" i="6"/>
  <c r="G801" i="6"/>
  <c r="F801" i="6"/>
  <c r="E801" i="6"/>
  <c r="D801" i="6"/>
  <c r="G800" i="6"/>
  <c r="F800" i="6"/>
  <c r="E800" i="6"/>
  <c r="D800" i="6"/>
  <c r="G799" i="6"/>
  <c r="F799" i="6"/>
  <c r="E799" i="6"/>
  <c r="D799" i="6"/>
  <c r="G798" i="6"/>
  <c r="F798" i="6"/>
  <c r="E798" i="6"/>
  <c r="D798" i="6"/>
  <c r="G797" i="6"/>
  <c r="F797" i="6"/>
  <c r="E797" i="6"/>
  <c r="D797" i="6"/>
  <c r="G796" i="6"/>
  <c r="F796" i="6"/>
  <c r="E796" i="6"/>
  <c r="D796" i="6"/>
  <c r="G795" i="6"/>
  <c r="F795" i="6"/>
  <c r="E795" i="6"/>
  <c r="D795" i="6"/>
  <c r="G794" i="6"/>
  <c r="F794" i="6"/>
  <c r="E794" i="6"/>
  <c r="D794" i="6"/>
  <c r="G793" i="6"/>
  <c r="F793" i="6"/>
  <c r="E793" i="6"/>
  <c r="D793" i="6"/>
  <c r="G792" i="6"/>
  <c r="F792" i="6"/>
  <c r="E792" i="6"/>
  <c r="D792" i="6"/>
  <c r="G791" i="6"/>
  <c r="F791" i="6"/>
  <c r="E791" i="6"/>
  <c r="D791" i="6"/>
  <c r="G790" i="6"/>
  <c r="F790" i="6"/>
  <c r="E790" i="6"/>
  <c r="D790" i="6"/>
  <c r="G789" i="6"/>
  <c r="F789" i="6"/>
  <c r="E789" i="6"/>
  <c r="D789" i="6"/>
  <c r="G788" i="6"/>
  <c r="F788" i="6"/>
  <c r="E788" i="6"/>
  <c r="D788" i="6"/>
  <c r="G787" i="6"/>
  <c r="F787" i="6"/>
  <c r="E787" i="6"/>
  <c r="D787" i="6"/>
  <c r="G786" i="6"/>
  <c r="F786" i="6"/>
  <c r="E786" i="6"/>
  <c r="D786" i="6"/>
  <c r="G785" i="6"/>
  <c r="F785" i="6"/>
  <c r="E785" i="6"/>
  <c r="D785" i="6"/>
  <c r="G784" i="6"/>
  <c r="F784" i="6"/>
  <c r="E784" i="6"/>
  <c r="D784" i="6"/>
  <c r="G783" i="6"/>
  <c r="F783" i="6"/>
  <c r="E783" i="6"/>
  <c r="D783" i="6"/>
  <c r="G782" i="6"/>
  <c r="F782" i="6"/>
  <c r="E782" i="6"/>
  <c r="D782" i="6"/>
  <c r="G781" i="6"/>
  <c r="F781" i="6"/>
  <c r="E781" i="6"/>
  <c r="D781" i="6"/>
  <c r="G780" i="6"/>
  <c r="F780" i="6"/>
  <c r="E780" i="6"/>
  <c r="D780" i="6"/>
  <c r="G779" i="6"/>
  <c r="F779" i="6"/>
  <c r="E779" i="6"/>
  <c r="D779" i="6"/>
  <c r="G778" i="6"/>
  <c r="F778" i="6"/>
  <c r="E778" i="6"/>
  <c r="D778" i="6"/>
  <c r="G777" i="6"/>
  <c r="F777" i="6"/>
  <c r="E777" i="6"/>
  <c r="D777" i="6"/>
  <c r="G776" i="6"/>
  <c r="F776" i="6"/>
  <c r="E776" i="6"/>
  <c r="D776" i="6"/>
  <c r="G775" i="6"/>
  <c r="F775" i="6"/>
  <c r="E775" i="6"/>
  <c r="D775" i="6"/>
  <c r="G774" i="6"/>
  <c r="F774" i="6"/>
  <c r="E774" i="6"/>
  <c r="D774" i="6"/>
  <c r="G773" i="6"/>
  <c r="F773" i="6"/>
  <c r="E773" i="6"/>
  <c r="D773" i="6"/>
  <c r="G772" i="6"/>
  <c r="F772" i="6"/>
  <c r="E772" i="6"/>
  <c r="D772" i="6"/>
  <c r="G771" i="6"/>
  <c r="F771" i="6"/>
  <c r="E771" i="6"/>
  <c r="D771" i="6"/>
  <c r="G770" i="6"/>
  <c r="F770" i="6"/>
  <c r="E770" i="6"/>
  <c r="D770" i="6"/>
  <c r="G769" i="6"/>
  <c r="F769" i="6"/>
  <c r="E769" i="6"/>
  <c r="D769" i="6"/>
  <c r="G768" i="6"/>
  <c r="F768" i="6"/>
  <c r="E768" i="6"/>
  <c r="D768" i="6"/>
  <c r="G767" i="6"/>
  <c r="F767" i="6"/>
  <c r="E767" i="6"/>
  <c r="D767" i="6"/>
  <c r="G766" i="6"/>
  <c r="F766" i="6"/>
  <c r="E766" i="6"/>
  <c r="D766" i="6"/>
  <c r="G765" i="6"/>
  <c r="F765" i="6"/>
  <c r="E765" i="6"/>
  <c r="D765" i="6"/>
  <c r="G764" i="6"/>
  <c r="F764" i="6"/>
  <c r="E764" i="6"/>
  <c r="D764" i="6"/>
  <c r="G763" i="6"/>
  <c r="F763" i="6"/>
  <c r="E763" i="6"/>
  <c r="D763" i="6"/>
  <c r="G762" i="6"/>
  <c r="F762" i="6"/>
  <c r="E762" i="6"/>
  <c r="D762" i="6"/>
  <c r="G761" i="6"/>
  <c r="F761" i="6"/>
  <c r="E761" i="6"/>
  <c r="D761" i="6"/>
  <c r="G760" i="6"/>
  <c r="F760" i="6"/>
  <c r="E760" i="6"/>
  <c r="D760" i="6"/>
  <c r="G759" i="6"/>
  <c r="F759" i="6"/>
  <c r="E759" i="6"/>
  <c r="D759" i="6"/>
  <c r="G758" i="6"/>
  <c r="F758" i="6"/>
  <c r="E758" i="6"/>
  <c r="D758" i="6"/>
  <c r="G757" i="6"/>
  <c r="F757" i="6"/>
  <c r="E757" i="6"/>
  <c r="D757" i="6"/>
  <c r="G756" i="6"/>
  <c r="F756" i="6"/>
  <c r="E756" i="6"/>
  <c r="D756" i="6"/>
  <c r="G755" i="6"/>
  <c r="F755" i="6"/>
  <c r="E755" i="6"/>
  <c r="D755" i="6"/>
  <c r="G754" i="6"/>
  <c r="F754" i="6"/>
  <c r="E754" i="6"/>
  <c r="D754" i="6"/>
  <c r="G753" i="6"/>
  <c r="F753" i="6"/>
  <c r="E753" i="6"/>
  <c r="D753" i="6"/>
  <c r="G752" i="6"/>
  <c r="F752" i="6"/>
  <c r="E752" i="6"/>
  <c r="D752" i="6"/>
  <c r="G751" i="6"/>
  <c r="F751" i="6"/>
  <c r="E751" i="6"/>
  <c r="D751" i="6"/>
  <c r="G750" i="6"/>
  <c r="F750" i="6"/>
  <c r="E750" i="6"/>
  <c r="D750" i="6"/>
  <c r="G749" i="6"/>
  <c r="F749" i="6"/>
  <c r="E749" i="6"/>
  <c r="D749" i="6"/>
  <c r="G748" i="6"/>
  <c r="F748" i="6"/>
  <c r="E748" i="6"/>
  <c r="D748" i="6"/>
  <c r="G747" i="6"/>
  <c r="F747" i="6"/>
  <c r="E747" i="6"/>
  <c r="D747" i="6"/>
  <c r="G746" i="6"/>
  <c r="F746" i="6"/>
  <c r="E746" i="6"/>
  <c r="D746" i="6"/>
  <c r="G745" i="6"/>
  <c r="F745" i="6"/>
  <c r="E745" i="6"/>
  <c r="D745" i="6"/>
  <c r="G744" i="6"/>
  <c r="F744" i="6"/>
  <c r="E744" i="6"/>
  <c r="D744" i="6"/>
  <c r="G743" i="6"/>
  <c r="F743" i="6"/>
  <c r="E743" i="6"/>
  <c r="D743" i="6"/>
  <c r="G742" i="6"/>
  <c r="F742" i="6"/>
  <c r="E742" i="6"/>
  <c r="D742" i="6"/>
  <c r="G741" i="6"/>
  <c r="F741" i="6"/>
  <c r="E741" i="6"/>
  <c r="D741" i="6"/>
  <c r="G740" i="6"/>
  <c r="F740" i="6"/>
  <c r="E740" i="6"/>
  <c r="D740" i="6"/>
  <c r="G739" i="6"/>
  <c r="F739" i="6"/>
  <c r="E739" i="6"/>
  <c r="D739" i="6"/>
  <c r="G738" i="6"/>
  <c r="F738" i="6"/>
  <c r="E738" i="6"/>
  <c r="D738" i="6"/>
  <c r="G737" i="6"/>
  <c r="F737" i="6"/>
  <c r="E737" i="6"/>
  <c r="D737" i="6"/>
  <c r="G736" i="6"/>
  <c r="F736" i="6"/>
  <c r="E736" i="6"/>
  <c r="D736" i="6"/>
  <c r="G735" i="6"/>
  <c r="F735" i="6"/>
  <c r="E735" i="6"/>
  <c r="D735" i="6"/>
  <c r="G734" i="6"/>
  <c r="F734" i="6"/>
  <c r="E734" i="6"/>
  <c r="D734" i="6"/>
  <c r="G733" i="6"/>
  <c r="F733" i="6"/>
  <c r="E733" i="6"/>
  <c r="D733" i="6"/>
  <c r="G732" i="6"/>
  <c r="F732" i="6"/>
  <c r="E732" i="6"/>
  <c r="D732" i="6"/>
  <c r="G731" i="6"/>
  <c r="F731" i="6"/>
  <c r="E731" i="6"/>
  <c r="D731" i="6"/>
  <c r="G730" i="6"/>
  <c r="F730" i="6"/>
  <c r="E730" i="6"/>
  <c r="D730" i="6"/>
  <c r="G729" i="6"/>
  <c r="F729" i="6"/>
  <c r="E729" i="6"/>
  <c r="D729" i="6"/>
  <c r="G728" i="6"/>
  <c r="F728" i="6"/>
  <c r="E728" i="6"/>
  <c r="D728" i="6"/>
  <c r="G727" i="6"/>
  <c r="F727" i="6"/>
  <c r="E727" i="6"/>
  <c r="D727" i="6"/>
  <c r="G726" i="6"/>
  <c r="F726" i="6"/>
  <c r="E726" i="6"/>
  <c r="D726" i="6"/>
  <c r="G725" i="6"/>
  <c r="F725" i="6"/>
  <c r="E725" i="6"/>
  <c r="D725" i="6"/>
  <c r="G724" i="6"/>
  <c r="F724" i="6"/>
  <c r="E724" i="6"/>
  <c r="D724" i="6"/>
  <c r="G723" i="6"/>
  <c r="F723" i="6"/>
  <c r="E723" i="6"/>
  <c r="D723" i="6"/>
  <c r="G722" i="6"/>
  <c r="F722" i="6"/>
  <c r="E722" i="6"/>
  <c r="D722" i="6"/>
  <c r="G721" i="6"/>
  <c r="F721" i="6"/>
  <c r="E721" i="6"/>
  <c r="D721" i="6"/>
  <c r="G720" i="6"/>
  <c r="F720" i="6"/>
  <c r="E720" i="6"/>
  <c r="D720" i="6"/>
  <c r="G719" i="6"/>
  <c r="F719" i="6"/>
  <c r="E719" i="6"/>
  <c r="D719" i="6"/>
  <c r="G718" i="6"/>
  <c r="F718" i="6"/>
  <c r="E718" i="6"/>
  <c r="D718" i="6"/>
  <c r="G717" i="6"/>
  <c r="F717" i="6"/>
  <c r="E717" i="6"/>
  <c r="D717" i="6"/>
  <c r="G716" i="6"/>
  <c r="F716" i="6"/>
  <c r="E716" i="6"/>
  <c r="D716" i="6"/>
  <c r="G715" i="6"/>
  <c r="F715" i="6"/>
  <c r="E715" i="6"/>
  <c r="D715" i="6"/>
  <c r="G714" i="6"/>
  <c r="F714" i="6"/>
  <c r="E714" i="6"/>
  <c r="D714" i="6"/>
  <c r="G713" i="6"/>
  <c r="F713" i="6"/>
  <c r="E713" i="6"/>
  <c r="D713" i="6"/>
  <c r="G712" i="6"/>
  <c r="F712" i="6"/>
  <c r="E712" i="6"/>
  <c r="D712" i="6"/>
  <c r="G711" i="6"/>
  <c r="F711" i="6"/>
  <c r="E711" i="6"/>
  <c r="D711" i="6"/>
  <c r="G710" i="6"/>
  <c r="F710" i="6"/>
  <c r="E710" i="6"/>
  <c r="D710" i="6"/>
  <c r="G709" i="6"/>
  <c r="F709" i="6"/>
  <c r="E709" i="6"/>
  <c r="D709" i="6"/>
  <c r="G708" i="6"/>
  <c r="F708" i="6"/>
  <c r="E708" i="6"/>
  <c r="D708" i="6"/>
  <c r="G707" i="6"/>
  <c r="F707" i="6"/>
  <c r="E707" i="6"/>
  <c r="D707" i="6"/>
  <c r="G706" i="6"/>
  <c r="F706" i="6"/>
  <c r="E706" i="6"/>
  <c r="D706" i="6"/>
  <c r="G705" i="6"/>
  <c r="F705" i="6"/>
  <c r="E705" i="6"/>
  <c r="D705" i="6"/>
  <c r="G704" i="6"/>
  <c r="F704" i="6"/>
  <c r="E704" i="6"/>
  <c r="D704" i="6"/>
  <c r="G703" i="6"/>
  <c r="F703" i="6"/>
  <c r="E703" i="6"/>
  <c r="D703" i="6"/>
  <c r="G702" i="6"/>
  <c r="F702" i="6"/>
  <c r="E702" i="6"/>
  <c r="D702" i="6"/>
  <c r="G701" i="6"/>
  <c r="F701" i="6"/>
  <c r="E701" i="6"/>
  <c r="D701" i="6"/>
  <c r="G700" i="6"/>
  <c r="F700" i="6"/>
  <c r="E700" i="6"/>
  <c r="D700" i="6"/>
  <c r="G699" i="6"/>
  <c r="F699" i="6"/>
  <c r="E699" i="6"/>
  <c r="D699" i="6"/>
  <c r="G698" i="6"/>
  <c r="F698" i="6"/>
  <c r="E698" i="6"/>
  <c r="D698" i="6"/>
  <c r="G697" i="6"/>
  <c r="F697" i="6"/>
  <c r="E697" i="6"/>
  <c r="D697" i="6"/>
  <c r="G696" i="6"/>
  <c r="F696" i="6"/>
  <c r="E696" i="6"/>
  <c r="D696" i="6"/>
  <c r="G695" i="6"/>
  <c r="F695" i="6"/>
  <c r="E695" i="6"/>
  <c r="D695" i="6"/>
  <c r="G694" i="6"/>
  <c r="F694" i="6"/>
  <c r="E694" i="6"/>
  <c r="D694" i="6"/>
  <c r="G693" i="6"/>
  <c r="F693" i="6"/>
  <c r="E693" i="6"/>
  <c r="D693" i="6"/>
  <c r="G692" i="6"/>
  <c r="F692" i="6"/>
  <c r="E692" i="6"/>
  <c r="D692" i="6"/>
  <c r="G691" i="6"/>
  <c r="F691" i="6"/>
  <c r="E691" i="6"/>
  <c r="D691" i="6"/>
  <c r="G690" i="6"/>
  <c r="F690" i="6"/>
  <c r="E690" i="6"/>
  <c r="D690" i="6"/>
  <c r="G689" i="6"/>
  <c r="F689" i="6"/>
  <c r="E689" i="6"/>
  <c r="D689" i="6"/>
  <c r="G688" i="6"/>
  <c r="F688" i="6"/>
  <c r="E688" i="6"/>
  <c r="D688" i="6"/>
  <c r="G687" i="6"/>
  <c r="F687" i="6"/>
  <c r="E687" i="6"/>
  <c r="D687" i="6"/>
  <c r="G686" i="6"/>
  <c r="F686" i="6"/>
  <c r="E686" i="6"/>
  <c r="D686" i="6"/>
  <c r="G685" i="6"/>
  <c r="F685" i="6"/>
  <c r="E685" i="6"/>
  <c r="D685" i="6"/>
  <c r="G684" i="6"/>
  <c r="F684" i="6"/>
  <c r="E684" i="6"/>
  <c r="D684" i="6"/>
  <c r="G683" i="6"/>
  <c r="F683" i="6"/>
  <c r="E683" i="6"/>
  <c r="D683" i="6"/>
  <c r="G682" i="6"/>
  <c r="F682" i="6"/>
  <c r="E682" i="6"/>
  <c r="D682" i="6"/>
  <c r="G681" i="6"/>
  <c r="F681" i="6"/>
  <c r="E681" i="6"/>
  <c r="D681" i="6"/>
  <c r="G680" i="6"/>
  <c r="F680" i="6"/>
  <c r="E680" i="6"/>
  <c r="D680" i="6"/>
  <c r="G679" i="6"/>
  <c r="F679" i="6"/>
  <c r="E679" i="6"/>
  <c r="D679" i="6"/>
  <c r="G678" i="6"/>
  <c r="F678" i="6"/>
  <c r="E678" i="6"/>
  <c r="D678" i="6"/>
  <c r="G677" i="6"/>
  <c r="F677" i="6"/>
  <c r="E677" i="6"/>
  <c r="D677" i="6"/>
  <c r="G676" i="6"/>
  <c r="F676" i="6"/>
  <c r="E676" i="6"/>
  <c r="D676" i="6"/>
  <c r="G675" i="6"/>
  <c r="F675" i="6"/>
  <c r="E675" i="6"/>
  <c r="D675" i="6"/>
  <c r="G674" i="6"/>
  <c r="F674" i="6"/>
  <c r="E674" i="6"/>
  <c r="D674" i="6"/>
  <c r="G673" i="6"/>
  <c r="F673" i="6"/>
  <c r="E673" i="6"/>
  <c r="D673" i="6"/>
  <c r="G672" i="6"/>
  <c r="F672" i="6"/>
  <c r="E672" i="6"/>
  <c r="D672" i="6"/>
  <c r="G671" i="6"/>
  <c r="F671" i="6"/>
  <c r="E671" i="6"/>
  <c r="D671" i="6"/>
  <c r="G670" i="6"/>
  <c r="F670" i="6"/>
  <c r="E670" i="6"/>
  <c r="D670" i="6"/>
  <c r="G669" i="6"/>
  <c r="F669" i="6"/>
  <c r="E669" i="6"/>
  <c r="D669" i="6"/>
  <c r="G668" i="6"/>
  <c r="F668" i="6"/>
  <c r="E668" i="6"/>
  <c r="D668" i="6"/>
  <c r="G667" i="6"/>
  <c r="F667" i="6"/>
  <c r="E667" i="6"/>
  <c r="D667" i="6"/>
  <c r="G666" i="6"/>
  <c r="F666" i="6"/>
  <c r="E666" i="6"/>
  <c r="D666" i="6"/>
  <c r="G665" i="6"/>
  <c r="F665" i="6"/>
  <c r="E665" i="6"/>
  <c r="D665" i="6"/>
  <c r="G664" i="6"/>
  <c r="F664" i="6"/>
  <c r="E664" i="6"/>
  <c r="D664" i="6"/>
  <c r="G663" i="6"/>
  <c r="F663" i="6"/>
  <c r="E663" i="6"/>
  <c r="D663" i="6"/>
  <c r="G662" i="6"/>
  <c r="F662" i="6"/>
  <c r="E662" i="6"/>
  <c r="D662" i="6"/>
  <c r="G661" i="6"/>
  <c r="F661" i="6"/>
  <c r="E661" i="6"/>
  <c r="D661" i="6"/>
  <c r="G660" i="6"/>
  <c r="F660" i="6"/>
  <c r="E660" i="6"/>
  <c r="D660" i="6"/>
  <c r="G659" i="6"/>
  <c r="F659" i="6"/>
  <c r="E659" i="6"/>
  <c r="D659" i="6"/>
  <c r="G658" i="6"/>
  <c r="F658" i="6"/>
  <c r="E658" i="6"/>
  <c r="D658" i="6"/>
  <c r="G657" i="6"/>
  <c r="F657" i="6"/>
  <c r="E657" i="6"/>
  <c r="D657" i="6"/>
  <c r="G656" i="6"/>
  <c r="F656" i="6"/>
  <c r="E656" i="6"/>
  <c r="D656" i="6"/>
  <c r="G655" i="6"/>
  <c r="F655" i="6"/>
  <c r="E655" i="6"/>
  <c r="D655" i="6"/>
  <c r="G654" i="6"/>
  <c r="F654" i="6"/>
  <c r="E654" i="6"/>
  <c r="D654" i="6"/>
  <c r="G653" i="6"/>
  <c r="F653" i="6"/>
  <c r="E653" i="6"/>
  <c r="D653" i="6"/>
  <c r="G652" i="6"/>
  <c r="F652" i="6"/>
  <c r="E652" i="6"/>
  <c r="D652" i="6"/>
  <c r="G651" i="6"/>
  <c r="F651" i="6"/>
  <c r="E651" i="6"/>
  <c r="D651" i="6"/>
  <c r="G650" i="6"/>
  <c r="F650" i="6"/>
  <c r="E650" i="6"/>
  <c r="D650" i="6"/>
  <c r="G649" i="6"/>
  <c r="F649" i="6"/>
  <c r="E649" i="6"/>
  <c r="D649" i="6"/>
  <c r="G648" i="6"/>
  <c r="F648" i="6"/>
  <c r="E648" i="6"/>
  <c r="D648" i="6"/>
  <c r="G647" i="6"/>
  <c r="F647" i="6"/>
  <c r="E647" i="6"/>
  <c r="D647" i="6"/>
  <c r="G646" i="6"/>
  <c r="F646" i="6"/>
  <c r="E646" i="6"/>
  <c r="D646" i="6"/>
  <c r="G645" i="6"/>
  <c r="F645" i="6"/>
  <c r="E645" i="6"/>
  <c r="D645" i="6"/>
  <c r="G644" i="6"/>
  <c r="F644" i="6"/>
  <c r="E644" i="6"/>
  <c r="D644" i="6"/>
  <c r="G643" i="6"/>
  <c r="F643" i="6"/>
  <c r="E643" i="6"/>
  <c r="D643" i="6"/>
  <c r="G642" i="6"/>
  <c r="F642" i="6"/>
  <c r="E642" i="6"/>
  <c r="D642" i="6"/>
  <c r="G641" i="6"/>
  <c r="F641" i="6"/>
  <c r="E641" i="6"/>
  <c r="D641" i="6"/>
  <c r="G640" i="6"/>
  <c r="F640" i="6"/>
  <c r="E640" i="6"/>
  <c r="D640" i="6"/>
  <c r="G639" i="6"/>
  <c r="F639" i="6"/>
  <c r="E639" i="6"/>
  <c r="D639" i="6"/>
  <c r="G638" i="6"/>
  <c r="F638" i="6"/>
  <c r="E638" i="6"/>
  <c r="D638" i="6"/>
  <c r="G637" i="6"/>
  <c r="F637" i="6"/>
  <c r="E637" i="6"/>
  <c r="D637" i="6"/>
  <c r="G636" i="6"/>
  <c r="F636" i="6"/>
  <c r="E636" i="6"/>
  <c r="D636" i="6"/>
  <c r="G635" i="6"/>
  <c r="F635" i="6"/>
  <c r="E635" i="6"/>
  <c r="D635" i="6"/>
  <c r="G634" i="6"/>
  <c r="F634" i="6"/>
  <c r="E634" i="6"/>
  <c r="D634" i="6"/>
  <c r="G633" i="6"/>
  <c r="F633" i="6"/>
  <c r="E633" i="6"/>
  <c r="D633" i="6"/>
  <c r="G632" i="6"/>
  <c r="F632" i="6"/>
  <c r="E632" i="6"/>
  <c r="D632" i="6"/>
  <c r="G631" i="6"/>
  <c r="F631" i="6"/>
  <c r="E631" i="6"/>
  <c r="D631" i="6"/>
  <c r="G630" i="6"/>
  <c r="F630" i="6"/>
  <c r="E630" i="6"/>
  <c r="D630" i="6"/>
  <c r="G629" i="6"/>
  <c r="F629" i="6"/>
  <c r="E629" i="6"/>
  <c r="D629" i="6"/>
  <c r="G628" i="6"/>
  <c r="F628" i="6"/>
  <c r="E628" i="6"/>
  <c r="D628" i="6"/>
  <c r="G627" i="6"/>
  <c r="F627" i="6"/>
  <c r="E627" i="6"/>
  <c r="D627" i="6"/>
  <c r="G626" i="6"/>
  <c r="F626" i="6"/>
  <c r="E626" i="6"/>
  <c r="D626" i="6"/>
  <c r="G625" i="6"/>
  <c r="F625" i="6"/>
  <c r="E625" i="6"/>
  <c r="D625" i="6"/>
  <c r="G624" i="6"/>
  <c r="F624" i="6"/>
  <c r="E624" i="6"/>
  <c r="D624" i="6"/>
  <c r="G623" i="6"/>
  <c r="F623" i="6"/>
  <c r="E623" i="6"/>
  <c r="D623" i="6"/>
  <c r="G622" i="6"/>
  <c r="F622" i="6"/>
  <c r="E622" i="6"/>
  <c r="D622" i="6"/>
  <c r="G621" i="6"/>
  <c r="F621" i="6"/>
  <c r="E621" i="6"/>
  <c r="D621" i="6"/>
  <c r="G620" i="6"/>
  <c r="F620" i="6"/>
  <c r="E620" i="6"/>
  <c r="D620" i="6"/>
  <c r="G619" i="6"/>
  <c r="F619" i="6"/>
  <c r="E619" i="6"/>
  <c r="D619" i="6"/>
  <c r="G618" i="6"/>
  <c r="F618" i="6"/>
  <c r="E618" i="6"/>
  <c r="D618" i="6"/>
  <c r="G617" i="6"/>
  <c r="F617" i="6"/>
  <c r="E617" i="6"/>
  <c r="D617" i="6"/>
  <c r="G616" i="6"/>
  <c r="F616" i="6"/>
  <c r="E616" i="6"/>
  <c r="D616" i="6"/>
  <c r="G615" i="6"/>
  <c r="F615" i="6"/>
  <c r="E615" i="6"/>
  <c r="D615" i="6"/>
  <c r="G614" i="6"/>
  <c r="F614" i="6"/>
  <c r="E614" i="6"/>
  <c r="D614" i="6"/>
  <c r="G613" i="6"/>
  <c r="F613" i="6"/>
  <c r="E613" i="6"/>
  <c r="D613" i="6"/>
  <c r="G612" i="6"/>
  <c r="F612" i="6"/>
  <c r="E612" i="6"/>
  <c r="D612" i="6"/>
  <c r="G611" i="6"/>
  <c r="F611" i="6"/>
  <c r="E611" i="6"/>
  <c r="D611" i="6"/>
  <c r="G610" i="6"/>
  <c r="F610" i="6"/>
  <c r="E610" i="6"/>
  <c r="D610" i="6"/>
  <c r="G609" i="6"/>
  <c r="F609" i="6"/>
  <c r="E609" i="6"/>
  <c r="D609" i="6"/>
  <c r="G608" i="6"/>
  <c r="F608" i="6"/>
  <c r="E608" i="6"/>
  <c r="D608" i="6"/>
  <c r="G607" i="6"/>
  <c r="F607" i="6"/>
  <c r="E607" i="6"/>
  <c r="D607" i="6"/>
  <c r="G606" i="6"/>
  <c r="F606" i="6"/>
  <c r="E606" i="6"/>
  <c r="D606" i="6"/>
  <c r="G605" i="6"/>
  <c r="F605" i="6"/>
  <c r="E605" i="6"/>
  <c r="D605" i="6"/>
  <c r="G604" i="6"/>
  <c r="F604" i="6"/>
  <c r="E604" i="6"/>
  <c r="D604" i="6"/>
  <c r="G603" i="6"/>
  <c r="F603" i="6"/>
  <c r="E603" i="6"/>
  <c r="D603" i="6"/>
  <c r="G602" i="6"/>
  <c r="F602" i="6"/>
  <c r="E602" i="6"/>
  <c r="D602" i="6"/>
  <c r="G601" i="6"/>
  <c r="F601" i="6"/>
  <c r="E601" i="6"/>
  <c r="D601" i="6"/>
  <c r="G600" i="6"/>
  <c r="F600" i="6"/>
  <c r="E600" i="6"/>
  <c r="D600" i="6"/>
  <c r="G599" i="6"/>
  <c r="F599" i="6"/>
  <c r="E599" i="6"/>
  <c r="D599" i="6"/>
  <c r="G598" i="6"/>
  <c r="F598" i="6"/>
  <c r="E598" i="6"/>
  <c r="D598" i="6"/>
  <c r="G597" i="6"/>
  <c r="F597" i="6"/>
  <c r="E597" i="6"/>
  <c r="D597" i="6"/>
  <c r="G596" i="6"/>
  <c r="F596" i="6"/>
  <c r="E596" i="6"/>
  <c r="D596" i="6"/>
  <c r="G595" i="6"/>
  <c r="F595" i="6"/>
  <c r="E595" i="6"/>
  <c r="D595" i="6"/>
  <c r="G594" i="6"/>
  <c r="F594" i="6"/>
  <c r="E594" i="6"/>
  <c r="D594" i="6"/>
  <c r="G593" i="6"/>
  <c r="F593" i="6"/>
  <c r="E593" i="6"/>
  <c r="D593" i="6"/>
  <c r="G592" i="6"/>
  <c r="F592" i="6"/>
  <c r="E592" i="6"/>
  <c r="D592" i="6"/>
  <c r="G591" i="6"/>
  <c r="F591" i="6"/>
  <c r="E591" i="6"/>
  <c r="D591" i="6"/>
  <c r="G590" i="6"/>
  <c r="F590" i="6"/>
  <c r="E590" i="6"/>
  <c r="D590" i="6"/>
  <c r="G589" i="6"/>
  <c r="F589" i="6"/>
  <c r="E589" i="6"/>
  <c r="D589" i="6"/>
  <c r="G588" i="6"/>
  <c r="F588" i="6"/>
  <c r="E588" i="6"/>
  <c r="D588" i="6"/>
  <c r="G587" i="6"/>
  <c r="F587" i="6"/>
  <c r="E587" i="6"/>
  <c r="D587" i="6"/>
  <c r="G586" i="6"/>
  <c r="F586" i="6"/>
  <c r="E586" i="6"/>
  <c r="D586" i="6"/>
  <c r="G585" i="6"/>
  <c r="F585" i="6"/>
  <c r="E585" i="6"/>
  <c r="D585" i="6"/>
  <c r="G584" i="6"/>
  <c r="F584" i="6"/>
  <c r="E584" i="6"/>
  <c r="D584" i="6"/>
  <c r="G583" i="6"/>
  <c r="F583" i="6"/>
  <c r="E583" i="6"/>
  <c r="D583" i="6"/>
  <c r="G582" i="6"/>
  <c r="F582" i="6"/>
  <c r="E582" i="6"/>
  <c r="D582" i="6"/>
  <c r="G581" i="6"/>
  <c r="F581" i="6"/>
  <c r="E581" i="6"/>
  <c r="D581" i="6"/>
  <c r="G580" i="6"/>
  <c r="F580" i="6"/>
  <c r="E580" i="6"/>
  <c r="D580" i="6"/>
  <c r="G579" i="6"/>
  <c r="F579" i="6"/>
  <c r="E579" i="6"/>
  <c r="D579" i="6"/>
  <c r="G578" i="6"/>
  <c r="F578" i="6"/>
  <c r="E578" i="6"/>
  <c r="D578" i="6"/>
  <c r="G577" i="6"/>
  <c r="F577" i="6"/>
  <c r="E577" i="6"/>
  <c r="D577" i="6"/>
  <c r="G576" i="6"/>
  <c r="F576" i="6"/>
  <c r="E576" i="6"/>
  <c r="D576" i="6"/>
  <c r="G575" i="6"/>
  <c r="F575" i="6"/>
  <c r="E575" i="6"/>
  <c r="D575" i="6"/>
  <c r="G574" i="6"/>
  <c r="F574" i="6"/>
  <c r="E574" i="6"/>
  <c r="D574" i="6"/>
  <c r="G573" i="6"/>
  <c r="F573" i="6"/>
  <c r="E573" i="6"/>
  <c r="D573" i="6"/>
  <c r="G572" i="6"/>
  <c r="F572" i="6"/>
  <c r="E572" i="6"/>
  <c r="D572" i="6"/>
  <c r="G571" i="6"/>
  <c r="F571" i="6"/>
  <c r="E571" i="6"/>
  <c r="D571" i="6"/>
  <c r="G570" i="6"/>
  <c r="F570" i="6"/>
  <c r="E570" i="6"/>
  <c r="D570" i="6"/>
  <c r="G569" i="6"/>
  <c r="F569" i="6"/>
  <c r="E569" i="6"/>
  <c r="D569" i="6"/>
  <c r="G568" i="6"/>
  <c r="F568" i="6"/>
  <c r="E568" i="6"/>
  <c r="D568" i="6"/>
  <c r="G567" i="6"/>
  <c r="F567" i="6"/>
  <c r="E567" i="6"/>
  <c r="D567" i="6"/>
  <c r="G566" i="6"/>
  <c r="F566" i="6"/>
  <c r="E566" i="6"/>
  <c r="D566" i="6"/>
  <c r="G565" i="6"/>
  <c r="F565" i="6"/>
  <c r="E565" i="6"/>
  <c r="D565" i="6"/>
  <c r="G564" i="6"/>
  <c r="F564" i="6"/>
  <c r="E564" i="6"/>
  <c r="D564" i="6"/>
  <c r="G563" i="6"/>
  <c r="F563" i="6"/>
  <c r="E563" i="6"/>
  <c r="D563" i="6"/>
  <c r="G562" i="6"/>
  <c r="F562" i="6"/>
  <c r="E562" i="6"/>
  <c r="D562" i="6"/>
  <c r="G561" i="6"/>
  <c r="F561" i="6"/>
  <c r="E561" i="6"/>
  <c r="D561" i="6"/>
  <c r="G560" i="6"/>
  <c r="F560" i="6"/>
  <c r="E560" i="6"/>
  <c r="D560" i="6"/>
  <c r="G559" i="6"/>
  <c r="F559" i="6"/>
  <c r="E559" i="6"/>
  <c r="D559" i="6"/>
  <c r="G558" i="6"/>
  <c r="F558" i="6"/>
  <c r="E558" i="6"/>
  <c r="D558" i="6"/>
  <c r="G557" i="6"/>
  <c r="F557" i="6"/>
  <c r="E557" i="6"/>
  <c r="D557" i="6"/>
  <c r="G556" i="6"/>
  <c r="F556" i="6"/>
  <c r="E556" i="6"/>
  <c r="D556" i="6"/>
  <c r="G555" i="6"/>
  <c r="F555" i="6"/>
  <c r="E555" i="6"/>
  <c r="D555" i="6"/>
  <c r="G554" i="6"/>
  <c r="F554" i="6"/>
  <c r="E554" i="6"/>
  <c r="D554" i="6"/>
  <c r="G553" i="6"/>
  <c r="F553" i="6"/>
  <c r="E553" i="6"/>
  <c r="D553" i="6"/>
  <c r="G552" i="6"/>
  <c r="F552" i="6"/>
  <c r="E552" i="6"/>
  <c r="D552" i="6"/>
  <c r="G551" i="6"/>
  <c r="F551" i="6"/>
  <c r="E551" i="6"/>
  <c r="D551" i="6"/>
  <c r="G550" i="6"/>
  <c r="F550" i="6"/>
  <c r="E550" i="6"/>
  <c r="D550" i="6"/>
  <c r="G549" i="6"/>
  <c r="F549" i="6"/>
  <c r="E549" i="6"/>
  <c r="D549" i="6"/>
  <c r="G548" i="6"/>
  <c r="F548" i="6"/>
  <c r="E548" i="6"/>
  <c r="D548" i="6"/>
  <c r="G547" i="6"/>
  <c r="F547" i="6"/>
  <c r="E547" i="6"/>
  <c r="D547" i="6"/>
  <c r="G546" i="6"/>
  <c r="F546" i="6"/>
  <c r="E546" i="6"/>
  <c r="D546" i="6"/>
  <c r="G545" i="6"/>
  <c r="F545" i="6"/>
  <c r="E545" i="6"/>
  <c r="D545" i="6"/>
  <c r="G544" i="6"/>
  <c r="F544" i="6"/>
  <c r="E544" i="6"/>
  <c r="D544" i="6"/>
  <c r="G543" i="6"/>
  <c r="F543" i="6"/>
  <c r="E543" i="6"/>
  <c r="D543" i="6"/>
  <c r="G542" i="6"/>
  <c r="F542" i="6"/>
  <c r="E542" i="6"/>
  <c r="D542" i="6"/>
  <c r="G541" i="6"/>
  <c r="F541" i="6"/>
  <c r="E541" i="6"/>
  <c r="D541" i="6"/>
  <c r="G540" i="6"/>
  <c r="F540" i="6"/>
  <c r="E540" i="6"/>
  <c r="D540" i="6"/>
  <c r="G539" i="6"/>
  <c r="F539" i="6"/>
  <c r="E539" i="6"/>
  <c r="D539" i="6"/>
  <c r="G538" i="6"/>
  <c r="F538" i="6"/>
  <c r="E538" i="6"/>
  <c r="D538" i="6"/>
  <c r="G537" i="6"/>
  <c r="F537" i="6"/>
  <c r="E537" i="6"/>
  <c r="D537" i="6"/>
  <c r="G536" i="6"/>
  <c r="F536" i="6"/>
  <c r="E536" i="6"/>
  <c r="D536" i="6"/>
  <c r="G535" i="6"/>
  <c r="F535" i="6"/>
  <c r="E535" i="6"/>
  <c r="D535" i="6"/>
  <c r="G534" i="6"/>
  <c r="F534" i="6"/>
  <c r="E534" i="6"/>
  <c r="D534" i="6"/>
  <c r="G533" i="6"/>
  <c r="F533" i="6"/>
  <c r="E533" i="6"/>
  <c r="D533" i="6"/>
  <c r="G532" i="6"/>
  <c r="F532" i="6"/>
  <c r="E532" i="6"/>
  <c r="D532" i="6"/>
  <c r="G531" i="6"/>
  <c r="F531" i="6"/>
  <c r="E531" i="6"/>
  <c r="D531" i="6"/>
  <c r="G530" i="6"/>
  <c r="F530" i="6"/>
  <c r="E530" i="6"/>
  <c r="D530" i="6"/>
  <c r="G529" i="6"/>
  <c r="F529" i="6"/>
  <c r="E529" i="6"/>
  <c r="D529" i="6"/>
  <c r="G528" i="6"/>
  <c r="F528" i="6"/>
  <c r="E528" i="6"/>
  <c r="D528" i="6"/>
  <c r="G527" i="6"/>
  <c r="F527" i="6"/>
  <c r="E527" i="6"/>
  <c r="D527" i="6"/>
  <c r="G526" i="6"/>
  <c r="F526" i="6"/>
  <c r="E526" i="6"/>
  <c r="D526" i="6"/>
  <c r="G525" i="6"/>
  <c r="F525" i="6"/>
  <c r="E525" i="6"/>
  <c r="D525" i="6"/>
  <c r="G524" i="6"/>
  <c r="F524" i="6"/>
  <c r="E524" i="6"/>
  <c r="D524" i="6"/>
  <c r="G523" i="6"/>
  <c r="F523" i="6"/>
  <c r="E523" i="6"/>
  <c r="D523" i="6"/>
  <c r="G522" i="6"/>
  <c r="F522" i="6"/>
  <c r="E522" i="6"/>
  <c r="D522" i="6"/>
  <c r="G521" i="6"/>
  <c r="F521" i="6"/>
  <c r="E521" i="6"/>
  <c r="D521" i="6"/>
  <c r="G520" i="6"/>
  <c r="F520" i="6"/>
  <c r="E520" i="6"/>
  <c r="D520" i="6"/>
  <c r="G519" i="6"/>
  <c r="F519" i="6"/>
  <c r="E519" i="6"/>
  <c r="D519" i="6"/>
  <c r="G518" i="6"/>
  <c r="F518" i="6"/>
  <c r="E518" i="6"/>
  <c r="D518" i="6"/>
  <c r="G517" i="6"/>
  <c r="F517" i="6"/>
  <c r="E517" i="6"/>
  <c r="D517" i="6"/>
  <c r="G516" i="6"/>
  <c r="F516" i="6"/>
  <c r="E516" i="6"/>
  <c r="D516" i="6"/>
  <c r="G515" i="6"/>
  <c r="F515" i="6"/>
  <c r="E515" i="6"/>
  <c r="D515" i="6"/>
  <c r="G514" i="6"/>
  <c r="F514" i="6"/>
  <c r="E514" i="6"/>
  <c r="D514" i="6"/>
  <c r="G513" i="6"/>
  <c r="F513" i="6"/>
  <c r="E513" i="6"/>
  <c r="D513" i="6"/>
  <c r="G512" i="6"/>
  <c r="F512" i="6"/>
  <c r="E512" i="6"/>
  <c r="D512" i="6"/>
  <c r="G511" i="6"/>
  <c r="F511" i="6"/>
  <c r="E511" i="6"/>
  <c r="D511" i="6"/>
  <c r="G510" i="6"/>
  <c r="F510" i="6"/>
  <c r="E510" i="6"/>
  <c r="D510" i="6"/>
  <c r="G509" i="6"/>
  <c r="F509" i="6"/>
  <c r="E509" i="6"/>
  <c r="D509" i="6"/>
  <c r="G508" i="6"/>
  <c r="F508" i="6"/>
  <c r="E508" i="6"/>
  <c r="D508" i="6"/>
  <c r="G507" i="6"/>
  <c r="F507" i="6"/>
  <c r="E507" i="6"/>
  <c r="D507" i="6"/>
  <c r="G506" i="6"/>
  <c r="F506" i="6"/>
  <c r="E506" i="6"/>
  <c r="D506" i="6"/>
  <c r="G505" i="6"/>
  <c r="F505" i="6"/>
  <c r="E505" i="6"/>
  <c r="D505" i="6"/>
  <c r="G504" i="6"/>
  <c r="F504" i="6"/>
  <c r="E504" i="6"/>
  <c r="D504" i="6"/>
  <c r="G503" i="6"/>
  <c r="F503" i="6"/>
  <c r="E503" i="6"/>
  <c r="D503" i="6"/>
  <c r="G502" i="6"/>
  <c r="F502" i="6"/>
  <c r="E502" i="6"/>
  <c r="D502" i="6"/>
  <c r="G501" i="6"/>
  <c r="F501" i="6"/>
  <c r="E501" i="6"/>
  <c r="D501" i="6"/>
  <c r="G500" i="6"/>
  <c r="F500" i="6"/>
  <c r="E500" i="6"/>
  <c r="D500" i="6"/>
  <c r="G499" i="6"/>
  <c r="F499" i="6"/>
  <c r="E499" i="6"/>
  <c r="D499" i="6"/>
  <c r="G498" i="6"/>
  <c r="F498" i="6"/>
  <c r="E498" i="6"/>
  <c r="D498" i="6"/>
  <c r="G497" i="6"/>
  <c r="F497" i="6"/>
  <c r="E497" i="6"/>
  <c r="D497" i="6"/>
  <c r="G496" i="6"/>
  <c r="F496" i="6"/>
  <c r="E496" i="6"/>
  <c r="D496" i="6"/>
  <c r="G495" i="6"/>
  <c r="F495" i="6"/>
  <c r="E495" i="6"/>
  <c r="D495" i="6"/>
  <c r="G494" i="6"/>
  <c r="F494" i="6"/>
  <c r="E494" i="6"/>
  <c r="D494" i="6"/>
  <c r="G493" i="6"/>
  <c r="F493" i="6"/>
  <c r="E493" i="6"/>
  <c r="D493" i="6"/>
  <c r="G492" i="6"/>
  <c r="F492" i="6"/>
  <c r="E492" i="6"/>
  <c r="D492" i="6"/>
  <c r="G491" i="6"/>
  <c r="F491" i="6"/>
  <c r="E491" i="6"/>
  <c r="D491" i="6"/>
  <c r="G490" i="6"/>
  <c r="F490" i="6"/>
  <c r="E490" i="6"/>
  <c r="D490" i="6"/>
  <c r="G489" i="6"/>
  <c r="F489" i="6"/>
  <c r="E489" i="6"/>
  <c r="D489" i="6"/>
  <c r="G488" i="6"/>
  <c r="F488" i="6"/>
  <c r="E488" i="6"/>
  <c r="D488" i="6"/>
  <c r="G487" i="6"/>
  <c r="F487" i="6"/>
  <c r="E487" i="6"/>
  <c r="D487" i="6"/>
  <c r="G486" i="6"/>
  <c r="F486" i="6"/>
  <c r="E486" i="6"/>
  <c r="D486" i="6"/>
  <c r="G485" i="6"/>
  <c r="F485" i="6"/>
  <c r="E485" i="6"/>
  <c r="D485" i="6"/>
  <c r="G484" i="6"/>
  <c r="F484" i="6"/>
  <c r="E484" i="6"/>
  <c r="D484" i="6"/>
  <c r="G483" i="6"/>
  <c r="F483" i="6"/>
  <c r="E483" i="6"/>
  <c r="D483" i="6"/>
  <c r="G482" i="6"/>
  <c r="F482" i="6"/>
  <c r="E482" i="6"/>
  <c r="D482" i="6"/>
  <c r="G481" i="6"/>
  <c r="F481" i="6"/>
  <c r="E481" i="6"/>
  <c r="D481" i="6"/>
  <c r="G480" i="6"/>
  <c r="F480" i="6"/>
  <c r="E480" i="6"/>
  <c r="D480" i="6"/>
  <c r="G479" i="6"/>
  <c r="F479" i="6"/>
  <c r="E479" i="6"/>
  <c r="D479" i="6"/>
  <c r="G478" i="6"/>
  <c r="F478" i="6"/>
  <c r="E478" i="6"/>
  <c r="D478" i="6"/>
  <c r="G477" i="6"/>
  <c r="F477" i="6"/>
  <c r="E477" i="6"/>
  <c r="D477" i="6"/>
  <c r="G476" i="6"/>
  <c r="F476" i="6"/>
  <c r="E476" i="6"/>
  <c r="D476" i="6"/>
  <c r="G475" i="6"/>
  <c r="F475" i="6"/>
  <c r="E475" i="6"/>
  <c r="D475" i="6"/>
  <c r="G474" i="6"/>
  <c r="F474" i="6"/>
  <c r="E474" i="6"/>
  <c r="D474" i="6"/>
  <c r="G473" i="6"/>
  <c r="F473" i="6"/>
  <c r="E473" i="6"/>
  <c r="D473" i="6"/>
  <c r="G472" i="6"/>
  <c r="F472" i="6"/>
  <c r="E472" i="6"/>
  <c r="D472" i="6"/>
  <c r="G471" i="6"/>
  <c r="F471" i="6"/>
  <c r="E471" i="6"/>
  <c r="D471" i="6"/>
  <c r="G470" i="6"/>
  <c r="F470" i="6"/>
  <c r="E470" i="6"/>
  <c r="D470" i="6"/>
  <c r="G469" i="6"/>
  <c r="F469" i="6"/>
  <c r="E469" i="6"/>
  <c r="D469" i="6"/>
  <c r="G468" i="6"/>
  <c r="F468" i="6"/>
  <c r="E468" i="6"/>
  <c r="D468" i="6"/>
  <c r="G467" i="6"/>
  <c r="F467" i="6"/>
  <c r="E467" i="6"/>
  <c r="D467" i="6"/>
  <c r="G466" i="6"/>
  <c r="F466" i="6"/>
  <c r="E466" i="6"/>
  <c r="D466" i="6"/>
  <c r="G465" i="6"/>
  <c r="F465" i="6"/>
  <c r="E465" i="6"/>
  <c r="D465" i="6"/>
  <c r="G464" i="6"/>
  <c r="F464" i="6"/>
  <c r="E464" i="6"/>
  <c r="D464" i="6"/>
  <c r="G463" i="6"/>
  <c r="F463" i="6"/>
  <c r="E463" i="6"/>
  <c r="D463" i="6"/>
  <c r="G462" i="6"/>
  <c r="F462" i="6"/>
  <c r="E462" i="6"/>
  <c r="D462" i="6"/>
  <c r="G461" i="6"/>
  <c r="F461" i="6"/>
  <c r="E461" i="6"/>
  <c r="D461" i="6"/>
  <c r="G460" i="6"/>
  <c r="F460" i="6"/>
  <c r="E460" i="6"/>
  <c r="D460" i="6"/>
  <c r="G459" i="6"/>
  <c r="F459" i="6"/>
  <c r="E459" i="6"/>
  <c r="D459" i="6"/>
  <c r="G458" i="6"/>
  <c r="F458" i="6"/>
  <c r="E458" i="6"/>
  <c r="D458" i="6"/>
  <c r="G457" i="6"/>
  <c r="F457" i="6"/>
  <c r="E457" i="6"/>
  <c r="D457" i="6"/>
  <c r="G456" i="6"/>
  <c r="F456" i="6"/>
  <c r="E456" i="6"/>
  <c r="D456" i="6"/>
  <c r="G455" i="6"/>
  <c r="F455" i="6"/>
  <c r="E455" i="6"/>
  <c r="D455" i="6"/>
  <c r="G454" i="6"/>
  <c r="F454" i="6"/>
  <c r="E454" i="6"/>
  <c r="D454" i="6"/>
  <c r="G453" i="6"/>
  <c r="F453" i="6"/>
  <c r="E453" i="6"/>
  <c r="D453" i="6"/>
  <c r="G452" i="6"/>
  <c r="F452" i="6"/>
  <c r="E452" i="6"/>
  <c r="D452" i="6"/>
  <c r="G451" i="6"/>
  <c r="F451" i="6"/>
  <c r="E451" i="6"/>
  <c r="D451" i="6"/>
  <c r="G450" i="6"/>
  <c r="F450" i="6"/>
  <c r="E450" i="6"/>
  <c r="D450" i="6"/>
  <c r="G449" i="6"/>
  <c r="F449" i="6"/>
  <c r="E449" i="6"/>
  <c r="D449" i="6"/>
  <c r="G448" i="6"/>
  <c r="F448" i="6"/>
  <c r="E448" i="6"/>
  <c r="D448" i="6"/>
  <c r="G447" i="6"/>
  <c r="F447" i="6"/>
  <c r="E447" i="6"/>
  <c r="D447" i="6"/>
  <c r="G446" i="6"/>
  <c r="F446" i="6"/>
  <c r="E446" i="6"/>
  <c r="D446" i="6"/>
  <c r="G445" i="6"/>
  <c r="F445" i="6"/>
  <c r="E445" i="6"/>
  <c r="D445" i="6"/>
  <c r="G444" i="6"/>
  <c r="F444" i="6"/>
  <c r="E444" i="6"/>
  <c r="D444" i="6"/>
  <c r="G443" i="6"/>
  <c r="F443" i="6"/>
  <c r="E443" i="6"/>
  <c r="D443" i="6"/>
  <c r="G442" i="6"/>
  <c r="F442" i="6"/>
  <c r="E442" i="6"/>
  <c r="D442" i="6"/>
  <c r="G441" i="6"/>
  <c r="F441" i="6"/>
  <c r="E441" i="6"/>
  <c r="D441" i="6"/>
  <c r="G440" i="6"/>
  <c r="F440" i="6"/>
  <c r="E440" i="6"/>
  <c r="D440" i="6"/>
  <c r="G439" i="6"/>
  <c r="F439" i="6"/>
  <c r="E439" i="6"/>
  <c r="D439" i="6"/>
  <c r="G438" i="6"/>
  <c r="F438" i="6"/>
  <c r="E438" i="6"/>
  <c r="D438" i="6"/>
  <c r="G437" i="6"/>
  <c r="F437" i="6"/>
  <c r="E437" i="6"/>
  <c r="D437" i="6"/>
  <c r="G436" i="6"/>
  <c r="F436" i="6"/>
  <c r="E436" i="6"/>
  <c r="D436" i="6"/>
  <c r="G435" i="6"/>
  <c r="F435" i="6"/>
  <c r="E435" i="6"/>
  <c r="D435" i="6"/>
  <c r="G434" i="6"/>
  <c r="F434" i="6"/>
  <c r="E434" i="6"/>
  <c r="D434" i="6"/>
  <c r="G433" i="6"/>
  <c r="F433" i="6"/>
  <c r="E433" i="6"/>
  <c r="D433" i="6"/>
  <c r="G432" i="6"/>
  <c r="F432" i="6"/>
  <c r="E432" i="6"/>
  <c r="D432" i="6"/>
  <c r="G431" i="6"/>
  <c r="F431" i="6"/>
  <c r="E431" i="6"/>
  <c r="D431" i="6"/>
  <c r="G430" i="6"/>
  <c r="F430" i="6"/>
  <c r="E430" i="6"/>
  <c r="D430" i="6"/>
  <c r="G429" i="6"/>
  <c r="F429" i="6"/>
  <c r="E429" i="6"/>
  <c r="D429" i="6"/>
  <c r="G428" i="6"/>
  <c r="F428" i="6"/>
  <c r="E428" i="6"/>
  <c r="D428" i="6"/>
  <c r="G427" i="6"/>
  <c r="F427" i="6"/>
  <c r="E427" i="6"/>
  <c r="D427" i="6"/>
  <c r="G426" i="6"/>
  <c r="F426" i="6"/>
  <c r="E426" i="6"/>
  <c r="D426" i="6"/>
  <c r="G425" i="6"/>
  <c r="F425" i="6"/>
  <c r="E425" i="6"/>
  <c r="D425" i="6"/>
  <c r="G424" i="6"/>
  <c r="F424" i="6"/>
  <c r="E424" i="6"/>
  <c r="D424" i="6"/>
  <c r="G423" i="6"/>
  <c r="F423" i="6"/>
  <c r="E423" i="6"/>
  <c r="D423" i="6"/>
  <c r="G422" i="6"/>
  <c r="F422" i="6"/>
  <c r="E422" i="6"/>
  <c r="D422" i="6"/>
  <c r="G421" i="6"/>
  <c r="F421" i="6"/>
  <c r="E421" i="6"/>
  <c r="D421" i="6"/>
  <c r="G420" i="6"/>
  <c r="F420" i="6"/>
  <c r="E420" i="6"/>
  <c r="D420" i="6"/>
  <c r="G419" i="6"/>
  <c r="F419" i="6"/>
  <c r="E419" i="6"/>
  <c r="D419" i="6"/>
  <c r="G418" i="6"/>
  <c r="F418" i="6"/>
  <c r="E418" i="6"/>
  <c r="D418" i="6"/>
  <c r="G417" i="6"/>
  <c r="F417" i="6"/>
  <c r="E417" i="6"/>
  <c r="D417" i="6"/>
  <c r="G416" i="6"/>
  <c r="F416" i="6"/>
  <c r="E416" i="6"/>
  <c r="D416" i="6"/>
  <c r="G415" i="6"/>
  <c r="F415" i="6"/>
  <c r="E415" i="6"/>
  <c r="D415" i="6"/>
  <c r="G414" i="6"/>
  <c r="F414" i="6"/>
  <c r="E414" i="6"/>
  <c r="D414" i="6"/>
  <c r="G413" i="6"/>
  <c r="F413" i="6"/>
  <c r="E413" i="6"/>
  <c r="D413" i="6"/>
  <c r="G412" i="6"/>
  <c r="F412" i="6"/>
  <c r="E412" i="6"/>
  <c r="D412" i="6"/>
  <c r="G411" i="6"/>
  <c r="F411" i="6"/>
  <c r="E411" i="6"/>
  <c r="D411" i="6"/>
  <c r="G410" i="6"/>
  <c r="F410" i="6"/>
  <c r="E410" i="6"/>
  <c r="D410" i="6"/>
  <c r="G409" i="6"/>
  <c r="F409" i="6"/>
  <c r="E409" i="6"/>
  <c r="D409" i="6"/>
  <c r="G408" i="6"/>
  <c r="F408" i="6"/>
  <c r="E408" i="6"/>
  <c r="D408" i="6"/>
  <c r="G407" i="6"/>
  <c r="F407" i="6"/>
  <c r="E407" i="6"/>
  <c r="D407" i="6"/>
  <c r="G406" i="6"/>
  <c r="F406" i="6"/>
  <c r="E406" i="6"/>
  <c r="D406" i="6"/>
  <c r="G405" i="6"/>
  <c r="F405" i="6"/>
  <c r="E405" i="6"/>
  <c r="D405" i="6"/>
  <c r="G404" i="6"/>
  <c r="F404" i="6"/>
  <c r="E404" i="6"/>
  <c r="D404" i="6"/>
  <c r="G403" i="6"/>
  <c r="F403" i="6"/>
  <c r="E403" i="6"/>
  <c r="D403" i="6"/>
  <c r="G402" i="6"/>
  <c r="F402" i="6"/>
  <c r="E402" i="6"/>
  <c r="D402" i="6"/>
  <c r="G401" i="6"/>
  <c r="F401" i="6"/>
  <c r="E401" i="6"/>
  <c r="D401" i="6"/>
  <c r="G400" i="6"/>
  <c r="F400" i="6"/>
  <c r="E400" i="6"/>
  <c r="D400" i="6"/>
  <c r="G399" i="6"/>
  <c r="F399" i="6"/>
  <c r="E399" i="6"/>
  <c r="D399" i="6"/>
  <c r="G398" i="6"/>
  <c r="F398" i="6"/>
  <c r="E398" i="6"/>
  <c r="D398" i="6"/>
  <c r="G397" i="6"/>
  <c r="F397" i="6"/>
  <c r="E397" i="6"/>
  <c r="D397" i="6"/>
  <c r="G396" i="6"/>
  <c r="F396" i="6"/>
  <c r="E396" i="6"/>
  <c r="D396" i="6"/>
  <c r="G395" i="6"/>
  <c r="F395" i="6"/>
  <c r="E395" i="6"/>
  <c r="D395" i="6"/>
  <c r="G394" i="6"/>
  <c r="F394" i="6"/>
  <c r="E394" i="6"/>
  <c r="D394" i="6"/>
  <c r="G393" i="6"/>
  <c r="F393" i="6"/>
  <c r="E393" i="6"/>
  <c r="D393" i="6"/>
  <c r="G392" i="6"/>
  <c r="F392" i="6"/>
  <c r="E392" i="6"/>
  <c r="D392" i="6"/>
  <c r="G391" i="6"/>
  <c r="F391" i="6"/>
  <c r="E391" i="6"/>
  <c r="D391" i="6"/>
  <c r="G390" i="6"/>
  <c r="F390" i="6"/>
  <c r="E390" i="6"/>
  <c r="D390" i="6"/>
  <c r="G389" i="6"/>
  <c r="F389" i="6"/>
  <c r="E389" i="6"/>
  <c r="D389" i="6"/>
  <c r="G388" i="6"/>
  <c r="F388" i="6"/>
  <c r="E388" i="6"/>
  <c r="D388" i="6"/>
  <c r="G387" i="6"/>
  <c r="F387" i="6"/>
  <c r="E387" i="6"/>
  <c r="D387" i="6"/>
  <c r="G386" i="6"/>
  <c r="F386" i="6"/>
  <c r="E386" i="6"/>
  <c r="D386" i="6"/>
  <c r="G385" i="6"/>
  <c r="F385" i="6"/>
  <c r="E385" i="6"/>
  <c r="D385" i="6"/>
  <c r="G384" i="6"/>
  <c r="F384" i="6"/>
  <c r="E384" i="6"/>
  <c r="D384" i="6"/>
  <c r="G383" i="6"/>
  <c r="F383" i="6"/>
  <c r="E383" i="6"/>
  <c r="D383" i="6"/>
  <c r="G382" i="6"/>
  <c r="F382" i="6"/>
  <c r="E382" i="6"/>
  <c r="D382" i="6"/>
  <c r="G381" i="6"/>
  <c r="F381" i="6"/>
  <c r="E381" i="6"/>
  <c r="D381" i="6"/>
  <c r="G380" i="6"/>
  <c r="F380" i="6"/>
  <c r="E380" i="6"/>
  <c r="D380" i="6"/>
  <c r="G379" i="6"/>
  <c r="F379" i="6"/>
  <c r="E379" i="6"/>
  <c r="D379" i="6"/>
  <c r="G378" i="6"/>
  <c r="F378" i="6"/>
  <c r="E378" i="6"/>
  <c r="D378" i="6"/>
  <c r="G377" i="6"/>
  <c r="F377" i="6"/>
  <c r="E377" i="6"/>
  <c r="D377" i="6"/>
  <c r="G376" i="6"/>
  <c r="F376" i="6"/>
  <c r="E376" i="6"/>
  <c r="D376" i="6"/>
  <c r="G375" i="6"/>
  <c r="F375" i="6"/>
  <c r="E375" i="6"/>
  <c r="D375" i="6"/>
  <c r="G374" i="6"/>
  <c r="F374" i="6"/>
  <c r="E374" i="6"/>
  <c r="D374" i="6"/>
  <c r="G373" i="6"/>
  <c r="F373" i="6"/>
  <c r="E373" i="6"/>
  <c r="D373" i="6"/>
  <c r="G372" i="6"/>
  <c r="F372" i="6"/>
  <c r="E372" i="6"/>
  <c r="D372" i="6"/>
  <c r="G371" i="6"/>
  <c r="F371" i="6"/>
  <c r="E371" i="6"/>
  <c r="D371" i="6"/>
  <c r="G370" i="6"/>
  <c r="F370" i="6"/>
  <c r="E370" i="6"/>
  <c r="D370" i="6"/>
  <c r="G369" i="6"/>
  <c r="F369" i="6"/>
  <c r="E369" i="6"/>
  <c r="D369" i="6"/>
  <c r="G368" i="6"/>
  <c r="F368" i="6"/>
  <c r="E368" i="6"/>
  <c r="D368" i="6"/>
  <c r="G367" i="6"/>
  <c r="F367" i="6"/>
  <c r="E367" i="6"/>
  <c r="D367" i="6"/>
  <c r="G366" i="6"/>
  <c r="F366" i="6"/>
  <c r="E366" i="6"/>
  <c r="D366" i="6"/>
  <c r="G365" i="6"/>
  <c r="F365" i="6"/>
  <c r="E365" i="6"/>
  <c r="D365" i="6"/>
  <c r="G364" i="6"/>
  <c r="F364" i="6"/>
  <c r="E364" i="6"/>
  <c r="D364" i="6"/>
  <c r="G363" i="6"/>
  <c r="F363" i="6"/>
  <c r="E363" i="6"/>
  <c r="D363" i="6"/>
  <c r="G362" i="6"/>
  <c r="F362" i="6"/>
  <c r="E362" i="6"/>
  <c r="D362" i="6"/>
  <c r="G361" i="6"/>
  <c r="F361" i="6"/>
  <c r="E361" i="6"/>
  <c r="D361" i="6"/>
  <c r="G360" i="6"/>
  <c r="F360" i="6"/>
  <c r="E360" i="6"/>
  <c r="D360" i="6"/>
  <c r="G359" i="6"/>
  <c r="F359" i="6"/>
  <c r="E359" i="6"/>
  <c r="D359" i="6"/>
  <c r="G358" i="6"/>
  <c r="F358" i="6"/>
  <c r="E358" i="6"/>
  <c r="D358" i="6"/>
  <c r="G357" i="6"/>
  <c r="F357" i="6"/>
  <c r="E357" i="6"/>
  <c r="D357" i="6"/>
  <c r="G356" i="6"/>
  <c r="F356" i="6"/>
  <c r="E356" i="6"/>
  <c r="D356" i="6"/>
  <c r="G355" i="6"/>
  <c r="F355" i="6"/>
  <c r="E355" i="6"/>
  <c r="D355" i="6"/>
  <c r="G354" i="6"/>
  <c r="F354" i="6"/>
  <c r="E354" i="6"/>
  <c r="D354" i="6"/>
  <c r="G353" i="6"/>
  <c r="F353" i="6"/>
  <c r="E353" i="6"/>
  <c r="D353" i="6"/>
  <c r="G352" i="6"/>
  <c r="F352" i="6"/>
  <c r="E352" i="6"/>
  <c r="D352" i="6"/>
  <c r="G351" i="6"/>
  <c r="F351" i="6"/>
  <c r="E351" i="6"/>
  <c r="D351" i="6"/>
  <c r="G350" i="6"/>
  <c r="F350" i="6"/>
  <c r="E350" i="6"/>
  <c r="D350" i="6"/>
  <c r="G349" i="6"/>
  <c r="F349" i="6"/>
  <c r="E349" i="6"/>
  <c r="D349" i="6"/>
  <c r="G348" i="6"/>
  <c r="F348" i="6"/>
  <c r="E348" i="6"/>
  <c r="D348" i="6"/>
  <c r="G347" i="6"/>
  <c r="F347" i="6"/>
  <c r="E347" i="6"/>
  <c r="D347" i="6"/>
  <c r="G346" i="6"/>
  <c r="F346" i="6"/>
  <c r="E346" i="6"/>
  <c r="D346" i="6"/>
  <c r="G345" i="6"/>
  <c r="F345" i="6"/>
  <c r="E345" i="6"/>
  <c r="D345" i="6"/>
  <c r="G344" i="6"/>
  <c r="F344" i="6"/>
  <c r="E344" i="6"/>
  <c r="D344" i="6"/>
  <c r="G343" i="6"/>
  <c r="F343" i="6"/>
  <c r="E343" i="6"/>
  <c r="D343" i="6"/>
  <c r="G342" i="6"/>
  <c r="F342" i="6"/>
  <c r="E342" i="6"/>
  <c r="D342" i="6"/>
  <c r="G341" i="6"/>
  <c r="F341" i="6"/>
  <c r="E341" i="6"/>
  <c r="D341" i="6"/>
  <c r="G340" i="6"/>
  <c r="F340" i="6"/>
  <c r="E340" i="6"/>
  <c r="D340" i="6"/>
  <c r="G339" i="6"/>
  <c r="F339" i="6"/>
  <c r="E339" i="6"/>
  <c r="D339" i="6"/>
  <c r="G338" i="6"/>
  <c r="F338" i="6"/>
  <c r="E338" i="6"/>
  <c r="D338" i="6"/>
  <c r="G337" i="6"/>
  <c r="F337" i="6"/>
  <c r="E337" i="6"/>
  <c r="D337" i="6"/>
  <c r="G336" i="6"/>
  <c r="F336" i="6"/>
  <c r="E336" i="6"/>
  <c r="D336" i="6"/>
  <c r="G335" i="6"/>
  <c r="F335" i="6"/>
  <c r="E335" i="6"/>
  <c r="D335" i="6"/>
  <c r="G334" i="6"/>
  <c r="F334" i="6"/>
  <c r="E334" i="6"/>
  <c r="D334" i="6"/>
  <c r="G333" i="6"/>
  <c r="F333" i="6"/>
  <c r="E333" i="6"/>
  <c r="D333" i="6"/>
  <c r="G332" i="6"/>
  <c r="F332" i="6"/>
  <c r="E332" i="6"/>
  <c r="D332" i="6"/>
  <c r="G331" i="6"/>
  <c r="F331" i="6"/>
  <c r="E331" i="6"/>
  <c r="D331" i="6"/>
  <c r="G330" i="6"/>
  <c r="F330" i="6"/>
  <c r="E330" i="6"/>
  <c r="D330" i="6"/>
  <c r="G329" i="6"/>
  <c r="F329" i="6"/>
  <c r="E329" i="6"/>
  <c r="D329" i="6"/>
  <c r="G328" i="6"/>
  <c r="F328" i="6"/>
  <c r="E328" i="6"/>
  <c r="D328" i="6"/>
  <c r="G327" i="6"/>
  <c r="F327" i="6"/>
  <c r="E327" i="6"/>
  <c r="D327" i="6"/>
  <c r="G326" i="6"/>
  <c r="F326" i="6"/>
  <c r="E326" i="6"/>
  <c r="D326" i="6"/>
  <c r="G325" i="6"/>
  <c r="F325" i="6"/>
  <c r="E325" i="6"/>
  <c r="D325" i="6"/>
  <c r="G324" i="6"/>
  <c r="F324" i="6"/>
  <c r="E324" i="6"/>
  <c r="D324" i="6"/>
  <c r="G323" i="6"/>
  <c r="F323" i="6"/>
  <c r="E323" i="6"/>
  <c r="D323" i="6"/>
  <c r="G322" i="6"/>
  <c r="F322" i="6"/>
  <c r="E322" i="6"/>
  <c r="D322" i="6"/>
  <c r="G321" i="6"/>
  <c r="F321" i="6"/>
  <c r="E321" i="6"/>
  <c r="D321" i="6"/>
  <c r="G320" i="6"/>
  <c r="F320" i="6"/>
  <c r="E320" i="6"/>
  <c r="D320" i="6"/>
  <c r="G319" i="6"/>
  <c r="F319" i="6"/>
  <c r="E319" i="6"/>
  <c r="D319" i="6"/>
  <c r="G318" i="6"/>
  <c r="F318" i="6"/>
  <c r="E318" i="6"/>
  <c r="D318" i="6"/>
  <c r="G317" i="6"/>
  <c r="F317" i="6"/>
  <c r="E317" i="6"/>
  <c r="D317" i="6"/>
  <c r="G316" i="6"/>
  <c r="F316" i="6"/>
  <c r="E316" i="6"/>
  <c r="D316" i="6"/>
  <c r="G315" i="6"/>
  <c r="F315" i="6"/>
  <c r="E315" i="6"/>
  <c r="D315" i="6"/>
  <c r="G314" i="6"/>
  <c r="F314" i="6"/>
  <c r="E314" i="6"/>
  <c r="D314" i="6"/>
  <c r="G313" i="6"/>
  <c r="F313" i="6"/>
  <c r="E313" i="6"/>
  <c r="D313" i="6"/>
  <c r="G312" i="6"/>
  <c r="F312" i="6"/>
  <c r="E312" i="6"/>
  <c r="D312" i="6"/>
  <c r="G311" i="6"/>
  <c r="F311" i="6"/>
  <c r="E311" i="6"/>
  <c r="D311" i="6"/>
  <c r="G310" i="6"/>
  <c r="F310" i="6"/>
  <c r="E310" i="6"/>
  <c r="D310" i="6"/>
  <c r="G309" i="6"/>
  <c r="F309" i="6"/>
  <c r="E309" i="6"/>
  <c r="D309" i="6"/>
  <c r="G308" i="6"/>
  <c r="F308" i="6"/>
  <c r="E308" i="6"/>
  <c r="D308" i="6"/>
  <c r="G307" i="6"/>
  <c r="F307" i="6"/>
  <c r="E307" i="6"/>
  <c r="D307" i="6"/>
  <c r="G306" i="6"/>
  <c r="F306" i="6"/>
  <c r="E306" i="6"/>
  <c r="D306" i="6"/>
  <c r="G305" i="6"/>
  <c r="F305" i="6"/>
  <c r="E305" i="6"/>
  <c r="D305" i="6"/>
  <c r="G304" i="6"/>
  <c r="F304" i="6"/>
  <c r="E304" i="6"/>
  <c r="D304" i="6"/>
  <c r="G303" i="6"/>
  <c r="F303" i="6"/>
  <c r="E303" i="6"/>
  <c r="D303" i="6"/>
  <c r="G302" i="6"/>
  <c r="F302" i="6"/>
  <c r="E302" i="6"/>
  <c r="D302" i="6"/>
  <c r="G301" i="6"/>
  <c r="F301" i="6"/>
  <c r="E301" i="6"/>
  <c r="D301" i="6"/>
  <c r="G300" i="6"/>
  <c r="F300" i="6"/>
  <c r="E300" i="6"/>
  <c r="D300" i="6"/>
  <c r="G299" i="6"/>
  <c r="F299" i="6"/>
  <c r="E299" i="6"/>
  <c r="D299" i="6"/>
  <c r="G298" i="6"/>
  <c r="F298" i="6"/>
  <c r="E298" i="6"/>
  <c r="D298" i="6"/>
  <c r="G297" i="6"/>
  <c r="F297" i="6"/>
  <c r="E297" i="6"/>
  <c r="D297" i="6"/>
  <c r="G296" i="6"/>
  <c r="F296" i="6"/>
  <c r="E296" i="6"/>
  <c r="D296" i="6"/>
  <c r="G295" i="6"/>
  <c r="F295" i="6"/>
  <c r="E295" i="6"/>
  <c r="D295" i="6"/>
  <c r="G294" i="6"/>
  <c r="F294" i="6"/>
  <c r="E294" i="6"/>
  <c r="D294" i="6"/>
  <c r="G293" i="6"/>
  <c r="F293" i="6"/>
  <c r="E293" i="6"/>
  <c r="D293" i="6"/>
  <c r="G292" i="6"/>
  <c r="F292" i="6"/>
  <c r="E292" i="6"/>
  <c r="D292" i="6"/>
  <c r="G291" i="6"/>
  <c r="F291" i="6"/>
  <c r="E291" i="6"/>
  <c r="D291" i="6"/>
  <c r="G290" i="6"/>
  <c r="F290" i="6"/>
  <c r="E290" i="6"/>
  <c r="D290" i="6"/>
  <c r="G289" i="6"/>
  <c r="F289" i="6"/>
  <c r="E289" i="6"/>
  <c r="D289" i="6"/>
  <c r="G288" i="6"/>
  <c r="F288" i="6"/>
  <c r="E288" i="6"/>
  <c r="D288" i="6"/>
  <c r="G287" i="6"/>
  <c r="F287" i="6"/>
  <c r="E287" i="6"/>
  <c r="D287" i="6"/>
  <c r="G286" i="6"/>
  <c r="F286" i="6"/>
  <c r="E286" i="6"/>
  <c r="D286" i="6"/>
  <c r="G285" i="6"/>
  <c r="F285" i="6"/>
  <c r="E285" i="6"/>
  <c r="D285" i="6"/>
  <c r="G284" i="6"/>
  <c r="F284" i="6"/>
  <c r="E284" i="6"/>
  <c r="D284" i="6"/>
  <c r="G283" i="6"/>
  <c r="F283" i="6"/>
  <c r="E283" i="6"/>
  <c r="D283" i="6"/>
  <c r="G282" i="6"/>
  <c r="F282" i="6"/>
  <c r="E282" i="6"/>
  <c r="D282" i="6"/>
  <c r="G281" i="6"/>
  <c r="F281" i="6"/>
  <c r="E281" i="6"/>
  <c r="D281" i="6"/>
  <c r="G280" i="6"/>
  <c r="F280" i="6"/>
  <c r="E280" i="6"/>
  <c r="D280" i="6"/>
  <c r="G279" i="6"/>
  <c r="F279" i="6"/>
  <c r="E279" i="6"/>
  <c r="D279" i="6"/>
  <c r="G278" i="6"/>
  <c r="F278" i="6"/>
  <c r="E278" i="6"/>
  <c r="D278" i="6"/>
  <c r="G277" i="6"/>
  <c r="F277" i="6"/>
  <c r="E277" i="6"/>
  <c r="D277" i="6"/>
  <c r="G276" i="6"/>
  <c r="F276" i="6"/>
  <c r="E276" i="6"/>
  <c r="D276" i="6"/>
  <c r="G275" i="6"/>
  <c r="F275" i="6"/>
  <c r="E275" i="6"/>
  <c r="D275" i="6"/>
  <c r="G274" i="6"/>
  <c r="F274" i="6"/>
  <c r="E274" i="6"/>
  <c r="D274" i="6"/>
  <c r="G273" i="6"/>
  <c r="F273" i="6"/>
  <c r="E273" i="6"/>
  <c r="D273" i="6"/>
  <c r="G272" i="6"/>
  <c r="F272" i="6"/>
  <c r="E272" i="6"/>
  <c r="D272" i="6"/>
  <c r="G271" i="6"/>
  <c r="F271" i="6"/>
  <c r="E271" i="6"/>
  <c r="D271" i="6"/>
  <c r="G270" i="6"/>
  <c r="F270" i="6"/>
  <c r="E270" i="6"/>
  <c r="D270" i="6"/>
  <c r="G269" i="6"/>
  <c r="F269" i="6"/>
  <c r="E269" i="6"/>
  <c r="D269" i="6"/>
  <c r="G268" i="6"/>
  <c r="F268" i="6"/>
  <c r="E268" i="6"/>
  <c r="D268" i="6"/>
  <c r="G267" i="6"/>
  <c r="F267" i="6"/>
  <c r="E267" i="6"/>
  <c r="D267" i="6"/>
  <c r="G266" i="6"/>
  <c r="F266" i="6"/>
  <c r="E266" i="6"/>
  <c r="D266" i="6"/>
  <c r="G265" i="6"/>
  <c r="F265" i="6"/>
  <c r="E265" i="6"/>
  <c r="D265" i="6"/>
  <c r="G264" i="6"/>
  <c r="F264" i="6"/>
  <c r="E264" i="6"/>
  <c r="D264" i="6"/>
  <c r="G263" i="6"/>
  <c r="F263" i="6"/>
  <c r="E263" i="6"/>
  <c r="D263" i="6"/>
  <c r="G262" i="6"/>
  <c r="F262" i="6"/>
  <c r="E262" i="6"/>
  <c r="D262" i="6"/>
  <c r="G261" i="6"/>
  <c r="F261" i="6"/>
  <c r="E261" i="6"/>
  <c r="D261" i="6"/>
  <c r="G260" i="6"/>
  <c r="F260" i="6"/>
  <c r="E260" i="6"/>
  <c r="D260" i="6"/>
  <c r="G259" i="6"/>
  <c r="F259" i="6"/>
  <c r="E259" i="6"/>
  <c r="D259" i="6"/>
  <c r="G258" i="6"/>
  <c r="F258" i="6"/>
  <c r="E258" i="6"/>
  <c r="D258" i="6"/>
  <c r="G257" i="6"/>
  <c r="F257" i="6"/>
  <c r="E257" i="6"/>
  <c r="D257" i="6"/>
  <c r="G256" i="6"/>
  <c r="F256" i="6"/>
  <c r="E256" i="6"/>
  <c r="D256" i="6"/>
  <c r="G255" i="6"/>
  <c r="F255" i="6"/>
  <c r="E255" i="6"/>
  <c r="D255" i="6"/>
  <c r="G254" i="6"/>
  <c r="F254" i="6"/>
  <c r="E254" i="6"/>
  <c r="D254" i="6"/>
  <c r="G253" i="6"/>
  <c r="F253" i="6"/>
  <c r="E253" i="6"/>
  <c r="D253" i="6"/>
  <c r="G252" i="6"/>
  <c r="F252" i="6"/>
  <c r="E252" i="6"/>
  <c r="D252" i="6"/>
  <c r="G251" i="6"/>
  <c r="F251" i="6"/>
  <c r="E251" i="6"/>
  <c r="D251" i="6"/>
  <c r="G250" i="6"/>
  <c r="F250" i="6"/>
  <c r="E250" i="6"/>
  <c r="D250" i="6"/>
  <c r="G249" i="6"/>
  <c r="F249" i="6"/>
  <c r="E249" i="6"/>
  <c r="D249" i="6"/>
  <c r="G248" i="6"/>
  <c r="F248" i="6"/>
  <c r="E248" i="6"/>
  <c r="D248" i="6"/>
  <c r="G247" i="6"/>
  <c r="F247" i="6"/>
  <c r="E247" i="6"/>
  <c r="D247" i="6"/>
  <c r="G246" i="6"/>
  <c r="F246" i="6"/>
  <c r="E246" i="6"/>
  <c r="D246" i="6"/>
  <c r="G245" i="6"/>
  <c r="F245" i="6"/>
  <c r="E245" i="6"/>
  <c r="D245" i="6"/>
  <c r="G244" i="6"/>
  <c r="F244" i="6"/>
  <c r="E244" i="6"/>
  <c r="D244" i="6"/>
  <c r="G243" i="6"/>
  <c r="F243" i="6"/>
  <c r="E243" i="6"/>
  <c r="D243" i="6"/>
  <c r="G242" i="6"/>
  <c r="F242" i="6"/>
  <c r="E242" i="6"/>
  <c r="D242" i="6"/>
  <c r="G241" i="6"/>
  <c r="F241" i="6"/>
  <c r="E241" i="6"/>
  <c r="D241" i="6"/>
  <c r="G240" i="6"/>
  <c r="F240" i="6"/>
  <c r="E240" i="6"/>
  <c r="D240" i="6"/>
  <c r="G239" i="6"/>
  <c r="F239" i="6"/>
  <c r="E239" i="6"/>
  <c r="D239" i="6"/>
  <c r="G238" i="6"/>
  <c r="F238" i="6"/>
  <c r="E238" i="6"/>
  <c r="D238" i="6"/>
  <c r="G237" i="6"/>
  <c r="F237" i="6"/>
  <c r="E237" i="6"/>
  <c r="D237" i="6"/>
  <c r="G236" i="6"/>
  <c r="F236" i="6"/>
  <c r="E236" i="6"/>
  <c r="D236" i="6"/>
  <c r="G235" i="6"/>
  <c r="F235" i="6"/>
  <c r="E235" i="6"/>
  <c r="D235" i="6"/>
  <c r="G234" i="6"/>
  <c r="F234" i="6"/>
  <c r="E234" i="6"/>
  <c r="D234" i="6"/>
  <c r="G233" i="6"/>
  <c r="F233" i="6"/>
  <c r="E233" i="6"/>
  <c r="D233" i="6"/>
  <c r="G232" i="6"/>
  <c r="F232" i="6"/>
  <c r="E232" i="6"/>
  <c r="D232" i="6"/>
  <c r="G231" i="6"/>
  <c r="F231" i="6"/>
  <c r="E231" i="6"/>
  <c r="D231" i="6"/>
  <c r="G230" i="6"/>
  <c r="F230" i="6"/>
  <c r="E230" i="6"/>
  <c r="D230" i="6"/>
  <c r="G229" i="6"/>
  <c r="F229" i="6"/>
  <c r="E229" i="6"/>
  <c r="D229" i="6"/>
  <c r="G228" i="6"/>
  <c r="F228" i="6"/>
  <c r="E228" i="6"/>
  <c r="D228" i="6"/>
  <c r="G227" i="6"/>
  <c r="F227" i="6"/>
  <c r="E227" i="6"/>
  <c r="D227" i="6"/>
  <c r="G226" i="6"/>
  <c r="F226" i="6"/>
  <c r="E226" i="6"/>
  <c r="D226" i="6"/>
  <c r="G225" i="6"/>
  <c r="F225" i="6"/>
  <c r="E225" i="6"/>
  <c r="D225" i="6"/>
  <c r="G224" i="6"/>
  <c r="F224" i="6"/>
  <c r="E224" i="6"/>
  <c r="D224" i="6"/>
  <c r="G223" i="6"/>
  <c r="F223" i="6"/>
  <c r="E223" i="6"/>
  <c r="D223" i="6"/>
  <c r="G222" i="6"/>
  <c r="F222" i="6"/>
  <c r="E222" i="6"/>
  <c r="D222" i="6"/>
  <c r="G221" i="6"/>
  <c r="F221" i="6"/>
  <c r="E221" i="6"/>
  <c r="D221" i="6"/>
  <c r="G220" i="6"/>
  <c r="F220" i="6"/>
  <c r="E220" i="6"/>
  <c r="D220" i="6"/>
  <c r="G219" i="6"/>
  <c r="F219" i="6"/>
  <c r="E219" i="6"/>
  <c r="D219" i="6"/>
  <c r="G218" i="6"/>
  <c r="F218" i="6"/>
  <c r="E218" i="6"/>
  <c r="D218" i="6"/>
  <c r="G217" i="6"/>
  <c r="F217" i="6"/>
  <c r="E217" i="6"/>
  <c r="D217" i="6"/>
  <c r="G216" i="6"/>
  <c r="F216" i="6"/>
  <c r="E216" i="6"/>
  <c r="D216" i="6"/>
  <c r="G215" i="6"/>
  <c r="F215" i="6"/>
  <c r="E215" i="6"/>
  <c r="D215" i="6"/>
  <c r="G214" i="6"/>
  <c r="F214" i="6"/>
  <c r="E214" i="6"/>
  <c r="D214" i="6"/>
  <c r="G213" i="6"/>
  <c r="F213" i="6"/>
  <c r="E213" i="6"/>
  <c r="D213" i="6"/>
  <c r="G212" i="6"/>
  <c r="F212" i="6"/>
  <c r="E212" i="6"/>
  <c r="D212" i="6"/>
  <c r="G211" i="6"/>
  <c r="F211" i="6"/>
  <c r="E211" i="6"/>
  <c r="D211" i="6"/>
  <c r="G210" i="6"/>
  <c r="F210" i="6"/>
  <c r="E210" i="6"/>
  <c r="D210" i="6"/>
  <c r="G209" i="6"/>
  <c r="F209" i="6"/>
  <c r="E209" i="6"/>
  <c r="D209" i="6"/>
  <c r="G208" i="6"/>
  <c r="F208" i="6"/>
  <c r="E208" i="6"/>
  <c r="D208" i="6"/>
  <c r="G207" i="6"/>
  <c r="F207" i="6"/>
  <c r="E207" i="6"/>
  <c r="D207" i="6"/>
  <c r="G206" i="6"/>
  <c r="F206" i="6"/>
  <c r="E206" i="6"/>
  <c r="D206" i="6"/>
  <c r="G205" i="6"/>
  <c r="F205" i="6"/>
  <c r="E205" i="6"/>
  <c r="D205" i="6"/>
  <c r="G204" i="6"/>
  <c r="F204" i="6"/>
  <c r="E204" i="6"/>
  <c r="D204" i="6"/>
  <c r="G203" i="6"/>
  <c r="F203" i="6"/>
  <c r="E203" i="6"/>
  <c r="D203" i="6"/>
  <c r="G202" i="6"/>
  <c r="F202" i="6"/>
  <c r="E202" i="6"/>
  <c r="D202" i="6"/>
  <c r="G201" i="6"/>
  <c r="F201" i="6"/>
  <c r="E201" i="6"/>
  <c r="D201" i="6"/>
  <c r="G200" i="6"/>
  <c r="F200" i="6"/>
  <c r="E200" i="6"/>
  <c r="D200" i="6"/>
  <c r="G199" i="6"/>
  <c r="F199" i="6"/>
  <c r="E199" i="6"/>
  <c r="D199" i="6"/>
  <c r="G198" i="6"/>
  <c r="F198" i="6"/>
  <c r="E198" i="6"/>
  <c r="D198" i="6"/>
  <c r="G197" i="6"/>
  <c r="F197" i="6"/>
  <c r="E197" i="6"/>
  <c r="D197" i="6"/>
  <c r="G196" i="6"/>
  <c r="F196" i="6"/>
  <c r="E196" i="6"/>
  <c r="D196" i="6"/>
  <c r="G195" i="6"/>
  <c r="F195" i="6"/>
  <c r="E195" i="6"/>
  <c r="D195" i="6"/>
  <c r="G194" i="6"/>
  <c r="F194" i="6"/>
  <c r="E194" i="6"/>
  <c r="D194" i="6"/>
  <c r="G193" i="6"/>
  <c r="F193" i="6"/>
  <c r="E193" i="6"/>
  <c r="D193" i="6"/>
  <c r="G192" i="6"/>
  <c r="F192" i="6"/>
  <c r="E192" i="6"/>
  <c r="D192" i="6"/>
  <c r="G191" i="6"/>
  <c r="F191" i="6"/>
  <c r="E191" i="6"/>
  <c r="D191" i="6"/>
  <c r="G190" i="6"/>
  <c r="F190" i="6"/>
  <c r="E190" i="6"/>
  <c r="D190" i="6"/>
  <c r="G189" i="6"/>
  <c r="F189" i="6"/>
  <c r="E189" i="6"/>
  <c r="D189" i="6"/>
  <c r="G188" i="6"/>
  <c r="F188" i="6"/>
  <c r="E188" i="6"/>
  <c r="D188" i="6"/>
  <c r="G187" i="6"/>
  <c r="F187" i="6"/>
  <c r="E187" i="6"/>
  <c r="D187" i="6"/>
  <c r="G186" i="6"/>
  <c r="F186" i="6"/>
  <c r="E186" i="6"/>
  <c r="D186" i="6"/>
  <c r="G185" i="6"/>
  <c r="F185" i="6"/>
  <c r="E185" i="6"/>
  <c r="D185" i="6"/>
  <c r="G184" i="6"/>
  <c r="F184" i="6"/>
  <c r="E184" i="6"/>
  <c r="D184" i="6"/>
  <c r="G183" i="6"/>
  <c r="F183" i="6"/>
  <c r="E183" i="6"/>
  <c r="D183" i="6"/>
  <c r="G182" i="6"/>
  <c r="F182" i="6"/>
  <c r="E182" i="6"/>
  <c r="D182" i="6"/>
  <c r="G181" i="6"/>
  <c r="F181" i="6"/>
  <c r="E181" i="6"/>
  <c r="D181" i="6"/>
  <c r="G180" i="6"/>
  <c r="F180" i="6"/>
  <c r="E180" i="6"/>
  <c r="D180" i="6"/>
  <c r="G179" i="6"/>
  <c r="F179" i="6"/>
  <c r="E179" i="6"/>
  <c r="D179" i="6"/>
  <c r="G178" i="6"/>
  <c r="F178" i="6"/>
  <c r="E178" i="6"/>
  <c r="D178" i="6"/>
  <c r="G177" i="6"/>
  <c r="F177" i="6"/>
  <c r="E177" i="6"/>
  <c r="D177" i="6"/>
  <c r="G176" i="6"/>
  <c r="F176" i="6"/>
  <c r="E176" i="6"/>
  <c r="D176" i="6"/>
  <c r="G175" i="6"/>
  <c r="F175" i="6"/>
  <c r="E175" i="6"/>
  <c r="D175" i="6"/>
  <c r="G174" i="6"/>
  <c r="F174" i="6"/>
  <c r="E174" i="6"/>
  <c r="D174" i="6"/>
  <c r="G173" i="6"/>
  <c r="F173" i="6"/>
  <c r="E173" i="6"/>
  <c r="D173" i="6"/>
  <c r="G172" i="6"/>
  <c r="F172" i="6"/>
  <c r="E172" i="6"/>
  <c r="D172" i="6"/>
  <c r="G171" i="6"/>
  <c r="F171" i="6"/>
  <c r="E171" i="6"/>
  <c r="D171" i="6"/>
  <c r="G170" i="6"/>
  <c r="F170" i="6"/>
  <c r="E170" i="6"/>
  <c r="D170" i="6"/>
  <c r="G169" i="6"/>
  <c r="F169" i="6"/>
  <c r="E169" i="6"/>
  <c r="D169" i="6"/>
  <c r="G168" i="6"/>
  <c r="F168" i="6"/>
  <c r="E168" i="6"/>
  <c r="D168" i="6"/>
  <c r="G167" i="6"/>
  <c r="F167" i="6"/>
  <c r="E167" i="6"/>
  <c r="D167" i="6"/>
  <c r="G166" i="6"/>
  <c r="F166" i="6"/>
  <c r="E166" i="6"/>
  <c r="D166" i="6"/>
  <c r="G165" i="6"/>
  <c r="F165" i="6"/>
  <c r="E165" i="6"/>
  <c r="D165" i="6"/>
  <c r="G164" i="6"/>
  <c r="F164" i="6"/>
  <c r="E164" i="6"/>
  <c r="D164" i="6"/>
  <c r="G163" i="6"/>
  <c r="F163" i="6"/>
  <c r="E163" i="6"/>
  <c r="D163" i="6"/>
  <c r="G162" i="6"/>
  <c r="F162" i="6"/>
  <c r="E162" i="6"/>
  <c r="D162" i="6"/>
  <c r="G161" i="6"/>
  <c r="F161" i="6"/>
  <c r="E161" i="6"/>
  <c r="D161" i="6"/>
  <c r="G160" i="6"/>
  <c r="F160" i="6"/>
  <c r="E160" i="6"/>
  <c r="D160" i="6"/>
  <c r="G159" i="6"/>
  <c r="F159" i="6"/>
  <c r="E159" i="6"/>
  <c r="D159" i="6"/>
  <c r="G158" i="6"/>
  <c r="F158" i="6"/>
  <c r="E158" i="6"/>
  <c r="D158" i="6"/>
  <c r="G157" i="6"/>
  <c r="F157" i="6"/>
  <c r="E157" i="6"/>
  <c r="D157" i="6"/>
  <c r="G156" i="6"/>
  <c r="F156" i="6"/>
  <c r="E156" i="6"/>
  <c r="D156" i="6"/>
  <c r="G155" i="6"/>
  <c r="F155" i="6"/>
  <c r="E155" i="6"/>
  <c r="D155" i="6"/>
  <c r="G154" i="6"/>
  <c r="F154" i="6"/>
  <c r="E154" i="6"/>
  <c r="D154" i="6"/>
  <c r="G153" i="6"/>
  <c r="F153" i="6"/>
  <c r="E153" i="6"/>
  <c r="D153" i="6"/>
  <c r="G152" i="6"/>
  <c r="F152" i="6"/>
  <c r="E152" i="6"/>
  <c r="D152" i="6"/>
  <c r="G151" i="6"/>
  <c r="F151" i="6"/>
  <c r="E151" i="6"/>
  <c r="D151" i="6"/>
  <c r="G150" i="6"/>
  <c r="F150" i="6"/>
  <c r="E150" i="6"/>
  <c r="D150" i="6"/>
  <c r="G149" i="6"/>
  <c r="F149" i="6"/>
  <c r="E149" i="6"/>
  <c r="D149" i="6"/>
  <c r="G148" i="6"/>
  <c r="F148" i="6"/>
  <c r="E148" i="6"/>
  <c r="D148" i="6"/>
  <c r="G147" i="6"/>
  <c r="F147" i="6"/>
  <c r="E147" i="6"/>
  <c r="D147" i="6"/>
  <c r="G146" i="6"/>
  <c r="F146" i="6"/>
  <c r="E146" i="6"/>
  <c r="D146" i="6"/>
  <c r="G145" i="6"/>
  <c r="F145" i="6"/>
  <c r="E145" i="6"/>
  <c r="D145" i="6"/>
  <c r="G144" i="6"/>
  <c r="F144" i="6"/>
  <c r="E144" i="6"/>
  <c r="D144" i="6"/>
  <c r="G143" i="6"/>
  <c r="F143" i="6"/>
  <c r="E143" i="6"/>
  <c r="D143" i="6"/>
  <c r="G142" i="6"/>
  <c r="F142" i="6"/>
  <c r="E142" i="6"/>
  <c r="D142" i="6"/>
  <c r="G141" i="6"/>
  <c r="F141" i="6"/>
  <c r="E141" i="6"/>
  <c r="D141" i="6"/>
  <c r="G140" i="6"/>
  <c r="F140" i="6"/>
  <c r="E140" i="6"/>
  <c r="D140" i="6"/>
  <c r="G139" i="6"/>
  <c r="F139" i="6"/>
  <c r="E139" i="6"/>
  <c r="D139" i="6"/>
  <c r="G138" i="6"/>
  <c r="F138" i="6"/>
  <c r="E138" i="6"/>
  <c r="D138" i="6"/>
  <c r="G137" i="6"/>
  <c r="F137" i="6"/>
  <c r="E137" i="6"/>
  <c r="D137" i="6"/>
  <c r="G136" i="6"/>
  <c r="F136" i="6"/>
  <c r="E136" i="6"/>
  <c r="D136" i="6"/>
  <c r="G135" i="6"/>
  <c r="F135" i="6"/>
  <c r="E135" i="6"/>
  <c r="D135" i="6"/>
  <c r="G134" i="6"/>
  <c r="F134" i="6"/>
  <c r="E134" i="6"/>
  <c r="D134" i="6"/>
  <c r="G133" i="6"/>
  <c r="F133" i="6"/>
  <c r="E133" i="6"/>
  <c r="D133" i="6"/>
  <c r="G132" i="6"/>
  <c r="F132" i="6"/>
  <c r="E132" i="6"/>
  <c r="D132" i="6"/>
  <c r="G131" i="6"/>
  <c r="F131" i="6"/>
  <c r="E131" i="6"/>
  <c r="D131" i="6"/>
  <c r="G130" i="6"/>
  <c r="F130" i="6"/>
  <c r="E130" i="6"/>
  <c r="D130" i="6"/>
  <c r="G129" i="6"/>
  <c r="F129" i="6"/>
  <c r="E129" i="6"/>
  <c r="D129" i="6"/>
  <c r="G128" i="6"/>
  <c r="F128" i="6"/>
  <c r="E128" i="6"/>
  <c r="D128" i="6"/>
  <c r="G127" i="6"/>
  <c r="F127" i="6"/>
  <c r="E127" i="6"/>
  <c r="D127" i="6"/>
  <c r="G126" i="6"/>
  <c r="F126" i="6"/>
  <c r="E126" i="6"/>
  <c r="D126" i="6"/>
  <c r="G125" i="6"/>
  <c r="F125" i="6"/>
  <c r="E125" i="6"/>
  <c r="D125" i="6"/>
  <c r="G124" i="6"/>
  <c r="F124" i="6"/>
  <c r="E124" i="6"/>
  <c r="D124" i="6"/>
  <c r="G123" i="6"/>
  <c r="F123" i="6"/>
  <c r="E123" i="6"/>
  <c r="D123" i="6"/>
  <c r="G122" i="6"/>
  <c r="F122" i="6"/>
  <c r="E122" i="6"/>
  <c r="D122" i="6"/>
  <c r="G121" i="6"/>
  <c r="F121" i="6"/>
  <c r="E121" i="6"/>
  <c r="D121" i="6"/>
  <c r="G120" i="6"/>
  <c r="F120" i="6"/>
  <c r="E120" i="6"/>
  <c r="D120" i="6"/>
  <c r="G119" i="6"/>
  <c r="F119" i="6"/>
  <c r="E119" i="6"/>
  <c r="D119" i="6"/>
  <c r="G118" i="6"/>
  <c r="F118" i="6"/>
  <c r="E118" i="6"/>
  <c r="D118" i="6"/>
  <c r="G117" i="6"/>
  <c r="F117" i="6"/>
  <c r="E117" i="6"/>
  <c r="D117" i="6"/>
  <c r="G116" i="6"/>
  <c r="F116" i="6"/>
  <c r="E116" i="6"/>
  <c r="D116" i="6"/>
  <c r="G115" i="6"/>
  <c r="F115" i="6"/>
  <c r="E115" i="6"/>
  <c r="D115" i="6"/>
  <c r="G114" i="6"/>
  <c r="F114" i="6"/>
  <c r="E114" i="6"/>
  <c r="D114" i="6"/>
  <c r="G113" i="6"/>
  <c r="F113" i="6"/>
  <c r="E113" i="6"/>
  <c r="D113" i="6"/>
  <c r="G112" i="6"/>
  <c r="F112" i="6"/>
  <c r="E112" i="6"/>
  <c r="D112" i="6"/>
  <c r="G111" i="6"/>
  <c r="F111" i="6"/>
  <c r="E111" i="6"/>
  <c r="D111" i="6"/>
  <c r="G110" i="6"/>
  <c r="F110" i="6"/>
  <c r="E110" i="6"/>
  <c r="D110" i="6"/>
  <c r="G109" i="6"/>
  <c r="F109" i="6"/>
  <c r="E109" i="6"/>
  <c r="D109" i="6"/>
  <c r="G108" i="6"/>
  <c r="F108" i="6"/>
  <c r="E108" i="6"/>
  <c r="D108" i="6"/>
  <c r="G107" i="6"/>
  <c r="F107" i="6"/>
  <c r="E107" i="6"/>
  <c r="D107" i="6"/>
  <c r="G106" i="6"/>
  <c r="F106" i="6"/>
  <c r="E106" i="6"/>
  <c r="D106" i="6"/>
  <c r="G105" i="6"/>
  <c r="F105" i="6"/>
  <c r="E105" i="6"/>
  <c r="D105" i="6"/>
  <c r="G104" i="6"/>
  <c r="F104" i="6"/>
  <c r="E104" i="6"/>
  <c r="D104" i="6"/>
  <c r="G103" i="6"/>
  <c r="F103" i="6"/>
  <c r="E103" i="6"/>
  <c r="D103" i="6"/>
  <c r="G102" i="6"/>
  <c r="F102" i="6"/>
  <c r="E102" i="6"/>
  <c r="D102" i="6"/>
  <c r="G101" i="6"/>
  <c r="F101" i="6"/>
  <c r="E101" i="6"/>
  <c r="D101" i="6"/>
  <c r="G100" i="6"/>
  <c r="F100" i="6"/>
  <c r="E100" i="6"/>
  <c r="D100" i="6"/>
  <c r="G99" i="6"/>
  <c r="F99" i="6"/>
  <c r="E99" i="6"/>
  <c r="D99" i="6"/>
  <c r="G98" i="6"/>
  <c r="F98" i="6"/>
  <c r="E98" i="6"/>
  <c r="D98" i="6"/>
  <c r="G97" i="6"/>
  <c r="F97" i="6"/>
  <c r="E97" i="6"/>
  <c r="D97" i="6"/>
  <c r="G96" i="6"/>
  <c r="F96" i="6"/>
  <c r="E96" i="6"/>
  <c r="D96" i="6"/>
  <c r="G95" i="6"/>
  <c r="F95" i="6"/>
  <c r="E95" i="6"/>
  <c r="D95" i="6"/>
  <c r="G94" i="6"/>
  <c r="F94" i="6"/>
  <c r="E94" i="6"/>
  <c r="D94" i="6"/>
  <c r="G93" i="6"/>
  <c r="F93" i="6"/>
  <c r="E93" i="6"/>
  <c r="D93" i="6"/>
  <c r="G92" i="6"/>
  <c r="F92" i="6"/>
  <c r="E92" i="6"/>
  <c r="D92" i="6"/>
  <c r="G91" i="6"/>
  <c r="F91" i="6"/>
  <c r="E91" i="6"/>
  <c r="D91" i="6"/>
  <c r="G90" i="6"/>
  <c r="F90" i="6"/>
  <c r="E90" i="6"/>
  <c r="D90" i="6"/>
  <c r="G89" i="6"/>
  <c r="F89" i="6"/>
  <c r="E89" i="6"/>
  <c r="D89" i="6"/>
  <c r="G88" i="6"/>
  <c r="F88" i="6"/>
  <c r="E88" i="6"/>
  <c r="D88" i="6"/>
  <c r="G87" i="6"/>
  <c r="F87" i="6"/>
  <c r="E87" i="6"/>
  <c r="D87" i="6"/>
  <c r="G86" i="6"/>
  <c r="F86" i="6"/>
  <c r="E86" i="6"/>
  <c r="D86" i="6"/>
  <c r="G85" i="6"/>
  <c r="F85" i="6"/>
  <c r="E85" i="6"/>
  <c r="D85" i="6"/>
  <c r="G84" i="6"/>
  <c r="F84" i="6"/>
  <c r="E84" i="6"/>
  <c r="D84" i="6"/>
  <c r="G83" i="6"/>
  <c r="F83" i="6"/>
  <c r="E83" i="6"/>
  <c r="D83" i="6"/>
  <c r="G82" i="6"/>
  <c r="F82" i="6"/>
  <c r="E82" i="6"/>
  <c r="D82" i="6"/>
  <c r="G81" i="6"/>
  <c r="F81" i="6"/>
  <c r="E81" i="6"/>
  <c r="D81" i="6"/>
  <c r="G80" i="6"/>
  <c r="F80" i="6"/>
  <c r="E80" i="6"/>
  <c r="D80" i="6"/>
  <c r="G79" i="6"/>
  <c r="F79" i="6"/>
  <c r="E79" i="6"/>
  <c r="D79" i="6"/>
  <c r="G78" i="6"/>
  <c r="F78" i="6"/>
  <c r="E78" i="6"/>
  <c r="D78" i="6"/>
  <c r="G77" i="6"/>
  <c r="F77" i="6"/>
  <c r="E77" i="6"/>
  <c r="D77" i="6"/>
  <c r="G76" i="6"/>
  <c r="F76" i="6"/>
  <c r="E76" i="6"/>
  <c r="D76" i="6"/>
  <c r="G75" i="6"/>
  <c r="F75" i="6"/>
  <c r="E75" i="6"/>
  <c r="D75" i="6"/>
  <c r="G74" i="6"/>
  <c r="F74" i="6"/>
  <c r="E74" i="6"/>
  <c r="D74" i="6"/>
  <c r="G73" i="6"/>
  <c r="F73" i="6"/>
  <c r="E73" i="6"/>
  <c r="D73" i="6"/>
  <c r="G72" i="6"/>
  <c r="F72" i="6"/>
  <c r="E72" i="6"/>
  <c r="D72" i="6"/>
  <c r="G71" i="6"/>
  <c r="F71" i="6"/>
  <c r="E71" i="6"/>
  <c r="D71" i="6"/>
  <c r="G70" i="6"/>
  <c r="F70" i="6"/>
  <c r="E70" i="6"/>
  <c r="D70" i="6"/>
  <c r="G69" i="6"/>
  <c r="F69" i="6"/>
  <c r="E69" i="6"/>
  <c r="D69" i="6"/>
  <c r="G68" i="6"/>
  <c r="F68" i="6"/>
  <c r="E68" i="6"/>
  <c r="D68" i="6"/>
  <c r="G67" i="6"/>
  <c r="F67" i="6"/>
  <c r="E67" i="6"/>
  <c r="D67" i="6"/>
  <c r="G66" i="6"/>
  <c r="F66" i="6"/>
  <c r="E66" i="6"/>
  <c r="D66" i="6"/>
  <c r="G65" i="6"/>
  <c r="F65" i="6"/>
  <c r="E65" i="6"/>
  <c r="D65" i="6"/>
  <c r="G64" i="6"/>
  <c r="F64" i="6"/>
  <c r="E64" i="6"/>
  <c r="D64" i="6"/>
  <c r="G63" i="6"/>
  <c r="F63" i="6"/>
  <c r="E63" i="6"/>
  <c r="D63" i="6"/>
  <c r="G62" i="6"/>
  <c r="F62" i="6"/>
  <c r="E62" i="6"/>
  <c r="D62" i="6"/>
  <c r="G61" i="6"/>
  <c r="F61" i="6"/>
  <c r="E61" i="6"/>
  <c r="D61" i="6"/>
  <c r="G60" i="6"/>
  <c r="F60" i="6"/>
  <c r="E60" i="6"/>
  <c r="D60" i="6"/>
  <c r="G59" i="6"/>
  <c r="F59" i="6"/>
  <c r="E59" i="6"/>
  <c r="D59" i="6"/>
  <c r="G58" i="6"/>
  <c r="F58" i="6"/>
  <c r="E58" i="6"/>
  <c r="D58" i="6"/>
  <c r="G57" i="6"/>
  <c r="F57" i="6"/>
  <c r="E57" i="6"/>
  <c r="D57" i="6"/>
  <c r="G56" i="6"/>
  <c r="F56" i="6"/>
  <c r="E56" i="6"/>
  <c r="D56" i="6"/>
  <c r="G55" i="6"/>
  <c r="F55" i="6"/>
  <c r="E55" i="6"/>
  <c r="D55" i="6"/>
  <c r="G54" i="6"/>
  <c r="F54" i="6"/>
  <c r="E54" i="6"/>
  <c r="D54" i="6"/>
  <c r="G53" i="6"/>
  <c r="F53" i="6"/>
  <c r="E53" i="6"/>
  <c r="D53" i="6"/>
  <c r="G52" i="6"/>
  <c r="F52" i="6"/>
  <c r="E52" i="6"/>
  <c r="D52" i="6"/>
  <c r="G51" i="6"/>
  <c r="F51" i="6"/>
  <c r="E51" i="6"/>
  <c r="D51" i="6"/>
  <c r="G50" i="6"/>
  <c r="F50" i="6"/>
  <c r="E50" i="6"/>
  <c r="D50" i="6"/>
  <c r="G49" i="6"/>
  <c r="F49" i="6"/>
  <c r="E49" i="6"/>
  <c r="D49" i="6"/>
  <c r="G48" i="6"/>
  <c r="F48" i="6"/>
  <c r="E48" i="6"/>
  <c r="D48" i="6"/>
  <c r="G47" i="6"/>
  <c r="F47" i="6"/>
  <c r="E47" i="6"/>
  <c r="D47" i="6"/>
  <c r="G46" i="6"/>
  <c r="F46" i="6"/>
  <c r="E46" i="6"/>
  <c r="D46" i="6"/>
  <c r="G45" i="6"/>
  <c r="F45" i="6"/>
  <c r="E45" i="6"/>
  <c r="D45" i="6"/>
  <c r="G44" i="6"/>
  <c r="F44" i="6"/>
  <c r="E44" i="6"/>
  <c r="D44" i="6"/>
  <c r="G43" i="6"/>
  <c r="F43" i="6"/>
  <c r="E43" i="6"/>
  <c r="D43" i="6"/>
  <c r="G42" i="6"/>
  <c r="F42" i="6"/>
  <c r="E42" i="6"/>
  <c r="D42" i="6"/>
  <c r="G41" i="6"/>
  <c r="F41" i="6"/>
  <c r="E41" i="6"/>
  <c r="D41" i="6"/>
  <c r="G40" i="6"/>
  <c r="F40" i="6"/>
  <c r="E40" i="6"/>
  <c r="D40" i="6"/>
  <c r="G39" i="6"/>
  <c r="F39" i="6"/>
  <c r="E39" i="6"/>
  <c r="D39" i="6"/>
  <c r="G38" i="6"/>
  <c r="F38" i="6"/>
  <c r="E38" i="6"/>
  <c r="D38" i="6"/>
  <c r="G37" i="6"/>
  <c r="F37" i="6"/>
  <c r="E37" i="6"/>
  <c r="D37" i="6"/>
  <c r="G36" i="6"/>
  <c r="F36" i="6"/>
  <c r="E36" i="6"/>
  <c r="D36" i="6"/>
  <c r="G35" i="6"/>
  <c r="F35" i="6"/>
  <c r="E35" i="6"/>
  <c r="D35" i="6"/>
  <c r="G34" i="6"/>
  <c r="F34" i="6"/>
  <c r="E34" i="6"/>
  <c r="D34" i="6"/>
  <c r="G33" i="6"/>
  <c r="F33" i="6"/>
  <c r="E33" i="6"/>
  <c r="D33" i="6"/>
  <c r="G32" i="6"/>
  <c r="F32" i="6"/>
  <c r="E32" i="6"/>
  <c r="D32" i="6"/>
  <c r="E31" i="6"/>
  <c r="D31" i="6"/>
  <c r="E30" i="6"/>
  <c r="D30" i="6"/>
  <c r="E29" i="6"/>
  <c r="D29" i="6"/>
  <c r="E28" i="6"/>
  <c r="D28" i="6"/>
  <c r="E27" i="6"/>
  <c r="D27" i="6"/>
  <c r="E26" i="6"/>
  <c r="D26" i="6"/>
  <c r="E25" i="6"/>
  <c r="D25" i="6"/>
  <c r="E24" i="6"/>
  <c r="D24" i="6"/>
  <c r="E23" i="6"/>
  <c r="D23" i="6"/>
  <c r="E22" i="6"/>
  <c r="D22" i="6"/>
  <c r="E21" i="6"/>
  <c r="D21" i="6"/>
  <c r="E20" i="6"/>
  <c r="D20" i="6"/>
  <c r="E19" i="6"/>
  <c r="D19" i="6"/>
  <c r="E18" i="6"/>
  <c r="D18" i="6"/>
  <c r="E17" i="6"/>
  <c r="D17" i="6"/>
  <c r="F15" i="11" l="1"/>
  <c r="E21" i="11"/>
  <c r="M15" i="11"/>
  <c r="M16" i="11" s="1"/>
  <c r="D21" i="11"/>
  <c r="C15" i="11"/>
  <c r="F21" i="11"/>
  <c r="N15" i="11"/>
  <c r="P31" i="10"/>
  <c r="N32" i="10"/>
  <c r="N31" i="10"/>
  <c r="J31" i="10"/>
  <c r="K31" i="10"/>
  <c r="N31" i="9"/>
  <c r="E32" i="9"/>
  <c r="P32" i="9" s="1"/>
  <c r="K31" i="9"/>
  <c r="Q31" i="9" s="1"/>
  <c r="D32" i="9"/>
  <c r="J31" i="9"/>
  <c r="P31" i="9"/>
  <c r="E32" i="8"/>
  <c r="P32" i="8" s="1"/>
  <c r="K31" i="8"/>
  <c r="D32" i="8"/>
  <c r="N32" i="8" s="1"/>
  <c r="J31" i="8"/>
  <c r="N31" i="8"/>
  <c r="P31" i="8"/>
  <c r="Q15" i="11" l="1"/>
  <c r="N16" i="11"/>
  <c r="R15" i="11"/>
  <c r="I15" i="11"/>
  <c r="J15" i="11"/>
  <c r="M31" i="10"/>
  <c r="Q31" i="10"/>
  <c r="P32" i="10"/>
  <c r="L31" i="10"/>
  <c r="O31" i="10"/>
  <c r="M31" i="9"/>
  <c r="L31" i="9"/>
  <c r="O31" i="9"/>
  <c r="N32" i="9"/>
  <c r="D33" i="9"/>
  <c r="J32" i="9"/>
  <c r="E33" i="9"/>
  <c r="K32" i="9"/>
  <c r="L31" i="8"/>
  <c r="O31" i="8"/>
  <c r="D33" i="8"/>
  <c r="J32" i="8"/>
  <c r="Q31" i="8"/>
  <c r="M31" i="8"/>
  <c r="E33" i="8"/>
  <c r="K32" i="8"/>
  <c r="P33" i="10" l="1"/>
  <c r="Q32" i="10"/>
  <c r="M32" i="10"/>
  <c r="N33" i="10"/>
  <c r="O32" i="10"/>
  <c r="L32" i="10"/>
  <c r="M32" i="9"/>
  <c r="Q32" i="9"/>
  <c r="E34" i="9"/>
  <c r="K33" i="9"/>
  <c r="P33" i="9"/>
  <c r="O32" i="9"/>
  <c r="L32" i="9"/>
  <c r="D34" i="9"/>
  <c r="J33" i="9"/>
  <c r="N33" i="9"/>
  <c r="Q32" i="8"/>
  <c r="M32" i="8"/>
  <c r="K33" i="8"/>
  <c r="E34" i="8"/>
  <c r="P33" i="8"/>
  <c r="L32" i="8"/>
  <c r="O32" i="8"/>
  <c r="N33" i="8"/>
  <c r="D34" i="8"/>
  <c r="J33" i="8"/>
  <c r="L33" i="10" l="1"/>
  <c r="O33" i="10"/>
  <c r="Q33" i="10"/>
  <c r="M33" i="10"/>
  <c r="P34" i="10"/>
  <c r="N34" i="10"/>
  <c r="D35" i="9"/>
  <c r="J34" i="9"/>
  <c r="N34" i="9"/>
  <c r="Q33" i="9"/>
  <c r="M33" i="9"/>
  <c r="E35" i="9"/>
  <c r="K34" i="9"/>
  <c r="P34" i="9"/>
  <c r="O33" i="9"/>
  <c r="L33" i="9"/>
  <c r="P34" i="8"/>
  <c r="E35" i="8"/>
  <c r="K34" i="8"/>
  <c r="O33" i="8"/>
  <c r="L33" i="8"/>
  <c r="Q33" i="8"/>
  <c r="M33" i="8"/>
  <c r="D35" i="8"/>
  <c r="J34" i="8"/>
  <c r="N34" i="8"/>
  <c r="Q34" i="10" l="1"/>
  <c r="M34" i="10"/>
  <c r="N35" i="10"/>
  <c r="O34" i="10"/>
  <c r="L34" i="10"/>
  <c r="P35" i="10"/>
  <c r="Q34" i="9"/>
  <c r="M34" i="9"/>
  <c r="E36" i="9"/>
  <c r="K35" i="9"/>
  <c r="P35" i="9"/>
  <c r="O34" i="9"/>
  <c r="L34" i="9"/>
  <c r="D36" i="9"/>
  <c r="J35" i="9"/>
  <c r="N35" i="9"/>
  <c r="Q34" i="8"/>
  <c r="M34" i="8"/>
  <c r="E36" i="8"/>
  <c r="K35" i="8"/>
  <c r="P35" i="8"/>
  <c r="O34" i="8"/>
  <c r="L34" i="8"/>
  <c r="D36" i="8"/>
  <c r="J35" i="8"/>
  <c r="N35" i="8"/>
  <c r="Q35" i="10" l="1"/>
  <c r="M35" i="10"/>
  <c r="P36" i="10"/>
  <c r="N36" i="10"/>
  <c r="O35" i="10"/>
  <c r="L35" i="10"/>
  <c r="L35" i="9"/>
  <c r="O35" i="9"/>
  <c r="N36" i="9"/>
  <c r="D37" i="9"/>
  <c r="J36" i="9"/>
  <c r="Q35" i="9"/>
  <c r="M35" i="9"/>
  <c r="E37" i="9"/>
  <c r="K36" i="9"/>
  <c r="P36" i="9"/>
  <c r="D37" i="8"/>
  <c r="J36" i="8"/>
  <c r="N36" i="8"/>
  <c r="L35" i="8"/>
  <c r="O35" i="8"/>
  <c r="Q35" i="8"/>
  <c r="M35" i="8"/>
  <c r="E37" i="8"/>
  <c r="K36" i="8"/>
  <c r="P36" i="8"/>
  <c r="O36" i="10" l="1"/>
  <c r="L36" i="10"/>
  <c r="N37" i="10"/>
  <c r="P37" i="10"/>
  <c r="Q36" i="10"/>
  <c r="M36" i="10"/>
  <c r="M36" i="9"/>
  <c r="Q36" i="9"/>
  <c r="E38" i="9"/>
  <c r="K37" i="9"/>
  <c r="P37" i="9"/>
  <c r="O36" i="9"/>
  <c r="L36" i="9"/>
  <c r="D38" i="9"/>
  <c r="J37" i="9"/>
  <c r="N37" i="9"/>
  <c r="E38" i="8"/>
  <c r="K37" i="8"/>
  <c r="P37" i="8"/>
  <c r="L36" i="8"/>
  <c r="O36" i="8"/>
  <c r="Q36" i="8"/>
  <c r="M36" i="8"/>
  <c r="N37" i="8"/>
  <c r="D38" i="8"/>
  <c r="J37" i="8"/>
  <c r="Q37" i="10" l="1"/>
  <c r="M37" i="10"/>
  <c r="P38" i="10"/>
  <c r="N38" i="10"/>
  <c r="O37" i="10"/>
  <c r="L37" i="10"/>
  <c r="E39" i="9"/>
  <c r="K38" i="9"/>
  <c r="P38" i="9"/>
  <c r="O37" i="9"/>
  <c r="L37" i="9"/>
  <c r="D39" i="9"/>
  <c r="J38" i="9"/>
  <c r="N38" i="9"/>
  <c r="Q37" i="9"/>
  <c r="M37" i="9"/>
  <c r="O37" i="8"/>
  <c r="L37" i="8"/>
  <c r="D39" i="8"/>
  <c r="J38" i="8"/>
  <c r="N38" i="8"/>
  <c r="Q37" i="8"/>
  <c r="M37" i="8"/>
  <c r="P38" i="8"/>
  <c r="K38" i="8"/>
  <c r="E39" i="8"/>
  <c r="Q38" i="10" l="1"/>
  <c r="M38" i="10"/>
  <c r="N39" i="10"/>
  <c r="L38" i="10"/>
  <c r="O38" i="10"/>
  <c r="P39" i="10"/>
  <c r="O38" i="9"/>
  <c r="L38" i="9"/>
  <c r="E40" i="9"/>
  <c r="K39" i="9"/>
  <c r="P39" i="9"/>
  <c r="Q38" i="9"/>
  <c r="M38" i="9"/>
  <c r="D40" i="9"/>
  <c r="J39" i="9"/>
  <c r="N39" i="9"/>
  <c r="Q38" i="8"/>
  <c r="M38" i="8"/>
  <c r="O38" i="8"/>
  <c r="L38" i="8"/>
  <c r="E40" i="8"/>
  <c r="K39" i="8"/>
  <c r="P39" i="8"/>
  <c r="D40" i="8"/>
  <c r="J39" i="8"/>
  <c r="N39" i="8"/>
  <c r="N40" i="10" l="1"/>
  <c r="Q39" i="10"/>
  <c r="M39" i="10"/>
  <c r="P40" i="10"/>
  <c r="O39" i="10"/>
  <c r="L39" i="10"/>
  <c r="N40" i="9"/>
  <c r="D41" i="9"/>
  <c r="J40" i="9"/>
  <c r="Q39" i="9"/>
  <c r="M39" i="9"/>
  <c r="L39" i="9"/>
  <c r="O39" i="9"/>
  <c r="E41" i="9"/>
  <c r="K40" i="9"/>
  <c r="P40" i="9"/>
  <c r="D41" i="8"/>
  <c r="J40" i="8"/>
  <c r="N40" i="8"/>
  <c r="Q39" i="8"/>
  <c r="M39" i="8"/>
  <c r="E41" i="8"/>
  <c r="K40" i="8"/>
  <c r="P40" i="8"/>
  <c r="L39" i="8"/>
  <c r="O39" i="8"/>
  <c r="L40" i="10" l="1"/>
  <c r="O40" i="10"/>
  <c r="P41" i="10"/>
  <c r="M40" i="10"/>
  <c r="Q40" i="10"/>
  <c r="N41" i="10"/>
  <c r="E42" i="9"/>
  <c r="K41" i="9"/>
  <c r="P41" i="9"/>
  <c r="M40" i="9"/>
  <c r="Q40" i="9"/>
  <c r="D42" i="9"/>
  <c r="J41" i="9"/>
  <c r="N41" i="9"/>
  <c r="O40" i="9"/>
  <c r="L40" i="9"/>
  <c r="L40" i="8"/>
  <c r="O40" i="8"/>
  <c r="N41" i="8"/>
  <c r="D42" i="8"/>
  <c r="J41" i="8"/>
  <c r="Q40" i="8"/>
  <c r="M40" i="8"/>
  <c r="E42" i="8"/>
  <c r="K41" i="8"/>
  <c r="P41" i="8"/>
  <c r="O41" i="10" l="1"/>
  <c r="L41" i="10"/>
  <c r="Q41" i="10"/>
  <c r="M41" i="10"/>
  <c r="N42" i="10"/>
  <c r="P42" i="10"/>
  <c r="Q41" i="9"/>
  <c r="M41" i="9"/>
  <c r="E43" i="9"/>
  <c r="K42" i="9"/>
  <c r="P42" i="9"/>
  <c r="O41" i="9"/>
  <c r="L41" i="9"/>
  <c r="D43" i="9"/>
  <c r="J42" i="9"/>
  <c r="N42" i="9"/>
  <c r="P42" i="8"/>
  <c r="E43" i="8"/>
  <c r="K42" i="8"/>
  <c r="O41" i="8"/>
  <c r="L41" i="8"/>
  <c r="D43" i="8"/>
  <c r="J42" i="8"/>
  <c r="N42" i="8"/>
  <c r="Q41" i="8"/>
  <c r="M41" i="8"/>
  <c r="P43" i="10" l="1"/>
  <c r="Q42" i="10"/>
  <c r="M42" i="10"/>
  <c r="N43" i="10"/>
  <c r="O42" i="10"/>
  <c r="L42" i="10"/>
  <c r="E44" i="9"/>
  <c r="K43" i="9"/>
  <c r="P43" i="9"/>
  <c r="O42" i="9"/>
  <c r="L42" i="9"/>
  <c r="D44" i="9"/>
  <c r="J43" i="9"/>
  <c r="N43" i="9"/>
  <c r="Q42" i="9"/>
  <c r="M42" i="9"/>
  <c r="Q42" i="8"/>
  <c r="M42" i="8"/>
  <c r="E44" i="8"/>
  <c r="K43" i="8"/>
  <c r="P43" i="8"/>
  <c r="O42" i="8"/>
  <c r="L42" i="8"/>
  <c r="D44" i="8"/>
  <c r="J43" i="8"/>
  <c r="N43" i="8"/>
  <c r="Q43" i="10" l="1"/>
  <c r="M43" i="10"/>
  <c r="P44" i="10"/>
  <c r="N44" i="10"/>
  <c r="O43" i="10"/>
  <c r="L43" i="10"/>
  <c r="Q43" i="9"/>
  <c r="M43" i="9"/>
  <c r="E45" i="9"/>
  <c r="K44" i="9"/>
  <c r="P44" i="9"/>
  <c r="L43" i="9"/>
  <c r="O43" i="9"/>
  <c r="N44" i="9"/>
  <c r="D45" i="9"/>
  <c r="J44" i="9"/>
  <c r="E45" i="8"/>
  <c r="K44" i="8"/>
  <c r="P44" i="8"/>
  <c r="L43" i="8"/>
  <c r="O43" i="8"/>
  <c r="D45" i="8"/>
  <c r="J44" i="8"/>
  <c r="N44" i="8"/>
  <c r="Q43" i="8"/>
  <c r="M43" i="8"/>
  <c r="P45" i="10" l="1"/>
  <c r="O44" i="10"/>
  <c r="L44" i="10"/>
  <c r="N45" i="10"/>
  <c r="M44" i="10"/>
  <c r="Q44" i="10"/>
  <c r="O44" i="9"/>
  <c r="L44" i="9"/>
  <c r="M44" i="9"/>
  <c r="Q44" i="9"/>
  <c r="E46" i="9"/>
  <c r="K45" i="9"/>
  <c r="P45" i="9"/>
  <c r="D46" i="9"/>
  <c r="J45" i="9"/>
  <c r="N45" i="9"/>
  <c r="Q44" i="8"/>
  <c r="M44" i="8"/>
  <c r="E46" i="8"/>
  <c r="K45" i="8"/>
  <c r="P45" i="8"/>
  <c r="L44" i="8"/>
  <c r="O44" i="8"/>
  <c r="N45" i="8"/>
  <c r="D46" i="8"/>
  <c r="J45" i="8"/>
  <c r="Q45" i="10" l="1"/>
  <c r="M45" i="10"/>
  <c r="P46" i="10"/>
  <c r="O45" i="10"/>
  <c r="L45" i="10"/>
  <c r="N46" i="10"/>
  <c r="D47" i="9"/>
  <c r="J46" i="9"/>
  <c r="N46" i="9"/>
  <c r="E47" i="9"/>
  <c r="K46" i="9"/>
  <c r="P46" i="9"/>
  <c r="Q45" i="9"/>
  <c r="M45" i="9"/>
  <c r="O45" i="9"/>
  <c r="L45" i="9"/>
  <c r="P46" i="8"/>
  <c r="E47" i="8"/>
  <c r="K46" i="8"/>
  <c r="D47" i="8"/>
  <c r="J46" i="8"/>
  <c r="N46" i="8"/>
  <c r="O45" i="8"/>
  <c r="L45" i="8"/>
  <c r="Q45" i="8"/>
  <c r="M45" i="8"/>
  <c r="O46" i="10" l="1"/>
  <c r="L46" i="10"/>
  <c r="N47" i="10"/>
  <c r="Q46" i="10"/>
  <c r="M46" i="10"/>
  <c r="P47" i="10"/>
  <c r="Q46" i="9"/>
  <c r="M46" i="9"/>
  <c r="E48" i="9"/>
  <c r="K47" i="9"/>
  <c r="P47" i="9"/>
  <c r="O46" i="9"/>
  <c r="L46" i="9"/>
  <c r="D48" i="9"/>
  <c r="J47" i="9"/>
  <c r="N47" i="9"/>
  <c r="Q46" i="8"/>
  <c r="M46" i="8"/>
  <c r="E48" i="8"/>
  <c r="K47" i="8"/>
  <c r="P47" i="8"/>
  <c r="O46" i="8"/>
  <c r="L46" i="8"/>
  <c r="D48" i="8"/>
  <c r="J47" i="8"/>
  <c r="N47" i="8"/>
  <c r="M47" i="10" l="1"/>
  <c r="Q47" i="10"/>
  <c r="P48" i="10"/>
  <c r="N48" i="10"/>
  <c r="O47" i="10"/>
  <c r="L47" i="10"/>
  <c r="N48" i="9"/>
  <c r="D49" i="9"/>
  <c r="J48" i="9"/>
  <c r="Q47" i="9"/>
  <c r="M47" i="9"/>
  <c r="E49" i="9"/>
  <c r="K48" i="9"/>
  <c r="P48" i="9"/>
  <c r="L47" i="9"/>
  <c r="O47" i="9"/>
  <c r="D49" i="8"/>
  <c r="J48" i="8"/>
  <c r="N48" i="8"/>
  <c r="Q47" i="8"/>
  <c r="M47" i="8"/>
  <c r="E49" i="8"/>
  <c r="K48" i="8"/>
  <c r="P48" i="8"/>
  <c r="L47" i="8"/>
  <c r="O47" i="8"/>
  <c r="N49" i="10" l="1"/>
  <c r="O48" i="10"/>
  <c r="L48" i="10"/>
  <c r="M48" i="10"/>
  <c r="Q48" i="10"/>
  <c r="P49" i="10"/>
  <c r="M48" i="9"/>
  <c r="Q48" i="9"/>
  <c r="E50" i="9"/>
  <c r="K49" i="9"/>
  <c r="P49" i="9"/>
  <c r="O48" i="9"/>
  <c r="L48" i="9"/>
  <c r="D50" i="9"/>
  <c r="J49" i="9"/>
  <c r="N49" i="9"/>
  <c r="K49" i="8"/>
  <c r="E50" i="8"/>
  <c r="P49" i="8"/>
  <c r="N49" i="8"/>
  <c r="D50" i="8"/>
  <c r="J49" i="8"/>
  <c r="Q48" i="8"/>
  <c r="M48" i="8"/>
  <c r="L48" i="8"/>
  <c r="O48" i="8"/>
  <c r="P50" i="10" l="1"/>
  <c r="N50" i="10"/>
  <c r="Q49" i="10"/>
  <c r="M49" i="10"/>
  <c r="O49" i="10"/>
  <c r="L49" i="10"/>
  <c r="D51" i="9"/>
  <c r="J50" i="9"/>
  <c r="N50" i="9"/>
  <c r="O49" i="9"/>
  <c r="L49" i="9"/>
  <c r="Q49" i="9"/>
  <c r="M49" i="9"/>
  <c r="E51" i="9"/>
  <c r="K50" i="9"/>
  <c r="P50" i="9"/>
  <c r="O49" i="8"/>
  <c r="L49" i="8"/>
  <c r="Q49" i="8"/>
  <c r="M49" i="8"/>
  <c r="D51" i="8"/>
  <c r="J50" i="8"/>
  <c r="N50" i="8"/>
  <c r="P50" i="8"/>
  <c r="E51" i="8"/>
  <c r="K50" i="8"/>
  <c r="N51" i="10" l="1"/>
  <c r="O50" i="10"/>
  <c r="L50" i="10"/>
  <c r="P51" i="10"/>
  <c r="Q50" i="10"/>
  <c r="M50" i="10"/>
  <c r="E52" i="9"/>
  <c r="K51" i="9"/>
  <c r="P51" i="9"/>
  <c r="O50" i="9"/>
  <c r="L50" i="9"/>
  <c r="Q50" i="9"/>
  <c r="M50" i="9"/>
  <c r="D52" i="9"/>
  <c r="J51" i="9"/>
  <c r="N51" i="9"/>
  <c r="Q50" i="8"/>
  <c r="M50" i="8"/>
  <c r="E52" i="8"/>
  <c r="K51" i="8"/>
  <c r="P51" i="8"/>
  <c r="O50" i="8"/>
  <c r="L50" i="8"/>
  <c r="D52" i="8"/>
  <c r="J51" i="8"/>
  <c r="N51" i="8"/>
  <c r="M51" i="10" l="1"/>
  <c r="Q51" i="10"/>
  <c r="P52" i="10"/>
  <c r="O51" i="10"/>
  <c r="L51" i="10"/>
  <c r="N52" i="10"/>
  <c r="N52" i="9"/>
  <c r="D53" i="9"/>
  <c r="J52" i="9"/>
  <c r="Q51" i="9"/>
  <c r="M51" i="9"/>
  <c r="L51" i="9"/>
  <c r="O51" i="9"/>
  <c r="E53" i="9"/>
  <c r="K52" i="9"/>
  <c r="P52" i="9"/>
  <c r="L51" i="8"/>
  <c r="O51" i="8"/>
  <c r="D53" i="8"/>
  <c r="J52" i="8"/>
  <c r="N52" i="8"/>
  <c r="E53" i="8"/>
  <c r="K52" i="8"/>
  <c r="P52" i="8"/>
  <c r="Q51" i="8"/>
  <c r="M51" i="8"/>
  <c r="N53" i="10" l="1"/>
  <c r="M52" i="10"/>
  <c r="Q52" i="10"/>
  <c r="O52" i="10"/>
  <c r="L52" i="10"/>
  <c r="P53" i="10"/>
  <c r="E54" i="9"/>
  <c r="K53" i="9"/>
  <c r="P53" i="9"/>
  <c r="O52" i="9"/>
  <c r="L52" i="9"/>
  <c r="D54" i="9"/>
  <c r="J53" i="9"/>
  <c r="N53" i="9"/>
  <c r="M52" i="9"/>
  <c r="Q52" i="9"/>
  <c r="E54" i="8"/>
  <c r="K53" i="8"/>
  <c r="P53" i="8"/>
  <c r="L52" i="8"/>
  <c r="O52" i="8"/>
  <c r="Q52" i="8"/>
  <c r="M52" i="8"/>
  <c r="N53" i="8"/>
  <c r="D54" i="8"/>
  <c r="J53" i="8"/>
  <c r="P54" i="10" l="1"/>
  <c r="O53" i="10"/>
  <c r="L53" i="10"/>
  <c r="Q53" i="10"/>
  <c r="M53" i="10"/>
  <c r="N54" i="10"/>
  <c r="D55" i="9"/>
  <c r="J54" i="9"/>
  <c r="N54" i="9"/>
  <c r="O53" i="9"/>
  <c r="L53" i="9"/>
  <c r="Q53" i="9"/>
  <c r="M53" i="9"/>
  <c r="E55" i="9"/>
  <c r="K54" i="9"/>
  <c r="P54" i="9"/>
  <c r="Q53" i="8"/>
  <c r="M53" i="8"/>
  <c r="D55" i="8"/>
  <c r="J54" i="8"/>
  <c r="N54" i="8"/>
  <c r="P54" i="8"/>
  <c r="K54" i="8"/>
  <c r="E55" i="8"/>
  <c r="O53" i="8"/>
  <c r="L53" i="8"/>
  <c r="N55" i="10" l="1"/>
  <c r="O54" i="10"/>
  <c r="L54" i="10"/>
  <c r="Q54" i="10"/>
  <c r="M54" i="10"/>
  <c r="P55" i="10"/>
  <c r="K55" i="9"/>
  <c r="E56" i="9"/>
  <c r="P55" i="9"/>
  <c r="O54" i="9"/>
  <c r="L54" i="9"/>
  <c r="Q54" i="9"/>
  <c r="M54" i="9"/>
  <c r="J55" i="9"/>
  <c r="D56" i="9"/>
  <c r="N55" i="9"/>
  <c r="E56" i="8"/>
  <c r="K55" i="8"/>
  <c r="P55" i="8"/>
  <c r="Q54" i="8"/>
  <c r="M54" i="8"/>
  <c r="O54" i="8"/>
  <c r="L54" i="8"/>
  <c r="D56" i="8"/>
  <c r="J55" i="8"/>
  <c r="N55" i="8"/>
  <c r="P56" i="10" l="1"/>
  <c r="O55" i="10"/>
  <c r="L55" i="10"/>
  <c r="M55" i="10"/>
  <c r="Q55" i="10"/>
  <c r="N56" i="10"/>
  <c r="L55" i="9"/>
  <c r="O55" i="9"/>
  <c r="E57" i="9"/>
  <c r="P56" i="9"/>
  <c r="K56" i="9"/>
  <c r="D57" i="9"/>
  <c r="J56" i="9"/>
  <c r="N56" i="9"/>
  <c r="Q55" i="9"/>
  <c r="M55" i="9"/>
  <c r="D57" i="8"/>
  <c r="J56" i="8"/>
  <c r="N56" i="8"/>
  <c r="E57" i="8"/>
  <c r="K56" i="8"/>
  <c r="P56" i="8"/>
  <c r="L55" i="8"/>
  <c r="O55" i="8"/>
  <c r="Q55" i="8"/>
  <c r="M55" i="8"/>
  <c r="N57" i="10" l="1"/>
  <c r="M56" i="10"/>
  <c r="Q56" i="10"/>
  <c r="O56" i="10"/>
  <c r="L56" i="10"/>
  <c r="P57" i="10"/>
  <c r="O56" i="9"/>
  <c r="L56" i="9"/>
  <c r="N57" i="9"/>
  <c r="J57" i="9"/>
  <c r="D58" i="9"/>
  <c r="Q56" i="9"/>
  <c r="M56" i="9"/>
  <c r="K57" i="9"/>
  <c r="E58" i="9"/>
  <c r="P57" i="9"/>
  <c r="Q56" i="8"/>
  <c r="M56" i="8"/>
  <c r="E58" i="8"/>
  <c r="K57" i="8"/>
  <c r="P57" i="8"/>
  <c r="L56" i="8"/>
  <c r="O56" i="8"/>
  <c r="N57" i="8"/>
  <c r="D58" i="8"/>
  <c r="J57" i="8"/>
  <c r="O57" i="10" l="1"/>
  <c r="L57" i="10"/>
  <c r="P58" i="10"/>
  <c r="Q57" i="10"/>
  <c r="M57" i="10"/>
  <c r="N58" i="10"/>
  <c r="Q57" i="9"/>
  <c r="M57" i="9"/>
  <c r="D59" i="9"/>
  <c r="J58" i="9"/>
  <c r="N58" i="9"/>
  <c r="O57" i="9"/>
  <c r="L57" i="9"/>
  <c r="E59" i="9"/>
  <c r="K58" i="9"/>
  <c r="P58" i="9"/>
  <c r="P58" i="8"/>
  <c r="E59" i="8"/>
  <c r="K58" i="8"/>
  <c r="Q57" i="8"/>
  <c r="M57" i="8"/>
  <c r="O57" i="8"/>
  <c r="L57" i="8"/>
  <c r="D59" i="8"/>
  <c r="J58" i="8"/>
  <c r="N58" i="8"/>
  <c r="N59" i="10" l="1"/>
  <c r="P59" i="10"/>
  <c r="Q58" i="10"/>
  <c r="M58" i="10"/>
  <c r="O58" i="10"/>
  <c r="L58" i="10"/>
  <c r="K59" i="9"/>
  <c r="E60" i="9"/>
  <c r="P59" i="9"/>
  <c r="O58" i="9"/>
  <c r="L58" i="9"/>
  <c r="N59" i="9"/>
  <c r="J59" i="9"/>
  <c r="D60" i="9"/>
  <c r="Q58" i="9"/>
  <c r="M58" i="9"/>
  <c r="Q58" i="8"/>
  <c r="M58" i="8"/>
  <c r="D60" i="8"/>
  <c r="J59" i="8"/>
  <c r="N59" i="8"/>
  <c r="E60" i="8"/>
  <c r="K59" i="8"/>
  <c r="P59" i="8"/>
  <c r="O58" i="8"/>
  <c r="L58" i="8"/>
  <c r="P60" i="10" l="1"/>
  <c r="O59" i="10"/>
  <c r="L59" i="10"/>
  <c r="M59" i="10"/>
  <c r="Q59" i="10"/>
  <c r="N60" i="10"/>
  <c r="D61" i="9"/>
  <c r="J60" i="9"/>
  <c r="N60" i="9"/>
  <c r="O59" i="9"/>
  <c r="L59" i="9"/>
  <c r="K60" i="9"/>
  <c r="E61" i="9"/>
  <c r="P60" i="9"/>
  <c r="M59" i="9"/>
  <c r="Q59" i="9"/>
  <c r="Q59" i="8"/>
  <c r="M59" i="8"/>
  <c r="E61" i="8"/>
  <c r="K60" i="8"/>
  <c r="P60" i="8"/>
  <c r="N60" i="8"/>
  <c r="D61" i="8"/>
  <c r="J60" i="8"/>
  <c r="L59" i="8"/>
  <c r="O59" i="8"/>
  <c r="O60" i="10" l="1"/>
  <c r="L60" i="10"/>
  <c r="M60" i="10"/>
  <c r="Q60" i="10"/>
  <c r="P61" i="10"/>
  <c r="N61" i="10"/>
  <c r="K61" i="9"/>
  <c r="E62" i="9"/>
  <c r="P61" i="9"/>
  <c r="Q60" i="9"/>
  <c r="M60" i="9"/>
  <c r="O60" i="9"/>
  <c r="L60" i="9"/>
  <c r="N61" i="9"/>
  <c r="J61" i="9"/>
  <c r="D62" i="9"/>
  <c r="L60" i="8"/>
  <c r="O60" i="8"/>
  <c r="N61" i="8"/>
  <c r="D62" i="8"/>
  <c r="J61" i="8"/>
  <c r="Q60" i="8"/>
  <c r="M60" i="8"/>
  <c r="E62" i="8"/>
  <c r="K61" i="8"/>
  <c r="P61" i="8"/>
  <c r="Q61" i="10" l="1"/>
  <c r="M61" i="10"/>
  <c r="N62" i="10"/>
  <c r="P62" i="10"/>
  <c r="O61" i="10"/>
  <c r="L61" i="10"/>
  <c r="D63" i="9"/>
  <c r="J62" i="9"/>
  <c r="N62" i="9"/>
  <c r="K62" i="9"/>
  <c r="E63" i="9"/>
  <c r="P62" i="9"/>
  <c r="O61" i="9"/>
  <c r="L61" i="9"/>
  <c r="Q61" i="9"/>
  <c r="M61" i="9"/>
  <c r="P62" i="8"/>
  <c r="E63" i="8"/>
  <c r="K62" i="8"/>
  <c r="D63" i="8"/>
  <c r="J62" i="8"/>
  <c r="N62" i="8"/>
  <c r="O61" i="8"/>
  <c r="L61" i="8"/>
  <c r="Q61" i="8"/>
  <c r="M61" i="8"/>
  <c r="Q62" i="10" l="1"/>
  <c r="M62" i="10"/>
  <c r="N63" i="10"/>
  <c r="O62" i="10"/>
  <c r="L62" i="10"/>
  <c r="P63" i="10"/>
  <c r="K63" i="9"/>
  <c r="E64" i="9"/>
  <c r="P63" i="9"/>
  <c r="Q62" i="9"/>
  <c r="M62" i="9"/>
  <c r="L62" i="9"/>
  <c r="O62" i="9"/>
  <c r="D64" i="9"/>
  <c r="N63" i="9"/>
  <c r="J63" i="9"/>
  <c r="Q62" i="8"/>
  <c r="M62" i="8"/>
  <c r="O62" i="8"/>
  <c r="L62" i="8"/>
  <c r="E64" i="8"/>
  <c r="K63" i="8"/>
  <c r="P63" i="8"/>
  <c r="D64" i="8"/>
  <c r="J63" i="8"/>
  <c r="N63" i="8"/>
  <c r="P64" i="10" l="1"/>
  <c r="O63" i="10"/>
  <c r="L63" i="10"/>
  <c r="N64" i="10"/>
  <c r="M63" i="10"/>
  <c r="Q63" i="10"/>
  <c r="D65" i="9"/>
  <c r="J64" i="9"/>
  <c r="N64" i="9"/>
  <c r="O63" i="9"/>
  <c r="L63" i="9"/>
  <c r="K64" i="9"/>
  <c r="E65" i="9"/>
  <c r="P64" i="9"/>
  <c r="Q63" i="9"/>
  <c r="M63" i="9"/>
  <c r="Q63" i="8"/>
  <c r="M63" i="8"/>
  <c r="N64" i="8"/>
  <c r="D65" i="8"/>
  <c r="J64" i="8"/>
  <c r="E65" i="8"/>
  <c r="K64" i="8"/>
  <c r="P64" i="8"/>
  <c r="L63" i="8"/>
  <c r="O63" i="8"/>
  <c r="O64" i="10" l="1"/>
  <c r="L64" i="10"/>
  <c r="M64" i="10"/>
  <c r="Q64" i="10"/>
  <c r="N65" i="10"/>
  <c r="P65" i="10"/>
  <c r="E66" i="9"/>
  <c r="K65" i="9"/>
  <c r="P65" i="9"/>
  <c r="O64" i="9"/>
  <c r="L64" i="9"/>
  <c r="M64" i="9"/>
  <c r="Q64" i="9"/>
  <c r="D66" i="9"/>
  <c r="N65" i="9"/>
  <c r="J65" i="9"/>
  <c r="Q64" i="8"/>
  <c r="M64" i="8"/>
  <c r="K65" i="8"/>
  <c r="E66" i="8"/>
  <c r="P65" i="8"/>
  <c r="L64" i="8"/>
  <c r="O64" i="8"/>
  <c r="N65" i="8"/>
  <c r="D66" i="8"/>
  <c r="J65" i="8"/>
  <c r="N66" i="10" l="1"/>
  <c r="O65" i="10"/>
  <c r="L65" i="10"/>
  <c r="Q65" i="10"/>
  <c r="M65" i="10"/>
  <c r="P66" i="10"/>
  <c r="D67" i="9"/>
  <c r="J66" i="9"/>
  <c r="N66" i="9"/>
  <c r="O65" i="9"/>
  <c r="L65" i="9"/>
  <c r="Q65" i="9"/>
  <c r="M65" i="9"/>
  <c r="K66" i="9"/>
  <c r="E67" i="9"/>
  <c r="P66" i="9"/>
  <c r="Q65" i="8"/>
  <c r="M65" i="8"/>
  <c r="O65" i="8"/>
  <c r="L65" i="8"/>
  <c r="P66" i="8"/>
  <c r="E67" i="8"/>
  <c r="K66" i="8"/>
  <c r="D67" i="8"/>
  <c r="J66" i="8"/>
  <c r="N66" i="8"/>
  <c r="P67" i="10" l="1"/>
  <c r="O66" i="10"/>
  <c r="L66" i="10"/>
  <c r="Q66" i="10"/>
  <c r="M66" i="10"/>
  <c r="N67" i="10"/>
  <c r="Q66" i="9"/>
  <c r="M66" i="9"/>
  <c r="O66" i="9"/>
  <c r="L66" i="9"/>
  <c r="E68" i="9"/>
  <c r="K67" i="9"/>
  <c r="P67" i="9"/>
  <c r="J67" i="9"/>
  <c r="D68" i="9"/>
  <c r="N67" i="9"/>
  <c r="D68" i="8"/>
  <c r="J67" i="8"/>
  <c r="N67" i="8"/>
  <c r="E68" i="8"/>
  <c r="K67" i="8"/>
  <c r="P67" i="8"/>
  <c r="Q66" i="8"/>
  <c r="M66" i="8"/>
  <c r="O66" i="8"/>
  <c r="L66" i="8"/>
  <c r="N68" i="10" l="1"/>
  <c r="M67" i="10"/>
  <c r="Q67" i="10"/>
  <c r="O67" i="10"/>
  <c r="L67" i="10"/>
  <c r="P68" i="10"/>
  <c r="O67" i="9"/>
  <c r="L67" i="9"/>
  <c r="Q67" i="9"/>
  <c r="M67" i="9"/>
  <c r="P68" i="9"/>
  <c r="K68" i="9"/>
  <c r="E69" i="9"/>
  <c r="D69" i="9"/>
  <c r="J68" i="9"/>
  <c r="N68" i="9"/>
  <c r="Q67" i="8"/>
  <c r="M67" i="8"/>
  <c r="L67" i="8"/>
  <c r="O67" i="8"/>
  <c r="E69" i="8"/>
  <c r="K68" i="8"/>
  <c r="P68" i="8"/>
  <c r="N68" i="8"/>
  <c r="D69" i="8"/>
  <c r="J68" i="8"/>
  <c r="O68" i="10" l="1"/>
  <c r="L68" i="10"/>
  <c r="N69" i="10"/>
  <c r="M68" i="10"/>
  <c r="Q68" i="10"/>
  <c r="P69" i="10"/>
  <c r="K69" i="9"/>
  <c r="E70" i="9"/>
  <c r="P69" i="9"/>
  <c r="M68" i="9"/>
  <c r="Q68" i="9"/>
  <c r="N69" i="9"/>
  <c r="J69" i="9"/>
  <c r="D70" i="9"/>
  <c r="O68" i="9"/>
  <c r="L68" i="9"/>
  <c r="E70" i="8"/>
  <c r="K69" i="8"/>
  <c r="P69" i="8"/>
  <c r="L68" i="8"/>
  <c r="O68" i="8"/>
  <c r="Q68" i="8"/>
  <c r="M68" i="8"/>
  <c r="N69" i="8"/>
  <c r="D70" i="8"/>
  <c r="J69" i="8"/>
  <c r="O69" i="10" l="1"/>
  <c r="L69" i="10"/>
  <c r="Q69" i="10"/>
  <c r="M69" i="10"/>
  <c r="N70" i="10"/>
  <c r="P70" i="10"/>
  <c r="O69" i="9"/>
  <c r="L69" i="9"/>
  <c r="D71" i="9"/>
  <c r="J70" i="9"/>
  <c r="N70" i="9"/>
  <c r="E71" i="9"/>
  <c r="K70" i="9"/>
  <c r="P70" i="9"/>
  <c r="Q69" i="9"/>
  <c r="M69" i="9"/>
  <c r="O69" i="8"/>
  <c r="L69" i="8"/>
  <c r="Q69" i="8"/>
  <c r="M69" i="8"/>
  <c r="D71" i="8"/>
  <c r="J70" i="8"/>
  <c r="N70" i="8"/>
  <c r="P70" i="8"/>
  <c r="K70" i="8"/>
  <c r="E71" i="8"/>
  <c r="P71" i="10" l="1"/>
  <c r="N71" i="10"/>
  <c r="O70" i="10"/>
  <c r="L70" i="10"/>
  <c r="Q70" i="10"/>
  <c r="M70" i="10"/>
  <c r="K71" i="9"/>
  <c r="E72" i="9"/>
  <c r="P71" i="9"/>
  <c r="Q70" i="9"/>
  <c r="M70" i="9"/>
  <c r="O70" i="9"/>
  <c r="L70" i="9"/>
  <c r="D72" i="9"/>
  <c r="J71" i="9"/>
  <c r="N71" i="9"/>
  <c r="O70" i="8"/>
  <c r="L70" i="8"/>
  <c r="D72" i="8"/>
  <c r="J71" i="8"/>
  <c r="N71" i="8"/>
  <c r="E72" i="8"/>
  <c r="K71" i="8"/>
  <c r="P71" i="8"/>
  <c r="Q70" i="8"/>
  <c r="M70" i="8"/>
  <c r="O71" i="10" l="1"/>
  <c r="L71" i="10"/>
  <c r="N72" i="10"/>
  <c r="M71" i="10"/>
  <c r="Q71" i="10"/>
  <c r="P72" i="10"/>
  <c r="K72" i="9"/>
  <c r="E73" i="9"/>
  <c r="P72" i="9"/>
  <c r="D73" i="9"/>
  <c r="J72" i="9"/>
  <c r="N72" i="9"/>
  <c r="O71" i="9"/>
  <c r="L71" i="9"/>
  <c r="Q71" i="9"/>
  <c r="M71" i="9"/>
  <c r="Q71" i="8"/>
  <c r="M71" i="8"/>
  <c r="E73" i="8"/>
  <c r="K72" i="8"/>
  <c r="P72" i="8"/>
  <c r="L71" i="8"/>
  <c r="O71" i="8"/>
  <c r="N72" i="8"/>
  <c r="D73" i="8"/>
  <c r="J72" i="8"/>
  <c r="N73" i="10" l="1"/>
  <c r="M72" i="10"/>
  <c r="Q72" i="10"/>
  <c r="O72" i="10"/>
  <c r="L72" i="10"/>
  <c r="P73" i="10"/>
  <c r="O72" i="9"/>
  <c r="L72" i="9"/>
  <c r="K73" i="9"/>
  <c r="E74" i="9"/>
  <c r="P73" i="9"/>
  <c r="N73" i="9"/>
  <c r="D74" i="9"/>
  <c r="J73" i="9"/>
  <c r="M72" i="9"/>
  <c r="Q72" i="9"/>
  <c r="L72" i="8"/>
  <c r="O72" i="8"/>
  <c r="Q72" i="8"/>
  <c r="M72" i="8"/>
  <c r="E74" i="8"/>
  <c r="K73" i="8"/>
  <c r="P73" i="8"/>
  <c r="N73" i="8"/>
  <c r="D74" i="8"/>
  <c r="J73" i="8"/>
  <c r="Q73" i="10" l="1"/>
  <c r="M73" i="10"/>
  <c r="O73" i="10"/>
  <c r="L73" i="10"/>
  <c r="P74" i="10"/>
  <c r="N74" i="10"/>
  <c r="D75" i="9"/>
  <c r="J74" i="9"/>
  <c r="N74" i="9"/>
  <c r="O73" i="9"/>
  <c r="L73" i="9"/>
  <c r="E75" i="9"/>
  <c r="K74" i="9"/>
  <c r="P74" i="9"/>
  <c r="Q73" i="9"/>
  <c r="M73" i="9"/>
  <c r="Q73" i="8"/>
  <c r="M73" i="8"/>
  <c r="O73" i="8"/>
  <c r="L73" i="8"/>
  <c r="P74" i="8"/>
  <c r="E75" i="8"/>
  <c r="K74" i="8"/>
  <c r="D75" i="8"/>
  <c r="J74" i="8"/>
  <c r="N74" i="8"/>
  <c r="N75" i="10" l="1"/>
  <c r="P75" i="10"/>
  <c r="Q74" i="10"/>
  <c r="M74" i="10"/>
  <c r="O74" i="10"/>
  <c r="L74" i="10"/>
  <c r="E76" i="9"/>
  <c r="K75" i="9"/>
  <c r="P75" i="9"/>
  <c r="L74" i="9"/>
  <c r="O74" i="9"/>
  <c r="Q74" i="9"/>
  <c r="M74" i="9"/>
  <c r="D76" i="9"/>
  <c r="J75" i="9"/>
  <c r="N75" i="9"/>
  <c r="D76" i="8"/>
  <c r="J75" i="8"/>
  <c r="N75" i="8"/>
  <c r="Q74" i="8"/>
  <c r="M74" i="8"/>
  <c r="E76" i="8"/>
  <c r="K75" i="8"/>
  <c r="P75" i="8"/>
  <c r="O74" i="8"/>
  <c r="L74" i="8"/>
  <c r="M75" i="10" l="1"/>
  <c r="Q75" i="10"/>
  <c r="P76" i="10"/>
  <c r="O75" i="10"/>
  <c r="L75" i="10"/>
  <c r="N76" i="10"/>
  <c r="D77" i="9"/>
  <c r="J76" i="9"/>
  <c r="N76" i="9"/>
  <c r="Q75" i="9"/>
  <c r="M75" i="9"/>
  <c r="O75" i="9"/>
  <c r="L75" i="9"/>
  <c r="E77" i="9"/>
  <c r="K76" i="9"/>
  <c r="P76" i="9"/>
  <c r="Q75" i="8"/>
  <c r="M75" i="8"/>
  <c r="E77" i="8"/>
  <c r="K76" i="8"/>
  <c r="P76" i="8"/>
  <c r="L75" i="8"/>
  <c r="O75" i="8"/>
  <c r="N76" i="8"/>
  <c r="D77" i="8"/>
  <c r="J76" i="8"/>
  <c r="M76" i="10" l="1"/>
  <c r="Q76" i="10"/>
  <c r="P77" i="10"/>
  <c r="N77" i="10"/>
  <c r="O76" i="10"/>
  <c r="L76" i="10"/>
  <c r="E78" i="9"/>
  <c r="K77" i="9"/>
  <c r="P77" i="9"/>
  <c r="O76" i="9"/>
  <c r="L76" i="9"/>
  <c r="Q76" i="9"/>
  <c r="M76" i="9"/>
  <c r="N77" i="9"/>
  <c r="D78" i="9"/>
  <c r="J77" i="9"/>
  <c r="E78" i="8"/>
  <c r="K77" i="8"/>
  <c r="P77" i="8"/>
  <c r="L76" i="8"/>
  <c r="O76" i="8"/>
  <c r="Q76" i="8"/>
  <c r="M76" i="8"/>
  <c r="N77" i="8"/>
  <c r="D78" i="8"/>
  <c r="J77" i="8"/>
  <c r="P78" i="10" l="1"/>
  <c r="N78" i="10"/>
  <c r="O77" i="10"/>
  <c r="L77" i="10"/>
  <c r="Q77" i="10"/>
  <c r="M77" i="10"/>
  <c r="O77" i="9"/>
  <c r="L77" i="9"/>
  <c r="Q77" i="9"/>
  <c r="M77" i="9"/>
  <c r="D79" i="9"/>
  <c r="J78" i="9"/>
  <c r="N78" i="9"/>
  <c r="E79" i="9"/>
  <c r="K78" i="9"/>
  <c r="P78" i="9"/>
  <c r="O77" i="8"/>
  <c r="L77" i="8"/>
  <c r="Q77" i="8"/>
  <c r="M77" i="8"/>
  <c r="D79" i="8"/>
  <c r="J78" i="8"/>
  <c r="N78" i="8"/>
  <c r="P78" i="8"/>
  <c r="E79" i="8"/>
  <c r="K78" i="8"/>
  <c r="N79" i="10" l="1"/>
  <c r="O78" i="10"/>
  <c r="L78" i="10"/>
  <c r="Q78" i="10"/>
  <c r="M78" i="10"/>
  <c r="P79" i="10"/>
  <c r="E80" i="9"/>
  <c r="K79" i="9"/>
  <c r="P79" i="9"/>
  <c r="D80" i="9"/>
  <c r="J79" i="9"/>
  <c r="N79" i="9"/>
  <c r="L78" i="9"/>
  <c r="O78" i="9"/>
  <c r="Q78" i="9"/>
  <c r="M78" i="9"/>
  <c r="D80" i="8"/>
  <c r="J79" i="8"/>
  <c r="N79" i="8"/>
  <c r="Q78" i="8"/>
  <c r="M78" i="8"/>
  <c r="O78" i="8"/>
  <c r="L78" i="8"/>
  <c r="E80" i="8"/>
  <c r="K79" i="8"/>
  <c r="P79" i="8"/>
  <c r="P80" i="10" l="1"/>
  <c r="O79" i="10"/>
  <c r="L79" i="10"/>
  <c r="M79" i="10"/>
  <c r="Q79" i="10"/>
  <c r="N80" i="10"/>
  <c r="L79" i="9"/>
  <c r="O79" i="9"/>
  <c r="Q79" i="9"/>
  <c r="M79" i="9"/>
  <c r="D81" i="9"/>
  <c r="J80" i="9"/>
  <c r="N80" i="9"/>
  <c r="E81" i="9"/>
  <c r="K80" i="9"/>
  <c r="P80" i="9"/>
  <c r="L79" i="8"/>
  <c r="O79" i="8"/>
  <c r="E81" i="8"/>
  <c r="K80" i="8"/>
  <c r="P80" i="8"/>
  <c r="Q79" i="8"/>
  <c r="M79" i="8"/>
  <c r="N80" i="8"/>
  <c r="D81" i="8"/>
  <c r="J80" i="8"/>
  <c r="O80" i="10" l="1"/>
  <c r="L80" i="10"/>
  <c r="P81" i="10"/>
  <c r="M80" i="10"/>
  <c r="Q80" i="10"/>
  <c r="N81" i="10"/>
  <c r="O80" i="9"/>
  <c r="L80" i="9"/>
  <c r="E82" i="9"/>
  <c r="K81" i="9"/>
  <c r="P81" i="9"/>
  <c r="N81" i="9"/>
  <c r="D82" i="9"/>
  <c r="J81" i="9"/>
  <c r="Q80" i="9"/>
  <c r="M80" i="9"/>
  <c r="Q80" i="8"/>
  <c r="M80" i="8"/>
  <c r="L80" i="8"/>
  <c r="O80" i="8"/>
  <c r="E82" i="8"/>
  <c r="K81" i="8"/>
  <c r="P81" i="8"/>
  <c r="N81" i="8"/>
  <c r="D82" i="8"/>
  <c r="J81" i="8"/>
  <c r="N82" i="10" l="1"/>
  <c r="P82" i="10"/>
  <c r="Q81" i="10"/>
  <c r="M81" i="10"/>
  <c r="O81" i="10"/>
  <c r="L81" i="10"/>
  <c r="O81" i="9"/>
  <c r="L81" i="9"/>
  <c r="E83" i="9"/>
  <c r="K82" i="9"/>
  <c r="P82" i="9"/>
  <c r="D83" i="9"/>
  <c r="J82" i="9"/>
  <c r="N82" i="9"/>
  <c r="Q81" i="9"/>
  <c r="M81" i="9"/>
  <c r="P82" i="8"/>
  <c r="E83" i="8"/>
  <c r="K82" i="8"/>
  <c r="Q81" i="8"/>
  <c r="M81" i="8"/>
  <c r="O81" i="8"/>
  <c r="L81" i="8"/>
  <c r="D83" i="8"/>
  <c r="J82" i="8"/>
  <c r="N82" i="8"/>
  <c r="P83" i="10" l="1"/>
  <c r="Q82" i="10"/>
  <c r="M82" i="10"/>
  <c r="O82" i="10"/>
  <c r="L82" i="10"/>
  <c r="N83" i="10"/>
  <c r="L82" i="9"/>
  <c r="O82" i="9"/>
  <c r="Q82" i="9"/>
  <c r="M82" i="9"/>
  <c r="D84" i="9"/>
  <c r="J83" i="9"/>
  <c r="N83" i="9"/>
  <c r="E84" i="9"/>
  <c r="K83" i="9"/>
  <c r="P83" i="9"/>
  <c r="Q82" i="8"/>
  <c r="M82" i="8"/>
  <c r="D84" i="8"/>
  <c r="J83" i="8"/>
  <c r="N83" i="8"/>
  <c r="E84" i="8"/>
  <c r="K83" i="8"/>
  <c r="P83" i="8"/>
  <c r="O82" i="8"/>
  <c r="L82" i="8"/>
  <c r="N84" i="10" l="1"/>
  <c r="M83" i="10"/>
  <c r="Q83" i="10"/>
  <c r="O83" i="10"/>
  <c r="L83" i="10"/>
  <c r="P84" i="10"/>
  <c r="K84" i="9"/>
  <c r="E85" i="9"/>
  <c r="P84" i="9"/>
  <c r="D85" i="9"/>
  <c r="J84" i="9"/>
  <c r="N84" i="9"/>
  <c r="L83" i="9"/>
  <c r="O83" i="9"/>
  <c r="Q83" i="9"/>
  <c r="M83" i="9"/>
  <c r="Q83" i="8"/>
  <c r="M83" i="8"/>
  <c r="N84" i="8"/>
  <c r="D85" i="8"/>
  <c r="J84" i="8"/>
  <c r="E85" i="8"/>
  <c r="K84" i="8"/>
  <c r="P84" i="8"/>
  <c r="L83" i="8"/>
  <c r="O83" i="8"/>
  <c r="N85" i="10" l="1"/>
  <c r="O84" i="10"/>
  <c r="L84" i="10"/>
  <c r="M84" i="10"/>
  <c r="Q84" i="10"/>
  <c r="P85" i="10"/>
  <c r="O84" i="9"/>
  <c r="L84" i="9"/>
  <c r="N85" i="9"/>
  <c r="D86" i="9"/>
  <c r="J85" i="9"/>
  <c r="E86" i="9"/>
  <c r="K85" i="9"/>
  <c r="P85" i="9"/>
  <c r="Q84" i="9"/>
  <c r="M84" i="9"/>
  <c r="E86" i="8"/>
  <c r="K85" i="8"/>
  <c r="P85" i="8"/>
  <c r="L84" i="8"/>
  <c r="O84" i="8"/>
  <c r="Q84" i="8"/>
  <c r="M84" i="8"/>
  <c r="N85" i="8"/>
  <c r="D86" i="8"/>
  <c r="J85" i="8"/>
  <c r="O85" i="10" l="1"/>
  <c r="L85" i="10"/>
  <c r="Q85" i="10"/>
  <c r="M85" i="10"/>
  <c r="P86" i="10"/>
  <c r="N86" i="10"/>
  <c r="E87" i="9"/>
  <c r="K86" i="9"/>
  <c r="P86" i="9"/>
  <c r="O85" i="9"/>
  <c r="L85" i="9"/>
  <c r="Q85" i="9"/>
  <c r="M85" i="9"/>
  <c r="D87" i="9"/>
  <c r="J86" i="9"/>
  <c r="N86" i="9"/>
  <c r="O85" i="8"/>
  <c r="L85" i="8"/>
  <c r="Q85" i="8"/>
  <c r="M85" i="8"/>
  <c r="D87" i="8"/>
  <c r="J86" i="8"/>
  <c r="N86" i="8"/>
  <c r="P86" i="8"/>
  <c r="E87" i="8"/>
  <c r="K86" i="8"/>
  <c r="N87" i="10" l="1"/>
  <c r="P87" i="10"/>
  <c r="Q86" i="10"/>
  <c r="M86" i="10"/>
  <c r="O86" i="10"/>
  <c r="L86" i="10"/>
  <c r="D88" i="9"/>
  <c r="J87" i="9"/>
  <c r="N87" i="9"/>
  <c r="Q86" i="9"/>
  <c r="M86" i="9"/>
  <c r="L86" i="9"/>
  <c r="O86" i="9"/>
  <c r="E88" i="9"/>
  <c r="K87" i="9"/>
  <c r="P87" i="9"/>
  <c r="D88" i="8"/>
  <c r="J87" i="8"/>
  <c r="N87" i="8"/>
  <c r="O86" i="8"/>
  <c r="L86" i="8"/>
  <c r="Q86" i="8"/>
  <c r="M86" i="8"/>
  <c r="E88" i="8"/>
  <c r="K87" i="8"/>
  <c r="P87" i="8"/>
  <c r="P88" i="10" l="1"/>
  <c r="O87" i="10"/>
  <c r="L87" i="10"/>
  <c r="M87" i="10"/>
  <c r="Q87" i="10"/>
  <c r="N88" i="10"/>
  <c r="L87" i="9"/>
  <c r="O87" i="9"/>
  <c r="E89" i="9"/>
  <c r="K88" i="9"/>
  <c r="P88" i="9"/>
  <c r="Q87" i="9"/>
  <c r="M87" i="9"/>
  <c r="D89" i="9"/>
  <c r="J88" i="9"/>
  <c r="N88" i="9"/>
  <c r="E89" i="8"/>
  <c r="K88" i="8"/>
  <c r="P88" i="8"/>
  <c r="L87" i="8"/>
  <c r="O87" i="8"/>
  <c r="Q87" i="8"/>
  <c r="M87" i="8"/>
  <c r="N88" i="8"/>
  <c r="D89" i="8"/>
  <c r="J88" i="8"/>
  <c r="O88" i="10" l="1"/>
  <c r="L88" i="10"/>
  <c r="P89" i="10"/>
  <c r="M88" i="10"/>
  <c r="Q88" i="10"/>
  <c r="N89" i="10"/>
  <c r="Q88" i="9"/>
  <c r="M88" i="9"/>
  <c r="N89" i="9"/>
  <c r="D90" i="9"/>
  <c r="J89" i="9"/>
  <c r="E90" i="9"/>
  <c r="K89" i="9"/>
  <c r="P89" i="9"/>
  <c r="O88" i="9"/>
  <c r="L88" i="9"/>
  <c r="L88" i="8"/>
  <c r="O88" i="8"/>
  <c r="Q88" i="8"/>
  <c r="M88" i="8"/>
  <c r="N89" i="8"/>
  <c r="D90" i="8"/>
  <c r="J89" i="8"/>
  <c r="K89" i="8"/>
  <c r="E90" i="8"/>
  <c r="P89" i="8"/>
  <c r="N90" i="10" l="1"/>
  <c r="P90" i="10"/>
  <c r="Q89" i="10"/>
  <c r="M89" i="10"/>
  <c r="O89" i="10"/>
  <c r="L89" i="10"/>
  <c r="Q89" i="9"/>
  <c r="M89" i="9"/>
  <c r="O89" i="9"/>
  <c r="L89" i="9"/>
  <c r="E91" i="9"/>
  <c r="K90" i="9"/>
  <c r="P90" i="9"/>
  <c r="D91" i="9"/>
  <c r="J90" i="9"/>
  <c r="N90" i="9"/>
  <c r="Q89" i="8"/>
  <c r="M89" i="8"/>
  <c r="O89" i="8"/>
  <c r="L89" i="8"/>
  <c r="D91" i="8"/>
  <c r="J90" i="8"/>
  <c r="N90" i="8"/>
  <c r="P90" i="8"/>
  <c r="E91" i="8"/>
  <c r="K90" i="8"/>
  <c r="Q90" i="10" l="1"/>
  <c r="M90" i="10"/>
  <c r="P91" i="10"/>
  <c r="O90" i="10"/>
  <c r="L90" i="10"/>
  <c r="N91" i="10"/>
  <c r="D92" i="9"/>
  <c r="J91" i="9"/>
  <c r="N91" i="9"/>
  <c r="E92" i="9"/>
  <c r="K91" i="9"/>
  <c r="P91" i="9"/>
  <c r="Q90" i="9"/>
  <c r="M90" i="9"/>
  <c r="L90" i="9"/>
  <c r="O90" i="9"/>
  <c r="D92" i="8"/>
  <c r="J91" i="8"/>
  <c r="N91" i="8"/>
  <c r="O90" i="8"/>
  <c r="L90" i="8"/>
  <c r="Q90" i="8"/>
  <c r="M90" i="8"/>
  <c r="E92" i="8"/>
  <c r="K91" i="8"/>
  <c r="P91" i="8"/>
  <c r="N92" i="10" l="1"/>
  <c r="M91" i="10"/>
  <c r="Q91" i="10"/>
  <c r="P92" i="10"/>
  <c r="O91" i="10"/>
  <c r="L91" i="10"/>
  <c r="Q91" i="9"/>
  <c r="M91" i="9"/>
  <c r="O91" i="9"/>
  <c r="L91" i="9"/>
  <c r="E93" i="9"/>
  <c r="K92" i="9"/>
  <c r="P92" i="9"/>
  <c r="D93" i="9"/>
  <c r="J92" i="9"/>
  <c r="N92" i="9"/>
  <c r="E93" i="8"/>
  <c r="K92" i="8"/>
  <c r="P92" i="8"/>
  <c r="L91" i="8"/>
  <c r="O91" i="8"/>
  <c r="Q91" i="8"/>
  <c r="M91" i="8"/>
  <c r="N92" i="8"/>
  <c r="D93" i="8"/>
  <c r="J92" i="8"/>
  <c r="M92" i="10" l="1"/>
  <c r="Q92" i="10"/>
  <c r="N93" i="10"/>
  <c r="P93" i="10"/>
  <c r="O92" i="10"/>
  <c r="L92" i="10"/>
  <c r="N93" i="9"/>
  <c r="D94" i="9"/>
  <c r="J93" i="9"/>
  <c r="Q92" i="9"/>
  <c r="M92" i="9"/>
  <c r="E94" i="9"/>
  <c r="K93" i="9"/>
  <c r="P93" i="9"/>
  <c r="O92" i="9"/>
  <c r="L92" i="9"/>
  <c r="Q92" i="8"/>
  <c r="M92" i="8"/>
  <c r="L92" i="8"/>
  <c r="O92" i="8"/>
  <c r="N93" i="8"/>
  <c r="D94" i="8"/>
  <c r="J93" i="8"/>
  <c r="E94" i="8"/>
  <c r="K93" i="8"/>
  <c r="P93" i="8"/>
  <c r="Q93" i="10" l="1"/>
  <c r="M93" i="10"/>
  <c r="P94" i="10"/>
  <c r="O93" i="10"/>
  <c r="L93" i="10"/>
  <c r="N94" i="10"/>
  <c r="Q93" i="9"/>
  <c r="M93" i="9"/>
  <c r="O93" i="9"/>
  <c r="L93" i="9"/>
  <c r="E95" i="9"/>
  <c r="K94" i="9"/>
  <c r="P94" i="9"/>
  <c r="D95" i="9"/>
  <c r="J94" i="9"/>
  <c r="N94" i="9"/>
  <c r="O93" i="8"/>
  <c r="L93" i="8"/>
  <c r="P94" i="8"/>
  <c r="E95" i="8"/>
  <c r="K94" i="8"/>
  <c r="D95" i="8"/>
  <c r="J94" i="8"/>
  <c r="N94" i="8"/>
  <c r="Q93" i="8"/>
  <c r="M93" i="8"/>
  <c r="N95" i="10" l="1"/>
  <c r="Q94" i="10"/>
  <c r="M94" i="10"/>
  <c r="P95" i="10"/>
  <c r="O94" i="10"/>
  <c r="L94" i="10"/>
  <c r="Q94" i="9"/>
  <c r="M94" i="9"/>
  <c r="D96" i="9"/>
  <c r="J95" i="9"/>
  <c r="N95" i="9"/>
  <c r="E96" i="9"/>
  <c r="K95" i="9"/>
  <c r="P95" i="9"/>
  <c r="L94" i="9"/>
  <c r="O94" i="9"/>
  <c r="D96" i="8"/>
  <c r="J95" i="8"/>
  <c r="N95" i="8"/>
  <c r="Q94" i="8"/>
  <c r="M94" i="8"/>
  <c r="O94" i="8"/>
  <c r="L94" i="8"/>
  <c r="E96" i="8"/>
  <c r="K95" i="8"/>
  <c r="P95" i="8"/>
  <c r="M95" i="10" l="1"/>
  <c r="Q95" i="10"/>
  <c r="O95" i="10"/>
  <c r="L95" i="10"/>
  <c r="P96" i="10"/>
  <c r="N96" i="10"/>
  <c r="E97" i="9"/>
  <c r="K96" i="9"/>
  <c r="P96" i="9"/>
  <c r="Q95" i="9"/>
  <c r="M95" i="9"/>
  <c r="O95" i="9"/>
  <c r="L95" i="9"/>
  <c r="D97" i="9"/>
  <c r="J96" i="9"/>
  <c r="N96" i="9"/>
  <c r="E97" i="8"/>
  <c r="K96" i="8"/>
  <c r="P96" i="8"/>
  <c r="L95" i="8"/>
  <c r="O95" i="8"/>
  <c r="Q95" i="8"/>
  <c r="M95" i="8"/>
  <c r="N96" i="8"/>
  <c r="D97" i="8"/>
  <c r="J96" i="8"/>
  <c r="M96" i="10" l="1"/>
  <c r="Q96" i="10"/>
  <c r="O96" i="10"/>
  <c r="L96" i="10"/>
  <c r="P97" i="10"/>
  <c r="N97" i="10"/>
  <c r="Q96" i="9"/>
  <c r="M96" i="9"/>
  <c r="N97" i="9"/>
  <c r="D98" i="9"/>
  <c r="J97" i="9"/>
  <c r="O96" i="9"/>
  <c r="L96" i="9"/>
  <c r="E98" i="9"/>
  <c r="K97" i="9"/>
  <c r="P97" i="9"/>
  <c r="L96" i="8"/>
  <c r="O96" i="8"/>
  <c r="Q96" i="8"/>
  <c r="M96" i="8"/>
  <c r="N97" i="8"/>
  <c r="D98" i="8"/>
  <c r="J97" i="8"/>
  <c r="E98" i="8"/>
  <c r="K97" i="8"/>
  <c r="P97" i="8"/>
  <c r="N98" i="10" l="1"/>
  <c r="Q97" i="10"/>
  <c r="M97" i="10"/>
  <c r="P98" i="10"/>
  <c r="O97" i="10"/>
  <c r="L97" i="10"/>
  <c r="E99" i="9"/>
  <c r="K98" i="9"/>
  <c r="P98" i="9"/>
  <c r="O97" i="9"/>
  <c r="L97" i="9"/>
  <c r="D99" i="9"/>
  <c r="J98" i="9"/>
  <c r="N98" i="9"/>
  <c r="Q97" i="9"/>
  <c r="M97" i="9"/>
  <c r="O97" i="8"/>
  <c r="L97" i="8"/>
  <c r="D99" i="8"/>
  <c r="J98" i="8"/>
  <c r="N98" i="8"/>
  <c r="P98" i="8"/>
  <c r="E99" i="8"/>
  <c r="K98" i="8"/>
  <c r="Q97" i="8"/>
  <c r="M97" i="8"/>
  <c r="P99" i="10" l="1"/>
  <c r="O98" i="10"/>
  <c r="L98" i="10"/>
  <c r="Q98" i="10"/>
  <c r="M98" i="10"/>
  <c r="N99" i="10"/>
  <c r="L98" i="9"/>
  <c r="O98" i="9"/>
  <c r="D100" i="9"/>
  <c r="J99" i="9"/>
  <c r="N99" i="9"/>
  <c r="Q98" i="9"/>
  <c r="M98" i="9"/>
  <c r="E100" i="9"/>
  <c r="K99" i="9"/>
  <c r="P99" i="9"/>
  <c r="O98" i="8"/>
  <c r="L98" i="8"/>
  <c r="D100" i="8"/>
  <c r="J99" i="8"/>
  <c r="N99" i="8"/>
  <c r="Q98" i="8"/>
  <c r="M98" i="8"/>
  <c r="E100" i="8"/>
  <c r="K99" i="8"/>
  <c r="P99" i="8"/>
  <c r="N100" i="10" l="1"/>
  <c r="M99" i="10"/>
  <c r="Q99" i="10"/>
  <c r="O99" i="10"/>
  <c r="L99" i="10"/>
  <c r="P100" i="10"/>
  <c r="O99" i="9"/>
  <c r="L99" i="9"/>
  <c r="D101" i="9"/>
  <c r="J100" i="9"/>
  <c r="N100" i="9"/>
  <c r="K100" i="9"/>
  <c r="E101" i="9"/>
  <c r="P100" i="9"/>
  <c r="Q99" i="9"/>
  <c r="M99" i="9"/>
  <c r="E101" i="8"/>
  <c r="K100" i="8"/>
  <c r="P100" i="8"/>
  <c r="N100" i="8"/>
  <c r="D101" i="8"/>
  <c r="J100" i="8"/>
  <c r="L99" i="8"/>
  <c r="O99" i="8"/>
  <c r="Q99" i="8"/>
  <c r="M99" i="8"/>
  <c r="O100" i="10" l="1"/>
  <c r="L100" i="10"/>
  <c r="N101" i="10"/>
  <c r="M100" i="10"/>
  <c r="Q100" i="10"/>
  <c r="P101" i="10"/>
  <c r="E102" i="9"/>
  <c r="K101" i="9"/>
  <c r="P101" i="9"/>
  <c r="N101" i="9"/>
  <c r="D102" i="9"/>
  <c r="J101" i="9"/>
  <c r="Q100" i="9"/>
  <c r="M100" i="9"/>
  <c r="O100" i="9"/>
  <c r="L100" i="9"/>
  <c r="N101" i="8"/>
  <c r="D102" i="8"/>
  <c r="J101" i="8"/>
  <c r="Q100" i="8"/>
  <c r="M100" i="8"/>
  <c r="L100" i="8"/>
  <c r="O100" i="8"/>
  <c r="K101" i="8"/>
  <c r="E102" i="8"/>
  <c r="P101" i="8"/>
  <c r="O101" i="10" l="1"/>
  <c r="L101" i="10"/>
  <c r="N102" i="10"/>
  <c r="Q101" i="10"/>
  <c r="M101" i="10"/>
  <c r="P102" i="10"/>
  <c r="D103" i="9"/>
  <c r="J102" i="9"/>
  <c r="N102" i="9"/>
  <c r="Q101" i="9"/>
  <c r="M101" i="9"/>
  <c r="O101" i="9"/>
  <c r="L101" i="9"/>
  <c r="E103" i="9"/>
  <c r="K102" i="9"/>
  <c r="P102" i="9"/>
  <c r="O101" i="8"/>
  <c r="L101" i="8"/>
  <c r="D103" i="8"/>
  <c r="J102" i="8"/>
  <c r="N102" i="8"/>
  <c r="Q101" i="8"/>
  <c r="M101" i="8"/>
  <c r="P102" i="8"/>
  <c r="E103" i="8"/>
  <c r="K102" i="8"/>
  <c r="O102" i="10" l="1"/>
  <c r="L102" i="10"/>
  <c r="P103" i="10"/>
  <c r="N103" i="10"/>
  <c r="Q102" i="10"/>
  <c r="M102" i="10"/>
  <c r="E104" i="9"/>
  <c r="K103" i="9"/>
  <c r="P103" i="9"/>
  <c r="L102" i="9"/>
  <c r="O102" i="9"/>
  <c r="Q102" i="9"/>
  <c r="M102" i="9"/>
  <c r="D104" i="9"/>
  <c r="J103" i="9"/>
  <c r="N103" i="9"/>
  <c r="D104" i="8"/>
  <c r="J103" i="8"/>
  <c r="N103" i="8"/>
  <c r="Q102" i="8"/>
  <c r="M102" i="8"/>
  <c r="O102" i="8"/>
  <c r="L102" i="8"/>
  <c r="E104" i="8"/>
  <c r="K103" i="8"/>
  <c r="P103" i="8"/>
  <c r="O103" i="10" l="1"/>
  <c r="L103" i="10"/>
  <c r="M103" i="10"/>
  <c r="Q103" i="10"/>
  <c r="N104" i="10"/>
  <c r="P104" i="10"/>
  <c r="D105" i="9"/>
  <c r="J104" i="9"/>
  <c r="N104" i="9"/>
  <c r="Q103" i="9"/>
  <c r="M103" i="9"/>
  <c r="O103" i="9"/>
  <c r="L103" i="9"/>
  <c r="E105" i="9"/>
  <c r="K104" i="9"/>
  <c r="P104" i="9"/>
  <c r="E105" i="8"/>
  <c r="K104" i="8"/>
  <c r="P104" i="8"/>
  <c r="L103" i="8"/>
  <c r="O103" i="8"/>
  <c r="Q103" i="8"/>
  <c r="M103" i="8"/>
  <c r="N104" i="8"/>
  <c r="D105" i="8"/>
  <c r="J104" i="8"/>
  <c r="O104" i="10" l="1"/>
  <c r="L104" i="10"/>
  <c r="M104" i="10"/>
  <c r="Q104" i="10"/>
  <c r="N105" i="10"/>
  <c r="P105" i="10"/>
  <c r="E106" i="9"/>
  <c r="K105" i="9"/>
  <c r="P105" i="9"/>
  <c r="O104" i="9"/>
  <c r="L104" i="9"/>
  <c r="Q104" i="9"/>
  <c r="M104" i="9"/>
  <c r="N105" i="9"/>
  <c r="D106" i="9"/>
  <c r="J105" i="9"/>
  <c r="Q104" i="8"/>
  <c r="M104" i="8"/>
  <c r="L104" i="8"/>
  <c r="O104" i="8"/>
  <c r="N105" i="8"/>
  <c r="J105" i="8"/>
  <c r="D106" i="8"/>
  <c r="E106" i="8"/>
  <c r="K105" i="8"/>
  <c r="P105" i="8"/>
  <c r="O105" i="10" l="1"/>
  <c r="L105" i="10"/>
  <c r="N106" i="10"/>
  <c r="Q105" i="10"/>
  <c r="M105" i="10"/>
  <c r="P106" i="10"/>
  <c r="Q105" i="9"/>
  <c r="M105" i="9"/>
  <c r="O105" i="9"/>
  <c r="L105" i="9"/>
  <c r="D107" i="9"/>
  <c r="J106" i="9"/>
  <c r="N106" i="9"/>
  <c r="E107" i="9"/>
  <c r="K106" i="9"/>
  <c r="P106" i="9"/>
  <c r="K106" i="8"/>
  <c r="E107" i="8"/>
  <c r="P106" i="8"/>
  <c r="J106" i="8"/>
  <c r="D107" i="8"/>
  <c r="N106" i="8"/>
  <c r="O105" i="8"/>
  <c r="L105" i="8"/>
  <c r="Q105" i="8"/>
  <c r="M105" i="8"/>
  <c r="P107" i="10" l="1"/>
  <c r="N107" i="10"/>
  <c r="O106" i="10"/>
  <c r="L106" i="10"/>
  <c r="Q106" i="10"/>
  <c r="M106" i="10"/>
  <c r="L106" i="9"/>
  <c r="O106" i="9"/>
  <c r="E108" i="9"/>
  <c r="K107" i="9"/>
  <c r="P107" i="9"/>
  <c r="D108" i="9"/>
  <c r="J107" i="9"/>
  <c r="N107" i="9"/>
  <c r="Q106" i="9"/>
  <c r="M106" i="9"/>
  <c r="N107" i="8"/>
  <c r="J107" i="8"/>
  <c r="D108" i="8"/>
  <c r="L106" i="8"/>
  <c r="O106" i="8"/>
  <c r="K107" i="8"/>
  <c r="E108" i="8"/>
  <c r="P107" i="8"/>
  <c r="Q106" i="8"/>
  <c r="M106" i="8"/>
  <c r="N108" i="10" l="1"/>
  <c r="O107" i="10"/>
  <c r="L107" i="10"/>
  <c r="M107" i="10"/>
  <c r="Q107" i="10"/>
  <c r="P108" i="10"/>
  <c r="D109" i="9"/>
  <c r="J108" i="9"/>
  <c r="N108" i="9"/>
  <c r="E109" i="9"/>
  <c r="K108" i="9"/>
  <c r="P108" i="9"/>
  <c r="O107" i="9"/>
  <c r="L107" i="9"/>
  <c r="Q107" i="9"/>
  <c r="M107" i="9"/>
  <c r="Q107" i="8"/>
  <c r="M107" i="8"/>
  <c r="E109" i="8"/>
  <c r="P108" i="8"/>
  <c r="K108" i="8"/>
  <c r="D109" i="8"/>
  <c r="J108" i="8"/>
  <c r="N108" i="8"/>
  <c r="L107" i="8"/>
  <c r="O107" i="8"/>
  <c r="O108" i="10" l="1"/>
  <c r="L108" i="10"/>
  <c r="M108" i="10"/>
  <c r="Q108" i="10"/>
  <c r="N109" i="10"/>
  <c r="P109" i="10"/>
  <c r="Q108" i="9"/>
  <c r="M108" i="9"/>
  <c r="O108" i="9"/>
  <c r="L108" i="9"/>
  <c r="E110" i="9"/>
  <c r="K109" i="9"/>
  <c r="P109" i="9"/>
  <c r="N109" i="9"/>
  <c r="D110" i="9"/>
  <c r="J109" i="9"/>
  <c r="Q108" i="8"/>
  <c r="M108" i="8"/>
  <c r="J109" i="8"/>
  <c r="D110" i="8"/>
  <c r="N109" i="8"/>
  <c r="O108" i="8"/>
  <c r="L108" i="8"/>
  <c r="E110" i="8"/>
  <c r="K109" i="8"/>
  <c r="P109" i="8"/>
  <c r="O109" i="10" l="1"/>
  <c r="L109" i="10"/>
  <c r="N110" i="10"/>
  <c r="Q109" i="10"/>
  <c r="M109" i="10"/>
  <c r="P110" i="10"/>
  <c r="E111" i="9"/>
  <c r="K110" i="9"/>
  <c r="P110" i="9"/>
  <c r="M109" i="9"/>
  <c r="Q109" i="9"/>
  <c r="O109" i="9"/>
  <c r="L109" i="9"/>
  <c r="D111" i="9"/>
  <c r="J110" i="9"/>
  <c r="N110" i="9"/>
  <c r="E111" i="8"/>
  <c r="K110" i="8"/>
  <c r="P110" i="8"/>
  <c r="O109" i="8"/>
  <c r="L109" i="8"/>
  <c r="J110" i="8"/>
  <c r="D111" i="8"/>
  <c r="N110" i="8"/>
  <c r="Q109" i="8"/>
  <c r="M109" i="8"/>
  <c r="N111" i="10" l="1"/>
  <c r="P111" i="10"/>
  <c r="O110" i="10"/>
  <c r="L110" i="10"/>
  <c r="Q110" i="10"/>
  <c r="M110" i="10"/>
  <c r="D112" i="9"/>
  <c r="J111" i="9"/>
  <c r="N111" i="9"/>
  <c r="Q110" i="9"/>
  <c r="M110" i="9"/>
  <c r="O110" i="9"/>
  <c r="L110" i="9"/>
  <c r="E112" i="9"/>
  <c r="K111" i="9"/>
  <c r="P111" i="9"/>
  <c r="D112" i="8"/>
  <c r="N111" i="8"/>
  <c r="J111" i="8"/>
  <c r="Q110" i="8"/>
  <c r="M110" i="8"/>
  <c r="O110" i="8"/>
  <c r="L110" i="8"/>
  <c r="E112" i="8"/>
  <c r="K111" i="8"/>
  <c r="P111" i="8"/>
  <c r="M111" i="10" l="1"/>
  <c r="Q111" i="10"/>
  <c r="O111" i="10"/>
  <c r="L111" i="10"/>
  <c r="P112" i="10"/>
  <c r="N112" i="10"/>
  <c r="E113" i="9"/>
  <c r="K112" i="9"/>
  <c r="P112" i="9"/>
  <c r="O111" i="9"/>
  <c r="L111" i="9"/>
  <c r="Q111" i="9"/>
  <c r="M111" i="9"/>
  <c r="D113" i="9"/>
  <c r="J112" i="9"/>
  <c r="N112" i="9"/>
  <c r="O111" i="8"/>
  <c r="L111" i="8"/>
  <c r="P112" i="8"/>
  <c r="K112" i="8"/>
  <c r="E113" i="8"/>
  <c r="Q111" i="8"/>
  <c r="M111" i="8"/>
  <c r="D113" i="8"/>
  <c r="J112" i="8"/>
  <c r="N112" i="8"/>
  <c r="M112" i="10" l="1"/>
  <c r="Q112" i="10"/>
  <c r="O112" i="10"/>
  <c r="L112" i="10"/>
  <c r="P113" i="10"/>
  <c r="N113" i="10"/>
  <c r="Q112" i="9"/>
  <c r="M112" i="9"/>
  <c r="N113" i="9"/>
  <c r="D114" i="9"/>
  <c r="J113" i="9"/>
  <c r="O112" i="9"/>
  <c r="L112" i="9"/>
  <c r="E114" i="9"/>
  <c r="K113" i="9"/>
  <c r="P113" i="9"/>
  <c r="N113" i="8"/>
  <c r="J113" i="8"/>
  <c r="D114" i="8"/>
  <c r="E114" i="8"/>
  <c r="K113" i="8"/>
  <c r="P113" i="8"/>
  <c r="Q112" i="8"/>
  <c r="M112" i="8"/>
  <c r="O112" i="8"/>
  <c r="L112" i="8"/>
  <c r="Q113" i="10" l="1"/>
  <c r="M113" i="10"/>
  <c r="N114" i="10"/>
  <c r="P114" i="10"/>
  <c r="O113" i="10"/>
  <c r="L113" i="10"/>
  <c r="O113" i="9"/>
  <c r="L113" i="9"/>
  <c r="D115" i="9"/>
  <c r="J114" i="9"/>
  <c r="N114" i="9"/>
  <c r="E115" i="9"/>
  <c r="K114" i="9"/>
  <c r="P114" i="9"/>
  <c r="M113" i="9"/>
  <c r="Q113" i="9"/>
  <c r="D115" i="8"/>
  <c r="J114" i="8"/>
  <c r="N114" i="8"/>
  <c r="Q113" i="8"/>
  <c r="M113" i="8"/>
  <c r="O113" i="8"/>
  <c r="L113" i="8"/>
  <c r="E115" i="8"/>
  <c r="K114" i="8"/>
  <c r="P114" i="8"/>
  <c r="Q114" i="10" l="1"/>
  <c r="M114" i="10"/>
  <c r="P115" i="10"/>
  <c r="N115" i="10"/>
  <c r="O114" i="10"/>
  <c r="L114" i="10"/>
  <c r="O114" i="9"/>
  <c r="L114" i="9"/>
  <c r="D116" i="9"/>
  <c r="J115" i="9"/>
  <c r="N115" i="9"/>
  <c r="E116" i="9"/>
  <c r="K115" i="9"/>
  <c r="P115" i="9"/>
  <c r="Q114" i="9"/>
  <c r="M114" i="9"/>
  <c r="O114" i="8"/>
  <c r="L114" i="8"/>
  <c r="K115" i="8"/>
  <c r="E116" i="8"/>
  <c r="P115" i="8"/>
  <c r="Q114" i="8"/>
  <c r="M114" i="8"/>
  <c r="J115" i="8"/>
  <c r="N115" i="8"/>
  <c r="D116" i="8"/>
  <c r="N116" i="10" l="1"/>
  <c r="P116" i="10"/>
  <c r="O115" i="10"/>
  <c r="L115" i="10"/>
  <c r="M115" i="10"/>
  <c r="Q115" i="10"/>
  <c r="Q115" i="9"/>
  <c r="M115" i="9"/>
  <c r="O115" i="9"/>
  <c r="L115" i="9"/>
  <c r="E117" i="9"/>
  <c r="K116" i="9"/>
  <c r="P116" i="9"/>
  <c r="D117" i="9"/>
  <c r="J116" i="9"/>
  <c r="N116" i="9"/>
  <c r="E117" i="8"/>
  <c r="P116" i="8"/>
  <c r="K116" i="8"/>
  <c r="O115" i="8"/>
  <c r="L115" i="8"/>
  <c r="D117" i="8"/>
  <c r="J116" i="8"/>
  <c r="N116" i="8"/>
  <c r="Q115" i="8"/>
  <c r="M115" i="8"/>
  <c r="M116" i="10" l="1"/>
  <c r="Q116" i="10"/>
  <c r="O116" i="10"/>
  <c r="L116" i="10"/>
  <c r="P117" i="10"/>
  <c r="N117" i="10"/>
  <c r="Q116" i="9"/>
  <c r="M116" i="9"/>
  <c r="N117" i="9"/>
  <c r="D118" i="9"/>
  <c r="J117" i="9"/>
  <c r="E118" i="9"/>
  <c r="K117" i="9"/>
  <c r="P117" i="9"/>
  <c r="O116" i="9"/>
  <c r="L116" i="9"/>
  <c r="O116" i="8"/>
  <c r="L116" i="8"/>
  <c r="Q116" i="8"/>
  <c r="M116" i="8"/>
  <c r="D118" i="8"/>
  <c r="N117" i="8"/>
  <c r="J117" i="8"/>
  <c r="E118" i="8"/>
  <c r="K117" i="8"/>
  <c r="P117" i="8"/>
  <c r="Q117" i="10" l="1"/>
  <c r="M117" i="10"/>
  <c r="P118" i="10"/>
  <c r="N118" i="10"/>
  <c r="O117" i="10"/>
  <c r="L117" i="10"/>
  <c r="M117" i="9"/>
  <c r="Q117" i="9"/>
  <c r="D119" i="9"/>
  <c r="J118" i="9"/>
  <c r="N118" i="9"/>
  <c r="O117" i="9"/>
  <c r="L117" i="9"/>
  <c r="E119" i="9"/>
  <c r="K118" i="9"/>
  <c r="P118" i="9"/>
  <c r="E119" i="8"/>
  <c r="K118" i="8"/>
  <c r="P118" i="8"/>
  <c r="O117" i="8"/>
  <c r="L117" i="8"/>
  <c r="D119" i="8"/>
  <c r="J118" i="8"/>
  <c r="N118" i="8"/>
  <c r="Q117" i="8"/>
  <c r="M117" i="8"/>
  <c r="O118" i="10" l="1"/>
  <c r="L118" i="10"/>
  <c r="Q118" i="10"/>
  <c r="M118" i="10"/>
  <c r="P119" i="10"/>
  <c r="N119" i="10"/>
  <c r="E120" i="9"/>
  <c r="K119" i="9"/>
  <c r="P119" i="9"/>
  <c r="O118" i="9"/>
  <c r="L118" i="9"/>
  <c r="D120" i="9"/>
  <c r="J119" i="9"/>
  <c r="N119" i="9"/>
  <c r="Q118" i="9"/>
  <c r="M118" i="9"/>
  <c r="N119" i="8"/>
  <c r="D120" i="8"/>
  <c r="J119" i="8"/>
  <c r="O118" i="8"/>
  <c r="L118" i="8"/>
  <c r="Q118" i="8"/>
  <c r="M118" i="8"/>
  <c r="E120" i="8"/>
  <c r="K119" i="8"/>
  <c r="P119" i="8"/>
  <c r="P120" i="10" l="1"/>
  <c r="N120" i="10"/>
  <c r="M119" i="10"/>
  <c r="Q119" i="10"/>
  <c r="O119" i="10"/>
  <c r="L119" i="10"/>
  <c r="O119" i="9"/>
  <c r="L119" i="9"/>
  <c r="D121" i="9"/>
  <c r="J120" i="9"/>
  <c r="N120" i="9"/>
  <c r="Q119" i="9"/>
  <c r="M119" i="9"/>
  <c r="E121" i="9"/>
  <c r="K120" i="9"/>
  <c r="P120" i="9"/>
  <c r="P120" i="8"/>
  <c r="E121" i="8"/>
  <c r="K120" i="8"/>
  <c r="D121" i="8"/>
  <c r="J120" i="8"/>
  <c r="N120" i="8"/>
  <c r="O119" i="8"/>
  <c r="L119" i="8"/>
  <c r="Q119" i="8"/>
  <c r="M119" i="8"/>
  <c r="O120" i="10" l="1"/>
  <c r="L120" i="10"/>
  <c r="M120" i="10"/>
  <c r="Q120" i="10"/>
  <c r="N121" i="10"/>
  <c r="P121" i="10"/>
  <c r="E122" i="9"/>
  <c r="K121" i="9"/>
  <c r="P121" i="9"/>
  <c r="O120" i="9"/>
  <c r="L120" i="9"/>
  <c r="N121" i="9"/>
  <c r="D122" i="9"/>
  <c r="J121" i="9"/>
  <c r="Q120" i="9"/>
  <c r="M120" i="9"/>
  <c r="Q120" i="8"/>
  <c r="M120" i="8"/>
  <c r="O120" i="8"/>
  <c r="L120" i="8"/>
  <c r="E122" i="8"/>
  <c r="K121" i="8"/>
  <c r="P121" i="8"/>
  <c r="N121" i="8"/>
  <c r="D122" i="8"/>
  <c r="J121" i="8"/>
  <c r="O121" i="10" l="1"/>
  <c r="L121" i="10"/>
  <c r="Q121" i="10"/>
  <c r="M121" i="10"/>
  <c r="N122" i="10"/>
  <c r="P122" i="10"/>
  <c r="O121" i="9"/>
  <c r="L121" i="9"/>
  <c r="M121" i="9"/>
  <c r="Q121" i="9"/>
  <c r="D123" i="9"/>
  <c r="J122" i="9"/>
  <c r="N122" i="9"/>
  <c r="E123" i="9"/>
  <c r="K122" i="9"/>
  <c r="P122" i="9"/>
  <c r="Q121" i="8"/>
  <c r="M121" i="8"/>
  <c r="E123" i="8"/>
  <c r="K122" i="8"/>
  <c r="P122" i="8"/>
  <c r="O121" i="8"/>
  <c r="L121" i="8"/>
  <c r="D123" i="8"/>
  <c r="J122" i="8"/>
  <c r="N122" i="8"/>
  <c r="P123" i="10" l="1"/>
  <c r="O122" i="10"/>
  <c r="L122" i="10"/>
  <c r="N123" i="10"/>
  <c r="Q122" i="10"/>
  <c r="M122" i="10"/>
  <c r="O122" i="9"/>
  <c r="L122" i="9"/>
  <c r="E124" i="9"/>
  <c r="K123" i="9"/>
  <c r="P123" i="9"/>
  <c r="D124" i="9"/>
  <c r="J123" i="9"/>
  <c r="N123" i="9"/>
  <c r="Q122" i="9"/>
  <c r="M122" i="9"/>
  <c r="D124" i="8"/>
  <c r="J123" i="8"/>
  <c r="N123" i="8"/>
  <c r="K123" i="8"/>
  <c r="E124" i="8"/>
  <c r="P123" i="8"/>
  <c r="Q122" i="8"/>
  <c r="M122" i="8"/>
  <c r="O122" i="8"/>
  <c r="L122" i="8"/>
  <c r="O123" i="10" l="1"/>
  <c r="L123" i="10"/>
  <c r="N124" i="10"/>
  <c r="M123" i="10"/>
  <c r="Q123" i="10"/>
  <c r="P124" i="10"/>
  <c r="O123" i="9"/>
  <c r="L123" i="9"/>
  <c r="E125" i="9"/>
  <c r="K124" i="9"/>
  <c r="P124" i="9"/>
  <c r="D125" i="9"/>
  <c r="J124" i="9"/>
  <c r="N124" i="9"/>
  <c r="Q123" i="9"/>
  <c r="M123" i="9"/>
  <c r="Q123" i="8"/>
  <c r="M123" i="8"/>
  <c r="P124" i="8"/>
  <c r="K124" i="8"/>
  <c r="E125" i="8"/>
  <c r="O123" i="8"/>
  <c r="L123" i="8"/>
  <c r="D125" i="8"/>
  <c r="J124" i="8"/>
  <c r="N124" i="8"/>
  <c r="N125" i="10" l="1"/>
  <c r="O124" i="10"/>
  <c r="L124" i="10"/>
  <c r="M124" i="10"/>
  <c r="Q124" i="10"/>
  <c r="P125" i="10"/>
  <c r="N125" i="9"/>
  <c r="D126" i="9"/>
  <c r="J125" i="9"/>
  <c r="Q124" i="9"/>
  <c r="M124" i="9"/>
  <c r="O124" i="9"/>
  <c r="L124" i="9"/>
  <c r="E126" i="9"/>
  <c r="K125" i="9"/>
  <c r="P125" i="9"/>
  <c r="N125" i="8"/>
  <c r="D126" i="8"/>
  <c r="J125" i="8"/>
  <c r="E126" i="8"/>
  <c r="K125" i="8"/>
  <c r="P125" i="8"/>
  <c r="Q124" i="8"/>
  <c r="M124" i="8"/>
  <c r="L124" i="8"/>
  <c r="O124" i="8"/>
  <c r="Q125" i="10" l="1"/>
  <c r="M125" i="10"/>
  <c r="O125" i="10"/>
  <c r="L125" i="10"/>
  <c r="P126" i="10"/>
  <c r="N126" i="10"/>
  <c r="O125" i="9"/>
  <c r="L125" i="9"/>
  <c r="D127" i="9"/>
  <c r="J126" i="9"/>
  <c r="N126" i="9"/>
  <c r="E127" i="9"/>
  <c r="K126" i="9"/>
  <c r="P126" i="9"/>
  <c r="M125" i="9"/>
  <c r="Q125" i="9"/>
  <c r="O125" i="8"/>
  <c r="L125" i="8"/>
  <c r="Q125" i="8"/>
  <c r="M125" i="8"/>
  <c r="D127" i="8"/>
  <c r="J126" i="8"/>
  <c r="N126" i="8"/>
  <c r="E127" i="8"/>
  <c r="K126" i="8"/>
  <c r="P126" i="8"/>
  <c r="N127" i="10" l="1"/>
  <c r="P127" i="10"/>
  <c r="Q126" i="10"/>
  <c r="M126" i="10"/>
  <c r="O126" i="10"/>
  <c r="L126" i="10"/>
  <c r="D128" i="9"/>
  <c r="J127" i="9"/>
  <c r="N127" i="9"/>
  <c r="E128" i="9"/>
  <c r="K127" i="9"/>
  <c r="P127" i="9"/>
  <c r="O126" i="9"/>
  <c r="L126" i="9"/>
  <c r="Q126" i="9"/>
  <c r="M126" i="9"/>
  <c r="E128" i="8"/>
  <c r="K127" i="8"/>
  <c r="P127" i="8"/>
  <c r="D128" i="8"/>
  <c r="J127" i="8"/>
  <c r="N127" i="8"/>
  <c r="O126" i="8"/>
  <c r="L126" i="8"/>
  <c r="Q126" i="8"/>
  <c r="M126" i="8"/>
  <c r="P128" i="10" l="1"/>
  <c r="M127" i="10"/>
  <c r="Q127" i="10"/>
  <c r="O127" i="10"/>
  <c r="L127" i="10"/>
  <c r="N128" i="10"/>
  <c r="Q127" i="9"/>
  <c r="M127" i="9"/>
  <c r="O127" i="9"/>
  <c r="L127" i="9"/>
  <c r="E129" i="9"/>
  <c r="K128" i="9"/>
  <c r="P128" i="9"/>
  <c r="D129" i="9"/>
  <c r="J128" i="9"/>
  <c r="N128" i="9"/>
  <c r="O127" i="8"/>
  <c r="L127" i="8"/>
  <c r="Q127" i="8"/>
  <c r="M127" i="8"/>
  <c r="D129" i="8"/>
  <c r="J128" i="8"/>
  <c r="N128" i="8"/>
  <c r="P128" i="8"/>
  <c r="K128" i="8"/>
  <c r="E129" i="8"/>
  <c r="M128" i="10" l="1"/>
  <c r="Q128" i="10"/>
  <c r="O128" i="10"/>
  <c r="L128" i="10"/>
  <c r="P129" i="10"/>
  <c r="N129" i="10"/>
  <c r="N129" i="9"/>
  <c r="D130" i="9"/>
  <c r="J129" i="9"/>
  <c r="Q128" i="9"/>
  <c r="M128" i="9"/>
  <c r="E130" i="9"/>
  <c r="K129" i="9"/>
  <c r="P129" i="9"/>
  <c r="O128" i="9"/>
  <c r="L128" i="9"/>
  <c r="L128" i="8"/>
  <c r="O128" i="8"/>
  <c r="E130" i="8"/>
  <c r="K129" i="8"/>
  <c r="P129" i="8"/>
  <c r="N129" i="8"/>
  <c r="D130" i="8"/>
  <c r="J129" i="8"/>
  <c r="Q128" i="8"/>
  <c r="M128" i="8"/>
  <c r="N130" i="10" l="1"/>
  <c r="P130" i="10"/>
  <c r="Q129" i="10"/>
  <c r="M129" i="10"/>
  <c r="O129" i="10"/>
  <c r="L129" i="10"/>
  <c r="E131" i="9"/>
  <c r="K130" i="9"/>
  <c r="P130" i="9"/>
  <c r="O129" i="9"/>
  <c r="L129" i="9"/>
  <c r="D131" i="9"/>
  <c r="J130" i="9"/>
  <c r="N130" i="9"/>
  <c r="M129" i="9"/>
  <c r="Q129" i="9"/>
  <c r="O129" i="8"/>
  <c r="L129" i="8"/>
  <c r="D131" i="8"/>
  <c r="J130" i="8"/>
  <c r="N130" i="8"/>
  <c r="Q129" i="8"/>
  <c r="M129" i="8"/>
  <c r="E131" i="8"/>
  <c r="K130" i="8"/>
  <c r="P130" i="8"/>
  <c r="Q130" i="10" l="1"/>
  <c r="M130" i="10"/>
  <c r="O130" i="10"/>
  <c r="L130" i="10"/>
  <c r="P131" i="10"/>
  <c r="N131" i="10"/>
  <c r="O130" i="9"/>
  <c r="L130" i="9"/>
  <c r="Q130" i="9"/>
  <c r="M130" i="9"/>
  <c r="D132" i="9"/>
  <c r="J131" i="9"/>
  <c r="N131" i="9"/>
  <c r="E132" i="9"/>
  <c r="K131" i="9"/>
  <c r="P131" i="9"/>
  <c r="E132" i="8"/>
  <c r="K131" i="8"/>
  <c r="P131" i="8"/>
  <c r="D132" i="8"/>
  <c r="J131" i="8"/>
  <c r="N131" i="8"/>
  <c r="O130" i="8"/>
  <c r="L130" i="8"/>
  <c r="Q130" i="8"/>
  <c r="M130" i="8"/>
  <c r="N132" i="10" l="1"/>
  <c r="M131" i="10"/>
  <c r="Q131" i="10"/>
  <c r="P132" i="10"/>
  <c r="O131" i="10"/>
  <c r="L131" i="10"/>
  <c r="O131" i="9"/>
  <c r="L131" i="9"/>
  <c r="E133" i="9"/>
  <c r="K132" i="9"/>
  <c r="P132" i="9"/>
  <c r="D133" i="9"/>
  <c r="J132" i="9"/>
  <c r="N132" i="9"/>
  <c r="Q131" i="9"/>
  <c r="M131" i="9"/>
  <c r="D133" i="8"/>
  <c r="J132" i="8"/>
  <c r="N132" i="8"/>
  <c r="Q131" i="8"/>
  <c r="M131" i="8"/>
  <c r="O131" i="8"/>
  <c r="L131" i="8"/>
  <c r="P132" i="8"/>
  <c r="E133" i="8"/>
  <c r="K132" i="8"/>
  <c r="M132" i="10" l="1"/>
  <c r="Q132" i="10"/>
  <c r="P133" i="10"/>
  <c r="O132" i="10"/>
  <c r="L132" i="10"/>
  <c r="N133" i="10"/>
  <c r="O132" i="9"/>
  <c r="L132" i="9"/>
  <c r="Q132" i="9"/>
  <c r="M132" i="9"/>
  <c r="E134" i="9"/>
  <c r="K133" i="9"/>
  <c r="P133" i="9"/>
  <c r="N133" i="9"/>
  <c r="D134" i="9"/>
  <c r="J133" i="9"/>
  <c r="Q132" i="8"/>
  <c r="M132" i="8"/>
  <c r="L132" i="8"/>
  <c r="O132" i="8"/>
  <c r="E134" i="8"/>
  <c r="K133" i="8"/>
  <c r="P133" i="8"/>
  <c r="N133" i="8"/>
  <c r="D134" i="8"/>
  <c r="J133" i="8"/>
  <c r="P134" i="10" l="1"/>
  <c r="N134" i="10"/>
  <c r="Q133" i="10"/>
  <c r="M133" i="10"/>
  <c r="O133" i="10"/>
  <c r="L133" i="10"/>
  <c r="E135" i="9"/>
  <c r="K134" i="9"/>
  <c r="P134" i="9"/>
  <c r="O133" i="9"/>
  <c r="L133" i="9"/>
  <c r="M133" i="9"/>
  <c r="Q133" i="9"/>
  <c r="D135" i="9"/>
  <c r="J134" i="9"/>
  <c r="N134" i="9"/>
  <c r="E135" i="8"/>
  <c r="K134" i="8"/>
  <c r="P134" i="8"/>
  <c r="O133" i="8"/>
  <c r="L133" i="8"/>
  <c r="Q133" i="8"/>
  <c r="M133" i="8"/>
  <c r="D135" i="8"/>
  <c r="J134" i="8"/>
  <c r="N134" i="8"/>
  <c r="Q134" i="10" l="1"/>
  <c r="M134" i="10"/>
  <c r="O134" i="10"/>
  <c r="L134" i="10"/>
  <c r="N135" i="10"/>
  <c r="P135" i="10"/>
  <c r="Q134" i="9"/>
  <c r="M134" i="9"/>
  <c r="D136" i="9"/>
  <c r="J135" i="9"/>
  <c r="N135" i="9"/>
  <c r="O134" i="9"/>
  <c r="L134" i="9"/>
  <c r="E136" i="9"/>
  <c r="K135" i="9"/>
  <c r="P135" i="9"/>
  <c r="D136" i="8"/>
  <c r="J135" i="8"/>
  <c r="N135" i="8"/>
  <c r="Q134" i="8"/>
  <c r="M134" i="8"/>
  <c r="O134" i="8"/>
  <c r="L134" i="8"/>
  <c r="E136" i="8"/>
  <c r="K135" i="8"/>
  <c r="P135" i="8"/>
  <c r="P136" i="10" l="1"/>
  <c r="O135" i="10"/>
  <c r="L135" i="10"/>
  <c r="N136" i="10"/>
  <c r="M135" i="10"/>
  <c r="Q135" i="10"/>
  <c r="D137" i="9"/>
  <c r="J136" i="9"/>
  <c r="N136" i="9"/>
  <c r="E137" i="9"/>
  <c r="K136" i="9"/>
  <c r="P136" i="9"/>
  <c r="O135" i="9"/>
  <c r="L135" i="9"/>
  <c r="Q135" i="9"/>
  <c r="M135" i="9"/>
  <c r="P136" i="8"/>
  <c r="E137" i="8"/>
  <c r="K136" i="8"/>
  <c r="O135" i="8"/>
  <c r="L135" i="8"/>
  <c r="Q135" i="8"/>
  <c r="M135" i="8"/>
  <c r="D137" i="8"/>
  <c r="J136" i="8"/>
  <c r="N136" i="8"/>
  <c r="O136" i="10" l="1"/>
  <c r="L136" i="10"/>
  <c r="M136" i="10"/>
  <c r="Q136" i="10"/>
  <c r="P137" i="10"/>
  <c r="N137" i="10"/>
  <c r="E138" i="9"/>
  <c r="K137" i="9"/>
  <c r="P137" i="9"/>
  <c r="O136" i="9"/>
  <c r="L136" i="9"/>
  <c r="Q136" i="9"/>
  <c r="M136" i="9"/>
  <c r="N137" i="9"/>
  <c r="D138" i="9"/>
  <c r="J137" i="9"/>
  <c r="N137" i="8"/>
  <c r="D138" i="8"/>
  <c r="J137" i="8"/>
  <c r="Q136" i="8"/>
  <c r="M136" i="8"/>
  <c r="E138" i="8"/>
  <c r="K137" i="8"/>
  <c r="P137" i="8"/>
  <c r="L136" i="8"/>
  <c r="O136" i="8"/>
  <c r="Q137" i="10" l="1"/>
  <c r="M137" i="10"/>
  <c r="P138" i="10"/>
  <c r="N138" i="10"/>
  <c r="O137" i="10"/>
  <c r="L137" i="10"/>
  <c r="O137" i="9"/>
  <c r="L137" i="9"/>
  <c r="M137" i="9"/>
  <c r="Q137" i="9"/>
  <c r="D139" i="9"/>
  <c r="J138" i="9"/>
  <c r="N138" i="9"/>
  <c r="E139" i="9"/>
  <c r="K138" i="9"/>
  <c r="P138" i="9"/>
  <c r="Q137" i="8"/>
  <c r="M137" i="8"/>
  <c r="O137" i="8"/>
  <c r="L137" i="8"/>
  <c r="D139" i="8"/>
  <c r="J138" i="8"/>
  <c r="N138" i="8"/>
  <c r="E139" i="8"/>
  <c r="K138" i="8"/>
  <c r="P138" i="8"/>
  <c r="O138" i="10" l="1"/>
  <c r="L138" i="10"/>
  <c r="Q138" i="10"/>
  <c r="M138" i="10"/>
  <c r="N139" i="10"/>
  <c r="P139" i="10"/>
  <c r="O138" i="9"/>
  <c r="L138" i="9"/>
  <c r="E140" i="9"/>
  <c r="K139" i="9"/>
  <c r="P139" i="9"/>
  <c r="D140" i="9"/>
  <c r="J139" i="9"/>
  <c r="N139" i="9"/>
  <c r="Q138" i="9"/>
  <c r="M138" i="9"/>
  <c r="O138" i="8"/>
  <c r="L138" i="8"/>
  <c r="E140" i="8"/>
  <c r="K139" i="8"/>
  <c r="P139" i="8"/>
  <c r="D140" i="8"/>
  <c r="J139" i="8"/>
  <c r="N139" i="8"/>
  <c r="Q138" i="8"/>
  <c r="M138" i="8"/>
  <c r="O139" i="10" l="1"/>
  <c r="L139" i="10"/>
  <c r="N140" i="10"/>
  <c r="P140" i="10"/>
  <c r="M139" i="10"/>
  <c r="Q139" i="10"/>
  <c r="D141" i="9"/>
  <c r="J140" i="9"/>
  <c r="N140" i="9"/>
  <c r="O139" i="9"/>
  <c r="L139" i="9"/>
  <c r="E141" i="9"/>
  <c r="K140" i="9"/>
  <c r="P140" i="9"/>
  <c r="Q139" i="9"/>
  <c r="M139" i="9"/>
  <c r="D141" i="8"/>
  <c r="J140" i="8"/>
  <c r="N140" i="8"/>
  <c r="E141" i="8"/>
  <c r="K140" i="8"/>
  <c r="P140" i="8"/>
  <c r="O139" i="8"/>
  <c r="L139" i="8"/>
  <c r="Q139" i="8"/>
  <c r="M139" i="8"/>
  <c r="M140" i="10" l="1"/>
  <c r="Q140" i="10"/>
  <c r="O140" i="10"/>
  <c r="L140" i="10"/>
  <c r="P141" i="10"/>
  <c r="N141" i="10"/>
  <c r="E142" i="9"/>
  <c r="K141" i="9"/>
  <c r="P141" i="9"/>
  <c r="Q140" i="9"/>
  <c r="M140" i="9"/>
  <c r="O140" i="9"/>
  <c r="L140" i="9"/>
  <c r="N141" i="9"/>
  <c r="D142" i="9"/>
  <c r="J141" i="9"/>
  <c r="Q140" i="8"/>
  <c r="M140" i="8"/>
  <c r="L140" i="8"/>
  <c r="O140" i="8"/>
  <c r="E142" i="8"/>
  <c r="K141" i="8"/>
  <c r="P141" i="8"/>
  <c r="N141" i="8"/>
  <c r="D142" i="8"/>
  <c r="J141" i="8"/>
  <c r="N142" i="10" l="1"/>
  <c r="Q141" i="10"/>
  <c r="M141" i="10"/>
  <c r="P142" i="10"/>
  <c r="O141" i="10"/>
  <c r="L141" i="10"/>
  <c r="O141" i="9"/>
  <c r="L141" i="9"/>
  <c r="M141" i="9"/>
  <c r="Q141" i="9"/>
  <c r="D143" i="9"/>
  <c r="J142" i="9"/>
  <c r="N142" i="9"/>
  <c r="E143" i="9"/>
  <c r="K142" i="9"/>
  <c r="P142" i="9"/>
  <c r="M141" i="8"/>
  <c r="Q141" i="8"/>
  <c r="E143" i="8"/>
  <c r="K142" i="8"/>
  <c r="P142" i="8"/>
  <c r="O141" i="8"/>
  <c r="L141" i="8"/>
  <c r="D143" i="8"/>
  <c r="J142" i="8"/>
  <c r="N142" i="8"/>
  <c r="P143" i="10" l="1"/>
  <c r="Q142" i="10"/>
  <c r="M142" i="10"/>
  <c r="O142" i="10"/>
  <c r="L142" i="10"/>
  <c r="N143" i="10"/>
  <c r="E144" i="9"/>
  <c r="K143" i="9"/>
  <c r="P143" i="9"/>
  <c r="D144" i="9"/>
  <c r="J143" i="9"/>
  <c r="N143" i="9"/>
  <c r="O142" i="9"/>
  <c r="L142" i="9"/>
  <c r="Q142" i="9"/>
  <c r="M142" i="9"/>
  <c r="D144" i="8"/>
  <c r="J143" i="8"/>
  <c r="N143" i="8"/>
  <c r="E144" i="8"/>
  <c r="K143" i="8"/>
  <c r="P143" i="8"/>
  <c r="Q142" i="8"/>
  <c r="M142" i="8"/>
  <c r="O142" i="8"/>
  <c r="L142" i="8"/>
  <c r="N144" i="10" l="1"/>
  <c r="M143" i="10"/>
  <c r="Q143" i="10"/>
  <c r="O143" i="10"/>
  <c r="L143" i="10"/>
  <c r="P144" i="10"/>
  <c r="D145" i="9"/>
  <c r="J144" i="9"/>
  <c r="N144" i="9"/>
  <c r="Q143" i="9"/>
  <c r="M143" i="9"/>
  <c r="O143" i="9"/>
  <c r="L143" i="9"/>
  <c r="E145" i="9"/>
  <c r="K144" i="9"/>
  <c r="P144" i="9"/>
  <c r="E145" i="8"/>
  <c r="K144" i="8"/>
  <c r="P144" i="8"/>
  <c r="O143" i="8"/>
  <c r="L143" i="8"/>
  <c r="Q143" i="8"/>
  <c r="M143" i="8"/>
  <c r="D145" i="8"/>
  <c r="J144" i="8"/>
  <c r="N144" i="8"/>
  <c r="O144" i="10" l="1"/>
  <c r="L144" i="10"/>
  <c r="M144" i="10"/>
  <c r="Q144" i="10"/>
  <c r="N145" i="10"/>
  <c r="P145" i="10"/>
  <c r="E146" i="9"/>
  <c r="K145" i="9"/>
  <c r="P145" i="9"/>
  <c r="O144" i="9"/>
  <c r="L144" i="9"/>
  <c r="Q144" i="9"/>
  <c r="M144" i="9"/>
  <c r="N145" i="9"/>
  <c r="D146" i="9"/>
  <c r="J145" i="9"/>
  <c r="N145" i="8"/>
  <c r="D146" i="8"/>
  <c r="J145" i="8"/>
  <c r="Q144" i="8"/>
  <c r="M144" i="8"/>
  <c r="L144" i="8"/>
  <c r="O144" i="8"/>
  <c r="E146" i="8"/>
  <c r="K145" i="8"/>
  <c r="P145" i="8"/>
  <c r="O145" i="10" l="1"/>
  <c r="L145" i="10"/>
  <c r="N146" i="10"/>
  <c r="Q145" i="10"/>
  <c r="M145" i="10"/>
  <c r="P146" i="10"/>
  <c r="Q145" i="9"/>
  <c r="M145" i="9"/>
  <c r="O145" i="9"/>
  <c r="L145" i="9"/>
  <c r="D147" i="9"/>
  <c r="J146" i="9"/>
  <c r="N146" i="9"/>
  <c r="E147" i="9"/>
  <c r="K146" i="9"/>
  <c r="P146" i="9"/>
  <c r="E147" i="8"/>
  <c r="K146" i="8"/>
  <c r="P146" i="8"/>
  <c r="D147" i="8"/>
  <c r="J146" i="8"/>
  <c r="N146" i="8"/>
  <c r="O145" i="8"/>
  <c r="L145" i="8"/>
  <c r="M145" i="8"/>
  <c r="Q145" i="8"/>
  <c r="O146" i="10" l="1"/>
  <c r="L146" i="10"/>
  <c r="P147" i="10"/>
  <c r="N147" i="10"/>
  <c r="Q146" i="10"/>
  <c r="M146" i="10"/>
  <c r="E148" i="9"/>
  <c r="K147" i="9"/>
  <c r="P147" i="9"/>
  <c r="D148" i="9"/>
  <c r="J147" i="9"/>
  <c r="N147" i="9"/>
  <c r="O146" i="9"/>
  <c r="L146" i="9"/>
  <c r="Q146" i="9"/>
  <c r="M146" i="9"/>
  <c r="O146" i="8"/>
  <c r="L146" i="8"/>
  <c r="D148" i="8"/>
  <c r="J147" i="8"/>
  <c r="N147" i="8"/>
  <c r="Q146" i="8"/>
  <c r="M146" i="8"/>
  <c r="E148" i="8"/>
  <c r="K147" i="8"/>
  <c r="P147" i="8"/>
  <c r="M147" i="10" l="1"/>
  <c r="Q147" i="10"/>
  <c r="O147" i="10"/>
  <c r="L147" i="10"/>
  <c r="N148" i="10"/>
  <c r="P148" i="10"/>
  <c r="D149" i="9"/>
  <c r="J148" i="9"/>
  <c r="N148" i="9"/>
  <c r="O147" i="9"/>
  <c r="L147" i="9"/>
  <c r="Q147" i="9"/>
  <c r="M147" i="9"/>
  <c r="E149" i="9"/>
  <c r="K148" i="9"/>
  <c r="P148" i="9"/>
  <c r="E149" i="8"/>
  <c r="K148" i="8"/>
  <c r="P148" i="8"/>
  <c r="D149" i="8"/>
  <c r="J148" i="8"/>
  <c r="N148" i="8"/>
  <c r="O147" i="8"/>
  <c r="L147" i="8"/>
  <c r="Q147" i="8"/>
  <c r="M147" i="8"/>
  <c r="O148" i="10" l="1"/>
  <c r="L148" i="10"/>
  <c r="N149" i="10"/>
  <c r="M148" i="10"/>
  <c r="Q148" i="10"/>
  <c r="P149" i="10"/>
  <c r="E150" i="9"/>
  <c r="K149" i="9"/>
  <c r="P149" i="9"/>
  <c r="O148" i="9"/>
  <c r="L148" i="9"/>
  <c r="Q148" i="9"/>
  <c r="M148" i="9"/>
  <c r="N149" i="9"/>
  <c r="D150" i="9"/>
  <c r="J149" i="9"/>
  <c r="N149" i="8"/>
  <c r="D150" i="8"/>
  <c r="J149" i="8"/>
  <c r="Q148" i="8"/>
  <c r="M148" i="8"/>
  <c r="L148" i="8"/>
  <c r="O148" i="8"/>
  <c r="E150" i="8"/>
  <c r="K149" i="8"/>
  <c r="P149" i="8"/>
  <c r="O149" i="10" l="1"/>
  <c r="L149" i="10"/>
  <c r="N150" i="10"/>
  <c r="Q149" i="10"/>
  <c r="M149" i="10"/>
  <c r="P150" i="10"/>
  <c r="O149" i="9"/>
  <c r="L149" i="9"/>
  <c r="Q149" i="9"/>
  <c r="M149" i="9"/>
  <c r="D151" i="9"/>
  <c r="J150" i="9"/>
  <c r="N150" i="9"/>
  <c r="E151" i="9"/>
  <c r="K150" i="9"/>
  <c r="P150" i="9"/>
  <c r="E151" i="8"/>
  <c r="K150" i="8"/>
  <c r="P150" i="8"/>
  <c r="O149" i="8"/>
  <c r="L149" i="8"/>
  <c r="D151" i="8"/>
  <c r="J150" i="8"/>
  <c r="N150" i="8"/>
  <c r="M149" i="8"/>
  <c r="Q149" i="8"/>
  <c r="O150" i="10" l="1"/>
  <c r="L150" i="10"/>
  <c r="N151" i="10"/>
  <c r="P151" i="10"/>
  <c r="Q150" i="10"/>
  <c r="M150" i="10"/>
  <c r="E152" i="9"/>
  <c r="K151" i="9"/>
  <c r="P151" i="9"/>
  <c r="D152" i="9"/>
  <c r="J151" i="9"/>
  <c r="N151" i="9"/>
  <c r="O150" i="9"/>
  <c r="L150" i="9"/>
  <c r="Q150" i="9"/>
  <c r="M150" i="9"/>
  <c r="D152" i="8"/>
  <c r="J151" i="8"/>
  <c r="N151" i="8"/>
  <c r="O150" i="8"/>
  <c r="L150" i="8"/>
  <c r="Q150" i="8"/>
  <c r="M150" i="8"/>
  <c r="E152" i="8"/>
  <c r="K151" i="8"/>
  <c r="P151" i="8"/>
  <c r="P152" i="10" l="1"/>
  <c r="N152" i="10"/>
  <c r="M151" i="10"/>
  <c r="Q151" i="10"/>
  <c r="O151" i="10"/>
  <c r="L151" i="10"/>
  <c r="D153" i="9"/>
  <c r="J152" i="9"/>
  <c r="N152" i="9"/>
  <c r="Q151" i="9"/>
  <c r="M151" i="9"/>
  <c r="O151" i="9"/>
  <c r="L151" i="9"/>
  <c r="E153" i="9"/>
  <c r="K152" i="9"/>
  <c r="P152" i="9"/>
  <c r="E153" i="8"/>
  <c r="K152" i="8"/>
  <c r="P152" i="8"/>
  <c r="O151" i="8"/>
  <c r="L151" i="8"/>
  <c r="Q151" i="8"/>
  <c r="M151" i="8"/>
  <c r="D153" i="8"/>
  <c r="J152" i="8"/>
  <c r="N152" i="8"/>
  <c r="M152" i="10" l="1"/>
  <c r="Q152" i="10"/>
  <c r="N153" i="10"/>
  <c r="P153" i="10"/>
  <c r="O152" i="10"/>
  <c r="L152" i="10"/>
  <c r="O152" i="9"/>
  <c r="L152" i="9"/>
  <c r="E154" i="9"/>
  <c r="K153" i="9"/>
  <c r="P153" i="9"/>
  <c r="Q152" i="9"/>
  <c r="M152" i="9"/>
  <c r="N153" i="9"/>
  <c r="D154" i="9"/>
  <c r="J153" i="9"/>
  <c r="N153" i="8"/>
  <c r="D154" i="8"/>
  <c r="J153" i="8"/>
  <c r="Q152" i="8"/>
  <c r="M152" i="8"/>
  <c r="L152" i="8"/>
  <c r="O152" i="8"/>
  <c r="E154" i="8"/>
  <c r="K153" i="8"/>
  <c r="P153" i="8"/>
  <c r="O153" i="10" l="1"/>
  <c r="L153" i="10"/>
  <c r="Q153" i="10"/>
  <c r="M153" i="10"/>
  <c r="N154" i="10"/>
  <c r="P154" i="10"/>
  <c r="Q153" i="9"/>
  <c r="M153" i="9"/>
  <c r="E155" i="9"/>
  <c r="K154" i="9"/>
  <c r="P154" i="9"/>
  <c r="O153" i="9"/>
  <c r="L153" i="9"/>
  <c r="D155" i="9"/>
  <c r="J154" i="9"/>
  <c r="N154" i="9"/>
  <c r="O153" i="8"/>
  <c r="L153" i="8"/>
  <c r="D155" i="8"/>
  <c r="J154" i="8"/>
  <c r="N154" i="8"/>
  <c r="E155" i="8"/>
  <c r="K154" i="8"/>
  <c r="P154" i="8"/>
  <c r="M153" i="8"/>
  <c r="Q153" i="8"/>
  <c r="P155" i="10" l="1"/>
  <c r="N155" i="10"/>
  <c r="O154" i="10"/>
  <c r="L154" i="10"/>
  <c r="Q154" i="10"/>
  <c r="M154" i="10"/>
  <c r="E156" i="9"/>
  <c r="K155" i="9"/>
  <c r="P155" i="9"/>
  <c r="Q154" i="9"/>
  <c r="M154" i="9"/>
  <c r="D156" i="9"/>
  <c r="J155" i="9"/>
  <c r="N155" i="9"/>
  <c r="O154" i="9"/>
  <c r="L154" i="9"/>
  <c r="Q154" i="8"/>
  <c r="M154" i="8"/>
  <c r="O154" i="8"/>
  <c r="L154" i="8"/>
  <c r="E156" i="8"/>
  <c r="K155" i="8"/>
  <c r="P155" i="8"/>
  <c r="D156" i="8"/>
  <c r="J155" i="8"/>
  <c r="N155" i="8"/>
  <c r="N156" i="10" l="1"/>
  <c r="M155" i="10"/>
  <c r="Q155" i="10"/>
  <c r="O155" i="10"/>
  <c r="L155" i="10"/>
  <c r="P156" i="10"/>
  <c r="O155" i="9"/>
  <c r="L155" i="9"/>
  <c r="D157" i="9"/>
  <c r="J156" i="9"/>
  <c r="N156" i="9"/>
  <c r="Q155" i="9"/>
  <c r="M155" i="9"/>
  <c r="E157" i="9"/>
  <c r="K156" i="9"/>
  <c r="P156" i="9"/>
  <c r="E157" i="8"/>
  <c r="K156" i="8"/>
  <c r="P156" i="8"/>
  <c r="D157" i="8"/>
  <c r="J156" i="8"/>
  <c r="N156" i="8"/>
  <c r="Q155" i="8"/>
  <c r="M155" i="8"/>
  <c r="O155" i="8"/>
  <c r="L155" i="8"/>
  <c r="O156" i="10" l="1"/>
  <c r="L156" i="10"/>
  <c r="M156" i="10"/>
  <c r="Q156" i="10"/>
  <c r="N157" i="10"/>
  <c r="P157" i="10"/>
  <c r="E158" i="9"/>
  <c r="K157" i="9"/>
  <c r="P157" i="9"/>
  <c r="N157" i="9"/>
  <c r="D158" i="9"/>
  <c r="J157" i="9"/>
  <c r="O156" i="9"/>
  <c r="L156" i="9"/>
  <c r="Q156" i="9"/>
  <c r="M156" i="9"/>
  <c r="N157" i="8"/>
  <c r="D158" i="8"/>
  <c r="J157" i="8"/>
  <c r="L156" i="8"/>
  <c r="O156" i="8"/>
  <c r="Q156" i="8"/>
  <c r="M156" i="8"/>
  <c r="E158" i="8"/>
  <c r="K157" i="8"/>
  <c r="P157" i="8"/>
  <c r="O157" i="10" l="1"/>
  <c r="L157" i="10"/>
  <c r="Q157" i="10"/>
  <c r="M157" i="10"/>
  <c r="N158" i="10"/>
  <c r="P158" i="10"/>
  <c r="O157" i="9"/>
  <c r="L157" i="9"/>
  <c r="D159" i="9"/>
  <c r="J158" i="9"/>
  <c r="N158" i="9"/>
  <c r="Q157" i="9"/>
  <c r="M157" i="9"/>
  <c r="E159" i="9"/>
  <c r="K158" i="9"/>
  <c r="P158" i="9"/>
  <c r="O157" i="8"/>
  <c r="L157" i="8"/>
  <c r="E159" i="8"/>
  <c r="K158" i="8"/>
  <c r="P158" i="8"/>
  <c r="D159" i="8"/>
  <c r="J158" i="8"/>
  <c r="N158" i="8"/>
  <c r="M157" i="8"/>
  <c r="Q157" i="8"/>
  <c r="P159" i="10" l="1"/>
  <c r="O158" i="10"/>
  <c r="L158" i="10"/>
  <c r="N159" i="10"/>
  <c r="Q158" i="10"/>
  <c r="M158" i="10"/>
  <c r="K159" i="9"/>
  <c r="E160" i="9"/>
  <c r="P159" i="9"/>
  <c r="O158" i="9"/>
  <c r="L158" i="9"/>
  <c r="N159" i="9"/>
  <c r="J159" i="9"/>
  <c r="D160" i="9"/>
  <c r="Q158" i="9"/>
  <c r="M158" i="9"/>
  <c r="O158" i="8"/>
  <c r="L158" i="8"/>
  <c r="Q158" i="8"/>
  <c r="M158" i="8"/>
  <c r="D160" i="8"/>
  <c r="J159" i="8"/>
  <c r="N159" i="8"/>
  <c r="K159" i="8"/>
  <c r="E160" i="8"/>
  <c r="P159" i="8"/>
  <c r="N160" i="10" l="1"/>
  <c r="O159" i="10"/>
  <c r="L159" i="10"/>
  <c r="M159" i="10"/>
  <c r="Q159" i="10"/>
  <c r="P160" i="10"/>
  <c r="O159" i="9"/>
  <c r="L159" i="9"/>
  <c r="P160" i="9"/>
  <c r="K160" i="9"/>
  <c r="E161" i="9"/>
  <c r="J160" i="9"/>
  <c r="D161" i="9"/>
  <c r="N160" i="9"/>
  <c r="Q159" i="9"/>
  <c r="M159" i="9"/>
  <c r="Q159" i="8"/>
  <c r="M159" i="8"/>
  <c r="D161" i="8"/>
  <c r="J160" i="8"/>
  <c r="N160" i="8"/>
  <c r="O159" i="8"/>
  <c r="L159" i="8"/>
  <c r="E161" i="8"/>
  <c r="K160" i="8"/>
  <c r="P160" i="8"/>
  <c r="O160" i="10" l="1"/>
  <c r="L160" i="10"/>
  <c r="M160" i="10"/>
  <c r="Q160" i="10"/>
  <c r="N161" i="10"/>
  <c r="P161" i="10"/>
  <c r="J161" i="9"/>
  <c r="D162" i="9"/>
  <c r="N161" i="9"/>
  <c r="K161" i="9"/>
  <c r="E162" i="9"/>
  <c r="P161" i="9"/>
  <c r="O160" i="9"/>
  <c r="L160" i="9"/>
  <c r="Q160" i="9"/>
  <c r="M160" i="9"/>
  <c r="E162" i="8"/>
  <c r="K161" i="8"/>
  <c r="P161" i="8"/>
  <c r="N161" i="8"/>
  <c r="D162" i="8"/>
  <c r="J161" i="8"/>
  <c r="L160" i="8"/>
  <c r="O160" i="8"/>
  <c r="Q160" i="8"/>
  <c r="M160" i="8"/>
  <c r="N162" i="10" l="1"/>
  <c r="Q161" i="10"/>
  <c r="M161" i="10"/>
  <c r="O161" i="10"/>
  <c r="L161" i="10"/>
  <c r="P162" i="10"/>
  <c r="K162" i="9"/>
  <c r="E163" i="9"/>
  <c r="P162" i="9"/>
  <c r="D163" i="9"/>
  <c r="J162" i="9"/>
  <c r="N162" i="9"/>
  <c r="Q161" i="9"/>
  <c r="M161" i="9"/>
  <c r="O161" i="9"/>
  <c r="L161" i="9"/>
  <c r="D163" i="8"/>
  <c r="J162" i="8"/>
  <c r="N162" i="8"/>
  <c r="M161" i="8"/>
  <c r="Q161" i="8"/>
  <c r="O161" i="8"/>
  <c r="L161" i="8"/>
  <c r="E163" i="8"/>
  <c r="K162" i="8"/>
  <c r="P162" i="8"/>
  <c r="P163" i="10" l="1"/>
  <c r="O162" i="10"/>
  <c r="L162" i="10"/>
  <c r="Q162" i="10"/>
  <c r="M162" i="10"/>
  <c r="N163" i="10"/>
  <c r="O162" i="9"/>
  <c r="L162" i="9"/>
  <c r="K163" i="9"/>
  <c r="E164" i="9"/>
  <c r="P163" i="9"/>
  <c r="D164" i="9"/>
  <c r="J163" i="9"/>
  <c r="N163" i="9"/>
  <c r="Q162" i="9"/>
  <c r="M162" i="9"/>
  <c r="E164" i="8"/>
  <c r="K163" i="8"/>
  <c r="P163" i="8"/>
  <c r="O162" i="8"/>
  <c r="L162" i="8"/>
  <c r="Q162" i="8"/>
  <c r="M162" i="8"/>
  <c r="D164" i="8"/>
  <c r="J163" i="8"/>
  <c r="N163" i="8"/>
  <c r="N164" i="10" l="1"/>
  <c r="M163" i="10"/>
  <c r="Q163" i="10"/>
  <c r="O163" i="10"/>
  <c r="L163" i="10"/>
  <c r="P164" i="10"/>
  <c r="O163" i="9"/>
  <c r="L163" i="9"/>
  <c r="M163" i="9"/>
  <c r="Q163" i="9"/>
  <c r="D165" i="9"/>
  <c r="J164" i="9"/>
  <c r="N164" i="9"/>
  <c r="K164" i="9"/>
  <c r="E165" i="9"/>
  <c r="P164" i="9"/>
  <c r="D165" i="8"/>
  <c r="J164" i="8"/>
  <c r="N164" i="8"/>
  <c r="Q163" i="8"/>
  <c r="M163" i="8"/>
  <c r="O163" i="8"/>
  <c r="L163" i="8"/>
  <c r="E165" i="8"/>
  <c r="K164" i="8"/>
  <c r="P164" i="8"/>
  <c r="O164" i="10" l="1"/>
  <c r="L164" i="10"/>
  <c r="M164" i="10"/>
  <c r="Q164" i="10"/>
  <c r="N165" i="10"/>
  <c r="P165" i="10"/>
  <c r="Q164" i="9"/>
  <c r="M164" i="9"/>
  <c r="N165" i="9"/>
  <c r="D166" i="9"/>
  <c r="J165" i="9"/>
  <c r="O164" i="9"/>
  <c r="L164" i="9"/>
  <c r="E166" i="9"/>
  <c r="K165" i="9"/>
  <c r="P165" i="9"/>
  <c r="E166" i="8"/>
  <c r="K165" i="8"/>
  <c r="P165" i="8"/>
  <c r="L164" i="8"/>
  <c r="O164" i="8"/>
  <c r="Q164" i="8"/>
  <c r="M164" i="8"/>
  <c r="N165" i="8"/>
  <c r="D166" i="8"/>
  <c r="J165" i="8"/>
  <c r="O165" i="10" l="1"/>
  <c r="L165" i="10"/>
  <c r="N166" i="10"/>
  <c r="Q165" i="10"/>
  <c r="M165" i="10"/>
  <c r="P166" i="10"/>
  <c r="E167" i="9"/>
  <c r="K166" i="9"/>
  <c r="P166" i="9"/>
  <c r="L165" i="9"/>
  <c r="O165" i="9"/>
  <c r="D167" i="9"/>
  <c r="J166" i="9"/>
  <c r="N166" i="9"/>
  <c r="Q165" i="9"/>
  <c r="M165" i="9"/>
  <c r="O165" i="8"/>
  <c r="L165" i="8"/>
  <c r="M165" i="8"/>
  <c r="Q165" i="8"/>
  <c r="D167" i="8"/>
  <c r="J166" i="8"/>
  <c r="N166" i="8"/>
  <c r="E167" i="8"/>
  <c r="K166" i="8"/>
  <c r="P166" i="8"/>
  <c r="O166" i="10" l="1"/>
  <c r="L166" i="10"/>
  <c r="P167" i="10"/>
  <c r="N167" i="10"/>
  <c r="Q166" i="10"/>
  <c r="M166" i="10"/>
  <c r="L166" i="9"/>
  <c r="O166" i="9"/>
  <c r="Q166" i="9"/>
  <c r="M166" i="9"/>
  <c r="D168" i="9"/>
  <c r="J167" i="9"/>
  <c r="N167" i="9"/>
  <c r="E168" i="9"/>
  <c r="K167" i="9"/>
  <c r="P167" i="9"/>
  <c r="D168" i="8"/>
  <c r="J167" i="8"/>
  <c r="N167" i="8"/>
  <c r="K167" i="8"/>
  <c r="E168" i="8"/>
  <c r="P167" i="8"/>
  <c r="O166" i="8"/>
  <c r="L166" i="8"/>
  <c r="Q166" i="8"/>
  <c r="M166" i="8"/>
  <c r="M167" i="10" l="1"/>
  <c r="Q167" i="10"/>
  <c r="O167" i="10"/>
  <c r="L167" i="10"/>
  <c r="N168" i="10"/>
  <c r="P168" i="10"/>
  <c r="E169" i="9"/>
  <c r="K168" i="9"/>
  <c r="P168" i="9"/>
  <c r="O167" i="9"/>
  <c r="L167" i="9"/>
  <c r="D169" i="9"/>
  <c r="J168" i="9"/>
  <c r="N168" i="9"/>
  <c r="Q167" i="9"/>
  <c r="M167" i="9"/>
  <c r="Q167" i="8"/>
  <c r="M167" i="8"/>
  <c r="O167" i="8"/>
  <c r="L167" i="8"/>
  <c r="E169" i="8"/>
  <c r="K168" i="8"/>
  <c r="P168" i="8"/>
  <c r="D169" i="8"/>
  <c r="J168" i="8"/>
  <c r="N168" i="8"/>
  <c r="O168" i="10" l="1"/>
  <c r="L168" i="10"/>
  <c r="M168" i="10"/>
  <c r="Q168" i="10"/>
  <c r="N169" i="10"/>
  <c r="P169" i="10"/>
  <c r="O168" i="9"/>
  <c r="L168" i="9"/>
  <c r="N169" i="9"/>
  <c r="D170" i="9"/>
  <c r="J169" i="9"/>
  <c r="Q168" i="9"/>
  <c r="M168" i="9"/>
  <c r="E170" i="9"/>
  <c r="K169" i="9"/>
  <c r="P169" i="9"/>
  <c r="N169" i="8"/>
  <c r="D170" i="8"/>
  <c r="J169" i="8"/>
  <c r="E170" i="8"/>
  <c r="K169" i="8"/>
  <c r="P169" i="8"/>
  <c r="Q168" i="8"/>
  <c r="M168" i="8"/>
  <c r="L168" i="8"/>
  <c r="O168" i="8"/>
  <c r="O169" i="10" l="1"/>
  <c r="L169" i="10"/>
  <c r="Q169" i="10"/>
  <c r="M169" i="10"/>
  <c r="N170" i="10"/>
  <c r="P170" i="10"/>
  <c r="E171" i="9"/>
  <c r="K170" i="9"/>
  <c r="P170" i="9"/>
  <c r="L169" i="9"/>
  <c r="O169" i="9"/>
  <c r="D171" i="9"/>
  <c r="J170" i="9"/>
  <c r="N170" i="9"/>
  <c r="Q169" i="9"/>
  <c r="M169" i="9"/>
  <c r="O169" i="8"/>
  <c r="L169" i="8"/>
  <c r="M169" i="8"/>
  <c r="Q169" i="8"/>
  <c r="D171" i="8"/>
  <c r="J170" i="8"/>
  <c r="N170" i="8"/>
  <c r="E171" i="8"/>
  <c r="K170" i="8"/>
  <c r="P170" i="8"/>
  <c r="P171" i="10" l="1"/>
  <c r="O170" i="10"/>
  <c r="L170" i="10"/>
  <c r="N171" i="10"/>
  <c r="Q170" i="10"/>
  <c r="M170" i="10"/>
  <c r="D172" i="9"/>
  <c r="J171" i="9"/>
  <c r="N171" i="9"/>
  <c r="Q170" i="9"/>
  <c r="M170" i="9"/>
  <c r="L170" i="9"/>
  <c r="O170" i="9"/>
  <c r="E172" i="9"/>
  <c r="K171" i="9"/>
  <c r="P171" i="9"/>
  <c r="E172" i="8"/>
  <c r="K171" i="8"/>
  <c r="P171" i="8"/>
  <c r="O170" i="8"/>
  <c r="L170" i="8"/>
  <c r="D172" i="8"/>
  <c r="J171" i="8"/>
  <c r="N171" i="8"/>
  <c r="Q170" i="8"/>
  <c r="M170" i="8"/>
  <c r="N172" i="10" l="1"/>
  <c r="Q171" i="10"/>
  <c r="M171" i="10"/>
  <c r="O171" i="10"/>
  <c r="L171" i="10"/>
  <c r="P172" i="10"/>
  <c r="E173" i="9"/>
  <c r="K172" i="9"/>
  <c r="P172" i="9"/>
  <c r="O171" i="9"/>
  <c r="L171" i="9"/>
  <c r="Q171" i="9"/>
  <c r="M171" i="9"/>
  <c r="D173" i="9"/>
  <c r="J172" i="9"/>
  <c r="N172" i="9"/>
  <c r="O171" i="8"/>
  <c r="L171" i="8"/>
  <c r="Q171" i="8"/>
  <c r="M171" i="8"/>
  <c r="D173" i="8"/>
  <c r="J172" i="8"/>
  <c r="N172" i="8"/>
  <c r="E173" i="8"/>
  <c r="K172" i="8"/>
  <c r="P172" i="8"/>
  <c r="O172" i="10" l="1"/>
  <c r="L172" i="10"/>
  <c r="N173" i="10"/>
  <c r="M172" i="10"/>
  <c r="Q172" i="10"/>
  <c r="P173" i="10"/>
  <c r="Q172" i="9"/>
  <c r="M172" i="9"/>
  <c r="N173" i="9"/>
  <c r="D174" i="9"/>
  <c r="J173" i="9"/>
  <c r="O172" i="9"/>
  <c r="L172" i="9"/>
  <c r="E174" i="9"/>
  <c r="K173" i="9"/>
  <c r="P173" i="9"/>
  <c r="E174" i="8"/>
  <c r="K173" i="8"/>
  <c r="P173" i="8"/>
  <c r="L172" i="8"/>
  <c r="O172" i="8"/>
  <c r="N173" i="8"/>
  <c r="D174" i="8"/>
  <c r="J173" i="8"/>
  <c r="Q172" i="8"/>
  <c r="M172" i="8"/>
  <c r="O173" i="10" l="1"/>
  <c r="L173" i="10"/>
  <c r="N174" i="10"/>
  <c r="Q173" i="10"/>
  <c r="M173" i="10"/>
  <c r="P174" i="10"/>
  <c r="E175" i="9"/>
  <c r="K174" i="9"/>
  <c r="P174" i="9"/>
  <c r="D175" i="9"/>
  <c r="J174" i="9"/>
  <c r="N174" i="9"/>
  <c r="L173" i="9"/>
  <c r="O173" i="9"/>
  <c r="Q173" i="9"/>
  <c r="M173" i="9"/>
  <c r="D175" i="8"/>
  <c r="J174" i="8"/>
  <c r="N174" i="8"/>
  <c r="O173" i="8"/>
  <c r="L173" i="8"/>
  <c r="M173" i="8"/>
  <c r="Q173" i="8"/>
  <c r="E175" i="8"/>
  <c r="K174" i="8"/>
  <c r="P174" i="8"/>
  <c r="O174" i="10" l="1"/>
  <c r="L174" i="10"/>
  <c r="P175" i="10"/>
  <c r="N175" i="10"/>
  <c r="Q174" i="10"/>
  <c r="M174" i="10"/>
  <c r="D176" i="9"/>
  <c r="J175" i="9"/>
  <c r="N175" i="9"/>
  <c r="Q174" i="9"/>
  <c r="M174" i="9"/>
  <c r="L174" i="9"/>
  <c r="O174" i="9"/>
  <c r="K175" i="9"/>
  <c r="E176" i="9"/>
  <c r="P175" i="9"/>
  <c r="E176" i="8"/>
  <c r="K175" i="8"/>
  <c r="P175" i="8"/>
  <c r="O174" i="8"/>
  <c r="L174" i="8"/>
  <c r="Q174" i="8"/>
  <c r="M174" i="8"/>
  <c r="D176" i="8"/>
  <c r="J175" i="8"/>
  <c r="N175" i="8"/>
  <c r="O175" i="10" l="1"/>
  <c r="L175" i="10"/>
  <c r="P176" i="10"/>
  <c r="N176" i="10"/>
  <c r="Q175" i="10"/>
  <c r="M175" i="10"/>
  <c r="Q175" i="9"/>
  <c r="M175" i="9"/>
  <c r="O175" i="9"/>
  <c r="L175" i="9"/>
  <c r="E177" i="9"/>
  <c r="K176" i="9"/>
  <c r="P176" i="9"/>
  <c r="D177" i="9"/>
  <c r="J176" i="9"/>
  <c r="N176" i="9"/>
  <c r="D177" i="8"/>
  <c r="J176" i="8"/>
  <c r="N176" i="8"/>
  <c r="Q175" i="8"/>
  <c r="M175" i="8"/>
  <c r="O175" i="8"/>
  <c r="L175" i="8"/>
  <c r="E177" i="8"/>
  <c r="K176" i="8"/>
  <c r="P176" i="8"/>
  <c r="N177" i="10" l="1"/>
  <c r="P177" i="10"/>
  <c r="O176" i="10"/>
  <c r="L176" i="10"/>
  <c r="M176" i="10"/>
  <c r="Q176" i="10"/>
  <c r="N177" i="9"/>
  <c r="D178" i="9"/>
  <c r="J177" i="9"/>
  <c r="E178" i="9"/>
  <c r="K177" i="9"/>
  <c r="P177" i="9"/>
  <c r="Q176" i="9"/>
  <c r="M176" i="9"/>
  <c r="O176" i="9"/>
  <c r="L176" i="9"/>
  <c r="E178" i="8"/>
  <c r="K177" i="8"/>
  <c r="P177" i="8"/>
  <c r="L176" i="8"/>
  <c r="O176" i="8"/>
  <c r="Q176" i="8"/>
  <c r="M176" i="8"/>
  <c r="N177" i="8"/>
  <c r="D178" i="8"/>
  <c r="J177" i="8"/>
  <c r="P178" i="10" l="1"/>
  <c r="O177" i="10"/>
  <c r="L177" i="10"/>
  <c r="Q177" i="10"/>
  <c r="M177" i="10"/>
  <c r="N178" i="10"/>
  <c r="L177" i="9"/>
  <c r="O177" i="9"/>
  <c r="Q177" i="9"/>
  <c r="M177" i="9"/>
  <c r="D179" i="9"/>
  <c r="J178" i="9"/>
  <c r="N178" i="9"/>
  <c r="E179" i="9"/>
  <c r="K178" i="9"/>
  <c r="P178" i="9"/>
  <c r="O177" i="8"/>
  <c r="L177" i="8"/>
  <c r="M177" i="8"/>
  <c r="Q177" i="8"/>
  <c r="D179" i="8"/>
  <c r="J178" i="8"/>
  <c r="N178" i="8"/>
  <c r="E179" i="8"/>
  <c r="K178" i="8"/>
  <c r="P178" i="8"/>
  <c r="N179" i="10" l="1"/>
  <c r="Q178" i="10"/>
  <c r="M178" i="10"/>
  <c r="O178" i="10"/>
  <c r="L178" i="10"/>
  <c r="P179" i="10"/>
  <c r="L178" i="9"/>
  <c r="O178" i="9"/>
  <c r="E180" i="9"/>
  <c r="K179" i="9"/>
  <c r="P179" i="9"/>
  <c r="D180" i="9"/>
  <c r="J179" i="9"/>
  <c r="N179" i="9"/>
  <c r="Q178" i="9"/>
  <c r="M178" i="9"/>
  <c r="O178" i="8"/>
  <c r="L178" i="8"/>
  <c r="E180" i="8"/>
  <c r="K179" i="8"/>
  <c r="P179" i="8"/>
  <c r="D180" i="8"/>
  <c r="J179" i="8"/>
  <c r="N179" i="8"/>
  <c r="Q178" i="8"/>
  <c r="M178" i="8"/>
  <c r="P180" i="10" l="1"/>
  <c r="O179" i="10"/>
  <c r="L179" i="10"/>
  <c r="Q179" i="10"/>
  <c r="M179" i="10"/>
  <c r="N180" i="10"/>
  <c r="O179" i="9"/>
  <c r="L179" i="9"/>
  <c r="K180" i="9"/>
  <c r="E181" i="9"/>
  <c r="P180" i="9"/>
  <c r="D181" i="9"/>
  <c r="J180" i="9"/>
  <c r="N180" i="9"/>
  <c r="Q179" i="9"/>
  <c r="M179" i="9"/>
  <c r="D181" i="8"/>
  <c r="J180" i="8"/>
  <c r="N180" i="8"/>
  <c r="Q179" i="8"/>
  <c r="M179" i="8"/>
  <c r="O179" i="8"/>
  <c r="L179" i="8"/>
  <c r="E181" i="8"/>
  <c r="K180" i="8"/>
  <c r="P180" i="8"/>
  <c r="M180" i="10" l="1"/>
  <c r="Q180" i="10"/>
  <c r="O180" i="10"/>
  <c r="L180" i="10"/>
  <c r="P181" i="10"/>
  <c r="N181" i="10"/>
  <c r="O180" i="9"/>
  <c r="L180" i="9"/>
  <c r="N181" i="9"/>
  <c r="D182" i="9"/>
  <c r="J181" i="9"/>
  <c r="Q180" i="9"/>
  <c r="M180" i="9"/>
  <c r="E182" i="9"/>
  <c r="K181" i="9"/>
  <c r="P181" i="9"/>
  <c r="E182" i="8"/>
  <c r="K181" i="8"/>
  <c r="P181" i="8"/>
  <c r="L180" i="8"/>
  <c r="O180" i="8"/>
  <c r="Q180" i="8"/>
  <c r="M180" i="8"/>
  <c r="N181" i="8"/>
  <c r="D182" i="8"/>
  <c r="J181" i="8"/>
  <c r="O181" i="10" l="1"/>
  <c r="L181" i="10"/>
  <c r="Q181" i="10"/>
  <c r="M181" i="10"/>
  <c r="P182" i="10"/>
  <c r="N182" i="10"/>
  <c r="E183" i="9"/>
  <c r="K182" i="9"/>
  <c r="P182" i="9"/>
  <c r="D183" i="9"/>
  <c r="J182" i="9"/>
  <c r="N182" i="9"/>
  <c r="L181" i="9"/>
  <c r="O181" i="9"/>
  <c r="Q181" i="9"/>
  <c r="M181" i="9"/>
  <c r="O181" i="8"/>
  <c r="L181" i="8"/>
  <c r="M181" i="8"/>
  <c r="Q181" i="8"/>
  <c r="D183" i="8"/>
  <c r="J182" i="8"/>
  <c r="N182" i="8"/>
  <c r="E183" i="8"/>
  <c r="K182" i="8"/>
  <c r="P182" i="8"/>
  <c r="P183" i="10" l="1"/>
  <c r="N183" i="10"/>
  <c r="Q182" i="10"/>
  <c r="M182" i="10"/>
  <c r="L182" i="10"/>
  <c r="O182" i="10"/>
  <c r="L182" i="9"/>
  <c r="O182" i="9"/>
  <c r="D184" i="9"/>
  <c r="J183" i="9"/>
  <c r="N183" i="9"/>
  <c r="Q182" i="9"/>
  <c r="M182" i="9"/>
  <c r="E184" i="9"/>
  <c r="K183" i="9"/>
  <c r="P183" i="9"/>
  <c r="D184" i="8"/>
  <c r="J183" i="8"/>
  <c r="N183" i="8"/>
  <c r="E184" i="8"/>
  <c r="K183" i="8"/>
  <c r="P183" i="8"/>
  <c r="O182" i="8"/>
  <c r="L182" i="8"/>
  <c r="Q182" i="8"/>
  <c r="M182" i="8"/>
  <c r="N184" i="10" l="1"/>
  <c r="O183" i="10"/>
  <c r="L183" i="10"/>
  <c r="P184" i="10"/>
  <c r="Q183" i="10"/>
  <c r="M183" i="10"/>
  <c r="E185" i="9"/>
  <c r="K184" i="9"/>
  <c r="P184" i="9"/>
  <c r="D185" i="9"/>
  <c r="J184" i="9"/>
  <c r="N184" i="9"/>
  <c r="O183" i="9"/>
  <c r="L183" i="9"/>
  <c r="Q183" i="9"/>
  <c r="M183" i="9"/>
  <c r="Q183" i="8"/>
  <c r="M183" i="8"/>
  <c r="O183" i="8"/>
  <c r="L183" i="8"/>
  <c r="E185" i="8"/>
  <c r="K184" i="8"/>
  <c r="P184" i="8"/>
  <c r="D185" i="8"/>
  <c r="J184" i="8"/>
  <c r="N184" i="8"/>
  <c r="P185" i="10" l="1"/>
  <c r="Q184" i="10"/>
  <c r="M184" i="10"/>
  <c r="N185" i="10"/>
  <c r="O184" i="10"/>
  <c r="L184" i="10"/>
  <c r="N185" i="9"/>
  <c r="D186" i="9"/>
  <c r="J185" i="9"/>
  <c r="Q184" i="9"/>
  <c r="M184" i="9"/>
  <c r="O184" i="9"/>
  <c r="L184" i="9"/>
  <c r="E186" i="9"/>
  <c r="K185" i="9"/>
  <c r="P185" i="9"/>
  <c r="E186" i="8"/>
  <c r="K185" i="8"/>
  <c r="P185" i="8"/>
  <c r="N185" i="8"/>
  <c r="D186" i="8"/>
  <c r="J185" i="8"/>
  <c r="Q184" i="8"/>
  <c r="M184" i="8"/>
  <c r="L184" i="8"/>
  <c r="O184" i="8"/>
  <c r="O185" i="10" l="1"/>
  <c r="L185" i="10"/>
  <c r="N186" i="10"/>
  <c r="P186" i="10"/>
  <c r="Q185" i="10"/>
  <c r="M185" i="10"/>
  <c r="E187" i="9"/>
  <c r="K186" i="9"/>
  <c r="P186" i="9"/>
  <c r="L185" i="9"/>
  <c r="O185" i="9"/>
  <c r="D187" i="9"/>
  <c r="J186" i="9"/>
  <c r="N186" i="9"/>
  <c r="M185" i="9"/>
  <c r="Q185" i="9"/>
  <c r="O185" i="8"/>
  <c r="L185" i="8"/>
  <c r="M185" i="8"/>
  <c r="Q185" i="8"/>
  <c r="D187" i="8"/>
  <c r="J186" i="8"/>
  <c r="N186" i="8"/>
  <c r="E187" i="8"/>
  <c r="K186" i="8"/>
  <c r="P186" i="8"/>
  <c r="L186" i="10" l="1"/>
  <c r="O186" i="10"/>
  <c r="P187" i="10"/>
  <c r="N187" i="10"/>
  <c r="Q186" i="10"/>
  <c r="M186" i="10"/>
  <c r="O186" i="9"/>
  <c r="L186" i="9"/>
  <c r="D188" i="9"/>
  <c r="J187" i="9"/>
  <c r="N187" i="9"/>
  <c r="Q186" i="9"/>
  <c r="M186" i="9"/>
  <c r="K187" i="9"/>
  <c r="E188" i="9"/>
  <c r="P187" i="9"/>
  <c r="E188" i="8"/>
  <c r="K187" i="8"/>
  <c r="P187" i="8"/>
  <c r="O186" i="8"/>
  <c r="L186" i="8"/>
  <c r="D188" i="8"/>
  <c r="J187" i="8"/>
  <c r="N187" i="8"/>
  <c r="Q186" i="8"/>
  <c r="M186" i="8"/>
  <c r="N188" i="10" l="1"/>
  <c r="P188" i="10"/>
  <c r="O187" i="10"/>
  <c r="L187" i="10"/>
  <c r="Q187" i="10"/>
  <c r="M187" i="10"/>
  <c r="Q187" i="9"/>
  <c r="M187" i="9"/>
  <c r="O187" i="9"/>
  <c r="L187" i="9"/>
  <c r="D189" i="9"/>
  <c r="J188" i="9"/>
  <c r="N188" i="9"/>
  <c r="E189" i="9"/>
  <c r="K188" i="9"/>
  <c r="P188" i="9"/>
  <c r="D189" i="8"/>
  <c r="J188" i="8"/>
  <c r="N188" i="8"/>
  <c r="Q187" i="8"/>
  <c r="M187" i="8"/>
  <c r="O187" i="8"/>
  <c r="L187" i="8"/>
  <c r="E189" i="8"/>
  <c r="K188" i="8"/>
  <c r="P188" i="8"/>
  <c r="P189" i="10" l="1"/>
  <c r="N189" i="10"/>
  <c r="Q188" i="10"/>
  <c r="M188" i="10"/>
  <c r="O188" i="10"/>
  <c r="L188" i="10"/>
  <c r="N189" i="9"/>
  <c r="D190" i="9"/>
  <c r="J189" i="9"/>
  <c r="E190" i="9"/>
  <c r="K189" i="9"/>
  <c r="P189" i="9"/>
  <c r="O188" i="9"/>
  <c r="L188" i="9"/>
  <c r="Q188" i="9"/>
  <c r="M188" i="9"/>
  <c r="E190" i="8"/>
  <c r="K189" i="8"/>
  <c r="P189" i="8"/>
  <c r="L188" i="8"/>
  <c r="O188" i="8"/>
  <c r="Q188" i="8"/>
  <c r="M188" i="8"/>
  <c r="N189" i="8"/>
  <c r="D190" i="8"/>
  <c r="J189" i="8"/>
  <c r="N190" i="10" l="1"/>
  <c r="P190" i="10"/>
  <c r="L189" i="10"/>
  <c r="O189" i="10"/>
  <c r="Q189" i="10"/>
  <c r="M189" i="10"/>
  <c r="L189" i="9"/>
  <c r="O189" i="9"/>
  <c r="M189" i="9"/>
  <c r="Q189" i="9"/>
  <c r="D191" i="9"/>
  <c r="J190" i="9"/>
  <c r="N190" i="9"/>
  <c r="E191" i="9"/>
  <c r="K190" i="9"/>
  <c r="P190" i="9"/>
  <c r="O189" i="8"/>
  <c r="L189" i="8"/>
  <c r="M189" i="8"/>
  <c r="Q189" i="8"/>
  <c r="D191" i="8"/>
  <c r="J190" i="8"/>
  <c r="N190" i="8"/>
  <c r="E191" i="8"/>
  <c r="K190" i="8"/>
  <c r="P190" i="8"/>
  <c r="P191" i="10" l="1"/>
  <c r="O190" i="10"/>
  <c r="L190" i="10"/>
  <c r="Q190" i="10"/>
  <c r="M190" i="10"/>
  <c r="N191" i="10"/>
  <c r="E192" i="9"/>
  <c r="K191" i="9"/>
  <c r="P191" i="9"/>
  <c r="D192" i="9"/>
  <c r="J191" i="9"/>
  <c r="N191" i="9"/>
  <c r="O190" i="9"/>
  <c r="L190" i="9"/>
  <c r="Q190" i="9"/>
  <c r="M190" i="9"/>
  <c r="K191" i="8"/>
  <c r="E192" i="8"/>
  <c r="P191" i="8"/>
  <c r="D192" i="8"/>
  <c r="J191" i="8"/>
  <c r="N191" i="8"/>
  <c r="O190" i="8"/>
  <c r="L190" i="8"/>
  <c r="Q190" i="8"/>
  <c r="M190" i="8"/>
  <c r="P192" i="10" l="1"/>
  <c r="N192" i="10"/>
  <c r="O191" i="10"/>
  <c r="L191" i="10"/>
  <c r="Q191" i="10"/>
  <c r="M191" i="10"/>
  <c r="O191" i="9"/>
  <c r="L191" i="9"/>
  <c r="Q191" i="9"/>
  <c r="M191" i="9"/>
  <c r="D193" i="9"/>
  <c r="J192" i="9"/>
  <c r="N192" i="9"/>
  <c r="E193" i="9"/>
  <c r="K192" i="9"/>
  <c r="P192" i="9"/>
  <c r="O191" i="8"/>
  <c r="L191" i="8"/>
  <c r="E193" i="8"/>
  <c r="K192" i="8"/>
  <c r="P192" i="8"/>
  <c r="D193" i="8"/>
  <c r="J192" i="8"/>
  <c r="N192" i="8"/>
  <c r="Q191" i="8"/>
  <c r="M191" i="8"/>
  <c r="N193" i="10" l="1"/>
  <c r="O192" i="10"/>
  <c r="L192" i="10"/>
  <c r="Q192" i="10"/>
  <c r="M192" i="10"/>
  <c r="P193" i="10"/>
  <c r="O192" i="9"/>
  <c r="L192" i="9"/>
  <c r="E194" i="9"/>
  <c r="K193" i="9"/>
  <c r="P193" i="9"/>
  <c r="N193" i="9"/>
  <c r="D194" i="9"/>
  <c r="J193" i="9"/>
  <c r="Q192" i="9"/>
  <c r="M192" i="9"/>
  <c r="L192" i="8"/>
  <c r="O192" i="8"/>
  <c r="E194" i="8"/>
  <c r="K193" i="8"/>
  <c r="P193" i="8"/>
  <c r="N193" i="8"/>
  <c r="D194" i="8"/>
  <c r="J193" i="8"/>
  <c r="Q192" i="8"/>
  <c r="M192" i="8"/>
  <c r="Q193" i="10" l="1"/>
  <c r="M193" i="10"/>
  <c r="O193" i="10"/>
  <c r="L193" i="10"/>
  <c r="P194" i="10"/>
  <c r="N194" i="10"/>
  <c r="L193" i="9"/>
  <c r="O193" i="9"/>
  <c r="D195" i="9"/>
  <c r="J194" i="9"/>
  <c r="N194" i="9"/>
  <c r="E195" i="9"/>
  <c r="K194" i="9"/>
  <c r="P194" i="9"/>
  <c r="M193" i="9"/>
  <c r="Q193" i="9"/>
  <c r="D195" i="8"/>
  <c r="J194" i="8"/>
  <c r="N194" i="8"/>
  <c r="E195" i="8"/>
  <c r="K194" i="8"/>
  <c r="P194" i="8"/>
  <c r="O193" i="8"/>
  <c r="L193" i="8"/>
  <c r="M193" i="8"/>
  <c r="Q193" i="8"/>
  <c r="N195" i="10" l="1"/>
  <c r="Q194" i="10"/>
  <c r="M194" i="10"/>
  <c r="P195" i="10"/>
  <c r="L194" i="10"/>
  <c r="O194" i="10"/>
  <c r="E196" i="9"/>
  <c r="K195" i="9"/>
  <c r="P195" i="9"/>
  <c r="D196" i="9"/>
  <c r="J195" i="9"/>
  <c r="N195" i="9"/>
  <c r="Q194" i="9"/>
  <c r="M194" i="9"/>
  <c r="O194" i="9"/>
  <c r="L194" i="9"/>
  <c r="E196" i="8"/>
  <c r="K195" i="8"/>
  <c r="P195" i="8"/>
  <c r="O194" i="8"/>
  <c r="L194" i="8"/>
  <c r="Q194" i="8"/>
  <c r="M194" i="8"/>
  <c r="D196" i="8"/>
  <c r="J195" i="8"/>
  <c r="N195" i="8"/>
  <c r="Q195" i="10" l="1"/>
  <c r="M195" i="10"/>
  <c r="P196" i="10"/>
  <c r="O195" i="10"/>
  <c r="L195" i="10"/>
  <c r="N196" i="10"/>
  <c r="O195" i="9"/>
  <c r="L195" i="9"/>
  <c r="Q195" i="9"/>
  <c r="M195" i="9"/>
  <c r="D197" i="9"/>
  <c r="J196" i="9"/>
  <c r="N196" i="9"/>
  <c r="E197" i="9"/>
  <c r="K196" i="9"/>
  <c r="P196" i="9"/>
  <c r="D197" i="8"/>
  <c r="J196" i="8"/>
  <c r="N196" i="8"/>
  <c r="Q195" i="8"/>
  <c r="M195" i="8"/>
  <c r="O195" i="8"/>
  <c r="L195" i="8"/>
  <c r="E197" i="8"/>
  <c r="K196" i="8"/>
  <c r="P196" i="8"/>
  <c r="Q196" i="10" l="1"/>
  <c r="M196" i="10"/>
  <c r="N197" i="10"/>
  <c r="P197" i="10"/>
  <c r="O196" i="10"/>
  <c r="L196" i="10"/>
  <c r="N197" i="9"/>
  <c r="D198" i="9"/>
  <c r="J197" i="9"/>
  <c r="E198" i="9"/>
  <c r="K197" i="9"/>
  <c r="P197" i="9"/>
  <c r="O196" i="9"/>
  <c r="L196" i="9"/>
  <c r="Q196" i="9"/>
  <c r="M196" i="9"/>
  <c r="E198" i="8"/>
  <c r="K197" i="8"/>
  <c r="P197" i="8"/>
  <c r="L196" i="8"/>
  <c r="O196" i="8"/>
  <c r="Q196" i="8"/>
  <c r="M196" i="8"/>
  <c r="N197" i="8"/>
  <c r="D198" i="8"/>
  <c r="J197" i="8"/>
  <c r="P198" i="10" l="1"/>
  <c r="Q197" i="10"/>
  <c r="M197" i="10"/>
  <c r="O197" i="10"/>
  <c r="L197" i="10"/>
  <c r="N198" i="10"/>
  <c r="L197" i="9"/>
  <c r="O197" i="9"/>
  <c r="M197" i="9"/>
  <c r="Q197" i="9"/>
  <c r="D199" i="9"/>
  <c r="J198" i="9"/>
  <c r="N198" i="9"/>
  <c r="E199" i="9"/>
  <c r="K198" i="9"/>
  <c r="P198" i="9"/>
  <c r="O197" i="8"/>
  <c r="L197" i="8"/>
  <c r="M197" i="8"/>
  <c r="Q197" i="8"/>
  <c r="D199" i="8"/>
  <c r="J198" i="8"/>
  <c r="N198" i="8"/>
  <c r="E199" i="8"/>
  <c r="K198" i="8"/>
  <c r="P198" i="8"/>
  <c r="L198" i="10" l="1"/>
  <c r="O198" i="10"/>
  <c r="Q198" i="10"/>
  <c r="M198" i="10"/>
  <c r="N199" i="10"/>
  <c r="P199" i="10"/>
  <c r="E200" i="9"/>
  <c r="K199" i="9"/>
  <c r="P199" i="9"/>
  <c r="D200" i="9"/>
  <c r="J199" i="9"/>
  <c r="N199" i="9"/>
  <c r="O198" i="9"/>
  <c r="L198" i="9"/>
  <c r="Q198" i="9"/>
  <c r="M198" i="9"/>
  <c r="K199" i="8"/>
  <c r="E200" i="8"/>
  <c r="P199" i="8"/>
  <c r="D200" i="8"/>
  <c r="J199" i="8"/>
  <c r="N199" i="8"/>
  <c r="O198" i="8"/>
  <c r="L198" i="8"/>
  <c r="Q198" i="8"/>
  <c r="M198" i="8"/>
  <c r="O199" i="10" l="1"/>
  <c r="L199" i="10"/>
  <c r="Q199" i="10"/>
  <c r="M199" i="10"/>
  <c r="N200" i="10"/>
  <c r="P200" i="10"/>
  <c r="O199" i="9"/>
  <c r="L199" i="9"/>
  <c r="Q199" i="9"/>
  <c r="M199" i="9"/>
  <c r="D201" i="9"/>
  <c r="J200" i="9"/>
  <c r="N200" i="9"/>
  <c r="E201" i="9"/>
  <c r="K200" i="9"/>
  <c r="P200" i="9"/>
  <c r="D201" i="8"/>
  <c r="J200" i="8"/>
  <c r="N200" i="8"/>
  <c r="O199" i="8"/>
  <c r="L199" i="8"/>
  <c r="E201" i="8"/>
  <c r="K200" i="8"/>
  <c r="P200" i="8"/>
  <c r="Q199" i="8"/>
  <c r="M199" i="8"/>
  <c r="P201" i="10" l="1"/>
  <c r="O200" i="10"/>
  <c r="L200" i="10"/>
  <c r="N201" i="10"/>
  <c r="Q200" i="10"/>
  <c r="M200" i="10"/>
  <c r="O200" i="9"/>
  <c r="L200" i="9"/>
  <c r="E202" i="9"/>
  <c r="K201" i="9"/>
  <c r="P201" i="9"/>
  <c r="N201" i="9"/>
  <c r="D202" i="9"/>
  <c r="J201" i="9"/>
  <c r="Q200" i="9"/>
  <c r="M200" i="9"/>
  <c r="Q200" i="8"/>
  <c r="M200" i="8"/>
  <c r="E202" i="8"/>
  <c r="K201" i="8"/>
  <c r="P201" i="8"/>
  <c r="L200" i="8"/>
  <c r="O200" i="8"/>
  <c r="N201" i="8"/>
  <c r="D202" i="8"/>
  <c r="J201" i="8"/>
  <c r="N202" i="10" l="1"/>
  <c r="Q201" i="10"/>
  <c r="M201" i="10"/>
  <c r="L201" i="10"/>
  <c r="O201" i="10"/>
  <c r="P202" i="10"/>
  <c r="L201" i="9"/>
  <c r="O201" i="9"/>
  <c r="D203" i="9"/>
  <c r="J202" i="9"/>
  <c r="N202" i="9"/>
  <c r="E203" i="9"/>
  <c r="K202" i="9"/>
  <c r="P202" i="9"/>
  <c r="M201" i="9"/>
  <c r="Q201" i="9"/>
  <c r="E203" i="8"/>
  <c r="K202" i="8"/>
  <c r="P202" i="8"/>
  <c r="O201" i="8"/>
  <c r="L201" i="8"/>
  <c r="M201" i="8"/>
  <c r="Q201" i="8"/>
  <c r="D203" i="8"/>
  <c r="J202" i="8"/>
  <c r="N202" i="8"/>
  <c r="P203" i="10" l="1"/>
  <c r="L202" i="10"/>
  <c r="O202" i="10"/>
  <c r="N203" i="10"/>
  <c r="Q202" i="10"/>
  <c r="M202" i="10"/>
  <c r="Q202" i="9"/>
  <c r="M202" i="9"/>
  <c r="E204" i="9"/>
  <c r="K203" i="9"/>
  <c r="P203" i="9"/>
  <c r="D204" i="9"/>
  <c r="J203" i="9"/>
  <c r="N203" i="9"/>
  <c r="O202" i="9"/>
  <c r="L202" i="9"/>
  <c r="Q202" i="8"/>
  <c r="M202" i="8"/>
  <c r="D204" i="8"/>
  <c r="J203" i="8"/>
  <c r="N203" i="8"/>
  <c r="O202" i="8"/>
  <c r="L202" i="8"/>
  <c r="E204" i="8"/>
  <c r="K203" i="8"/>
  <c r="P203" i="8"/>
  <c r="O203" i="10" l="1"/>
  <c r="L203" i="10"/>
  <c r="Q203" i="10"/>
  <c r="M203" i="10"/>
  <c r="P204" i="10"/>
  <c r="N204" i="10"/>
  <c r="O203" i="9"/>
  <c r="L203" i="9"/>
  <c r="E205" i="9"/>
  <c r="K204" i="9"/>
  <c r="P204" i="9"/>
  <c r="D205" i="9"/>
  <c r="J204" i="9"/>
  <c r="N204" i="9"/>
  <c r="Q203" i="9"/>
  <c r="M203" i="9"/>
  <c r="D205" i="8"/>
  <c r="J204" i="8"/>
  <c r="N204" i="8"/>
  <c r="E205" i="8"/>
  <c r="K204" i="8"/>
  <c r="P204" i="8"/>
  <c r="O203" i="8"/>
  <c r="L203" i="8"/>
  <c r="Q203" i="8"/>
  <c r="M203" i="8"/>
  <c r="N205" i="10" l="1"/>
  <c r="Q204" i="10"/>
  <c r="M204" i="10"/>
  <c r="P205" i="10"/>
  <c r="O204" i="10"/>
  <c r="L204" i="10"/>
  <c r="N205" i="9"/>
  <c r="D206" i="9"/>
  <c r="J205" i="9"/>
  <c r="E206" i="9"/>
  <c r="K205" i="9"/>
  <c r="P205" i="9"/>
  <c r="O204" i="9"/>
  <c r="L204" i="9"/>
  <c r="Q204" i="9"/>
  <c r="M204" i="9"/>
  <c r="Q204" i="8"/>
  <c r="M204" i="8"/>
  <c r="L204" i="8"/>
  <c r="O204" i="8"/>
  <c r="E206" i="8"/>
  <c r="K205" i="8"/>
  <c r="P205" i="8"/>
  <c r="N205" i="8"/>
  <c r="D206" i="8"/>
  <c r="J205" i="8"/>
  <c r="P206" i="10" l="1"/>
  <c r="Q205" i="10"/>
  <c r="M205" i="10"/>
  <c r="L205" i="10"/>
  <c r="O205" i="10"/>
  <c r="N206" i="10"/>
  <c r="M205" i="9"/>
  <c r="Q205" i="9"/>
  <c r="E207" i="9"/>
  <c r="K206" i="9"/>
  <c r="P206" i="9"/>
  <c r="L205" i="9"/>
  <c r="O205" i="9"/>
  <c r="D207" i="9"/>
  <c r="J206" i="9"/>
  <c r="N206" i="9"/>
  <c r="M205" i="8"/>
  <c r="Q205" i="8"/>
  <c r="E207" i="8"/>
  <c r="K206" i="8"/>
  <c r="P206" i="8"/>
  <c r="O205" i="8"/>
  <c r="L205" i="8"/>
  <c r="J206" i="8"/>
  <c r="D207" i="8"/>
  <c r="N206" i="8"/>
  <c r="L206" i="10" l="1"/>
  <c r="O206" i="10"/>
  <c r="Q206" i="10"/>
  <c r="M206" i="10"/>
  <c r="N207" i="10"/>
  <c r="P207" i="10"/>
  <c r="D208" i="9"/>
  <c r="J207" i="9"/>
  <c r="N207" i="9"/>
  <c r="E208" i="9"/>
  <c r="K207" i="9"/>
  <c r="P207" i="9"/>
  <c r="Q206" i="9"/>
  <c r="M206" i="9"/>
  <c r="O206" i="9"/>
  <c r="L206" i="9"/>
  <c r="K207" i="8"/>
  <c r="E208" i="8"/>
  <c r="P207" i="8"/>
  <c r="O206" i="8"/>
  <c r="L206" i="8"/>
  <c r="Q206" i="8"/>
  <c r="M206" i="8"/>
  <c r="J207" i="8"/>
  <c r="D208" i="8"/>
  <c r="N207" i="8"/>
  <c r="O207" i="10" l="1"/>
  <c r="L207" i="10"/>
  <c r="Q207" i="10"/>
  <c r="M207" i="10"/>
  <c r="N208" i="10"/>
  <c r="P208" i="10"/>
  <c r="Q207" i="9"/>
  <c r="M207" i="9"/>
  <c r="O207" i="9"/>
  <c r="L207" i="9"/>
  <c r="E209" i="9"/>
  <c r="K208" i="9"/>
  <c r="P208" i="9"/>
  <c r="D209" i="9"/>
  <c r="J208" i="9"/>
  <c r="N208" i="9"/>
  <c r="L207" i="8"/>
  <c r="O207" i="8"/>
  <c r="E209" i="8"/>
  <c r="K208" i="8"/>
  <c r="P208" i="8"/>
  <c r="D209" i="8"/>
  <c r="J208" i="8"/>
  <c r="N208" i="8"/>
  <c r="Q207" i="8"/>
  <c r="M207" i="8"/>
  <c r="P209" i="10" l="1"/>
  <c r="N209" i="10"/>
  <c r="O208" i="10"/>
  <c r="L208" i="10"/>
  <c r="Q208" i="10"/>
  <c r="M208" i="10"/>
  <c r="N209" i="9"/>
  <c r="D210" i="9"/>
  <c r="J209" i="9"/>
  <c r="E210" i="9"/>
  <c r="K209" i="9"/>
  <c r="P209" i="9"/>
  <c r="Q208" i="9"/>
  <c r="M208" i="9"/>
  <c r="O208" i="9"/>
  <c r="L208" i="9"/>
  <c r="N209" i="8"/>
  <c r="J209" i="8"/>
  <c r="D210" i="8"/>
  <c r="Q208" i="8"/>
  <c r="M208" i="8"/>
  <c r="O208" i="8"/>
  <c r="L208" i="8"/>
  <c r="K209" i="8"/>
  <c r="E210" i="8"/>
  <c r="P209" i="8"/>
  <c r="N210" i="10" l="1"/>
  <c r="Q209" i="10"/>
  <c r="M209" i="10"/>
  <c r="P210" i="10"/>
  <c r="L209" i="10"/>
  <c r="O209" i="10"/>
  <c r="L209" i="9"/>
  <c r="O209" i="9"/>
  <c r="M209" i="9"/>
  <c r="Q209" i="9"/>
  <c r="D211" i="9"/>
  <c r="J210" i="9"/>
  <c r="N210" i="9"/>
  <c r="E211" i="9"/>
  <c r="K210" i="9"/>
  <c r="P210" i="9"/>
  <c r="Q209" i="8"/>
  <c r="M209" i="8"/>
  <c r="L209" i="8"/>
  <c r="O209" i="8"/>
  <c r="D211" i="8"/>
  <c r="J210" i="8"/>
  <c r="N210" i="8"/>
  <c r="E211" i="8"/>
  <c r="K210" i="8"/>
  <c r="P210" i="8"/>
  <c r="P211" i="10" l="1"/>
  <c r="L210" i="10"/>
  <c r="O210" i="10"/>
  <c r="Q210" i="10"/>
  <c r="M210" i="10"/>
  <c r="N211" i="10"/>
  <c r="E212" i="9"/>
  <c r="K211" i="9"/>
  <c r="P211" i="9"/>
  <c r="O210" i="9"/>
  <c r="L210" i="9"/>
  <c r="D212" i="9"/>
  <c r="J211" i="9"/>
  <c r="N211" i="9"/>
  <c r="Q210" i="9"/>
  <c r="M210" i="9"/>
  <c r="N211" i="8"/>
  <c r="J211" i="8"/>
  <c r="D212" i="8"/>
  <c r="K211" i="8"/>
  <c r="E212" i="8"/>
  <c r="P211" i="8"/>
  <c r="O210" i="8"/>
  <c r="L210" i="8"/>
  <c r="Q210" i="8"/>
  <c r="M210" i="8"/>
  <c r="N212" i="10" l="1"/>
  <c r="Q211" i="10"/>
  <c r="M211" i="10"/>
  <c r="P212" i="10"/>
  <c r="O211" i="10"/>
  <c r="L211" i="10"/>
  <c r="O211" i="9"/>
  <c r="L211" i="9"/>
  <c r="D213" i="9"/>
  <c r="J212" i="9"/>
  <c r="N212" i="9"/>
  <c r="Q211" i="9"/>
  <c r="M211" i="9"/>
  <c r="E213" i="9"/>
  <c r="K212" i="9"/>
  <c r="P212" i="9"/>
  <c r="J212" i="8"/>
  <c r="D213" i="8"/>
  <c r="N212" i="8"/>
  <c r="E213" i="8"/>
  <c r="K212" i="8"/>
  <c r="P212" i="8"/>
  <c r="O211" i="8"/>
  <c r="L211" i="8"/>
  <c r="Q211" i="8"/>
  <c r="M211" i="8"/>
  <c r="Q212" i="10" l="1"/>
  <c r="M212" i="10"/>
  <c r="O212" i="10"/>
  <c r="L212" i="10"/>
  <c r="P213" i="10"/>
  <c r="N213" i="10"/>
  <c r="E214" i="9"/>
  <c r="K213" i="9"/>
  <c r="P213" i="9"/>
  <c r="N213" i="9"/>
  <c r="D214" i="9"/>
  <c r="J213" i="9"/>
  <c r="O212" i="9"/>
  <c r="L212" i="9"/>
  <c r="Q212" i="9"/>
  <c r="M212" i="9"/>
  <c r="Q212" i="8"/>
  <c r="M212" i="8"/>
  <c r="D214" i="8"/>
  <c r="N213" i="8"/>
  <c r="J213" i="8"/>
  <c r="P213" i="8"/>
  <c r="K213" i="8"/>
  <c r="E214" i="8"/>
  <c r="O212" i="8"/>
  <c r="L212" i="8"/>
  <c r="N214" i="10" l="1"/>
  <c r="Q213" i="10"/>
  <c r="M213" i="10"/>
  <c r="P214" i="10"/>
  <c r="L213" i="10"/>
  <c r="O213" i="10"/>
  <c r="L213" i="9"/>
  <c r="O213" i="9"/>
  <c r="D215" i="9"/>
  <c r="J214" i="9"/>
  <c r="N214" i="9"/>
  <c r="M213" i="9"/>
  <c r="Q213" i="9"/>
  <c r="E215" i="9"/>
  <c r="K214" i="9"/>
  <c r="P214" i="9"/>
  <c r="Q213" i="8"/>
  <c r="M213" i="8"/>
  <c r="D215" i="8"/>
  <c r="J214" i="8"/>
  <c r="N214" i="8"/>
  <c r="E215" i="8"/>
  <c r="K214" i="8"/>
  <c r="P214" i="8"/>
  <c r="O213" i="8"/>
  <c r="L213" i="8"/>
  <c r="P215" i="10" l="1"/>
  <c r="L214" i="10"/>
  <c r="O214" i="10"/>
  <c r="N215" i="10"/>
  <c r="Q214" i="10"/>
  <c r="M214" i="10"/>
  <c r="D216" i="9"/>
  <c r="J215" i="9"/>
  <c r="N215" i="9"/>
  <c r="E216" i="9"/>
  <c r="K215" i="9"/>
  <c r="P215" i="9"/>
  <c r="O214" i="9"/>
  <c r="L214" i="9"/>
  <c r="Q214" i="9"/>
  <c r="M214" i="9"/>
  <c r="M214" i="8"/>
  <c r="Q214" i="8"/>
  <c r="K215" i="8"/>
  <c r="E216" i="8"/>
  <c r="P215" i="8"/>
  <c r="J215" i="8"/>
  <c r="D216" i="8"/>
  <c r="N215" i="8"/>
  <c r="O214" i="8"/>
  <c r="L214" i="8"/>
  <c r="O215" i="10" l="1"/>
  <c r="L215" i="10"/>
  <c r="Q215" i="10"/>
  <c r="M215" i="10"/>
  <c r="P216" i="10"/>
  <c r="N216" i="10"/>
  <c r="E217" i="9"/>
  <c r="K216" i="9"/>
  <c r="P216" i="9"/>
  <c r="O215" i="9"/>
  <c r="L215" i="9"/>
  <c r="Q215" i="9"/>
  <c r="M215" i="9"/>
  <c r="D217" i="9"/>
  <c r="J216" i="9"/>
  <c r="N216" i="9"/>
  <c r="O215" i="8"/>
  <c r="L215" i="8"/>
  <c r="Q215" i="8"/>
  <c r="M215" i="8"/>
  <c r="D217" i="8"/>
  <c r="J216" i="8"/>
  <c r="N216" i="8"/>
  <c r="E217" i="8"/>
  <c r="K216" i="8"/>
  <c r="P216" i="8"/>
  <c r="N217" i="10" l="1"/>
  <c r="Q216" i="10"/>
  <c r="M216" i="10"/>
  <c r="P217" i="10"/>
  <c r="O216" i="10"/>
  <c r="L216" i="10"/>
  <c r="N217" i="9"/>
  <c r="D218" i="9"/>
  <c r="J217" i="9"/>
  <c r="Q216" i="9"/>
  <c r="M216" i="9"/>
  <c r="O216" i="9"/>
  <c r="L216" i="9"/>
  <c r="E218" i="9"/>
  <c r="K217" i="9"/>
  <c r="P217" i="9"/>
  <c r="E218" i="8"/>
  <c r="K217" i="8"/>
  <c r="P217" i="8"/>
  <c r="O216" i="8"/>
  <c r="L216" i="8"/>
  <c r="D218" i="8"/>
  <c r="N217" i="8"/>
  <c r="J217" i="8"/>
  <c r="Q216" i="8"/>
  <c r="M216" i="8"/>
  <c r="Q217" i="10" l="1"/>
  <c r="M217" i="10"/>
  <c r="P218" i="10"/>
  <c r="L217" i="10"/>
  <c r="O217" i="10"/>
  <c r="N218" i="10"/>
  <c r="L217" i="9"/>
  <c r="O217" i="9"/>
  <c r="D219" i="9"/>
  <c r="J218" i="9"/>
  <c r="N218" i="9"/>
  <c r="E219" i="9"/>
  <c r="K218" i="9"/>
  <c r="P218" i="9"/>
  <c r="M217" i="9"/>
  <c r="Q217" i="9"/>
  <c r="O217" i="8"/>
  <c r="L217" i="8"/>
  <c r="D219" i="8"/>
  <c r="J218" i="8"/>
  <c r="N218" i="8"/>
  <c r="Q217" i="8"/>
  <c r="M217" i="8"/>
  <c r="E219" i="8"/>
  <c r="K218" i="8"/>
  <c r="P218" i="8"/>
  <c r="Q218" i="10" l="1"/>
  <c r="M218" i="10"/>
  <c r="P219" i="10"/>
  <c r="L218" i="10"/>
  <c r="O218" i="10"/>
  <c r="N219" i="10"/>
  <c r="O218" i="9"/>
  <c r="L218" i="9"/>
  <c r="E220" i="9"/>
  <c r="K219" i="9"/>
  <c r="P219" i="9"/>
  <c r="D220" i="9"/>
  <c r="J219" i="9"/>
  <c r="N219" i="9"/>
  <c r="Q218" i="9"/>
  <c r="M218" i="9"/>
  <c r="D220" i="8"/>
  <c r="J219" i="8"/>
  <c r="N219" i="8"/>
  <c r="E220" i="8"/>
  <c r="K219" i="8"/>
  <c r="P219" i="8"/>
  <c r="O218" i="8"/>
  <c r="L218" i="8"/>
  <c r="Q218" i="8"/>
  <c r="M218" i="8"/>
  <c r="P220" i="10" l="1"/>
  <c r="N220" i="10"/>
  <c r="Q219" i="10"/>
  <c r="M219" i="10"/>
  <c r="O219" i="10"/>
  <c r="L219" i="10"/>
  <c r="O219" i="9"/>
  <c r="L219" i="9"/>
  <c r="E221" i="9"/>
  <c r="K220" i="9"/>
  <c r="P220" i="9"/>
  <c r="D221" i="9"/>
  <c r="J220" i="9"/>
  <c r="N220" i="9"/>
  <c r="Q219" i="9"/>
  <c r="M219" i="9"/>
  <c r="Q219" i="8"/>
  <c r="M219" i="8"/>
  <c r="O219" i="8"/>
  <c r="L219" i="8"/>
  <c r="E221" i="8"/>
  <c r="K220" i="8"/>
  <c r="P220" i="8"/>
  <c r="D221" i="8"/>
  <c r="J220" i="8"/>
  <c r="N220" i="8"/>
  <c r="N221" i="10" l="1"/>
  <c r="O220" i="10"/>
  <c r="L220" i="10"/>
  <c r="Q220" i="10"/>
  <c r="M220" i="10"/>
  <c r="P221" i="10"/>
  <c r="O220" i="9"/>
  <c r="L220" i="9"/>
  <c r="N221" i="9"/>
  <c r="D222" i="9"/>
  <c r="J221" i="9"/>
  <c r="E222" i="9"/>
  <c r="K221" i="9"/>
  <c r="P221" i="9"/>
  <c r="Q220" i="9"/>
  <c r="M220" i="9"/>
  <c r="Q220" i="8"/>
  <c r="M220" i="8"/>
  <c r="D222" i="8"/>
  <c r="N221" i="8"/>
  <c r="J221" i="8"/>
  <c r="E222" i="8"/>
  <c r="K221" i="8"/>
  <c r="P221" i="8"/>
  <c r="O220" i="8"/>
  <c r="L220" i="8"/>
  <c r="Q221" i="10" l="1"/>
  <c r="M221" i="10"/>
  <c r="L221" i="10"/>
  <c r="O221" i="10"/>
  <c r="P222" i="10"/>
  <c r="N222" i="10"/>
  <c r="M221" i="9"/>
  <c r="Q221" i="9"/>
  <c r="L221" i="9"/>
  <c r="O221" i="9"/>
  <c r="E223" i="9"/>
  <c r="K222" i="9"/>
  <c r="P222" i="9"/>
  <c r="D223" i="9"/>
  <c r="J222" i="9"/>
  <c r="N222" i="9"/>
  <c r="O221" i="8"/>
  <c r="L221" i="8"/>
  <c r="D223" i="8"/>
  <c r="J222" i="8"/>
  <c r="N222" i="8"/>
  <c r="Q221" i="8"/>
  <c r="M221" i="8"/>
  <c r="E223" i="8"/>
  <c r="K222" i="8"/>
  <c r="P222" i="8"/>
  <c r="Q222" i="10" l="1"/>
  <c r="M222" i="10"/>
  <c r="L222" i="10"/>
  <c r="O222" i="10"/>
  <c r="P223" i="10"/>
  <c r="N223" i="10"/>
  <c r="Q222" i="9"/>
  <c r="M222" i="9"/>
  <c r="D224" i="9"/>
  <c r="J223" i="9"/>
  <c r="N223" i="9"/>
  <c r="E224" i="9"/>
  <c r="K223" i="9"/>
  <c r="P223" i="9"/>
  <c r="O222" i="9"/>
  <c r="L222" i="9"/>
  <c r="E224" i="8"/>
  <c r="K223" i="8"/>
  <c r="P223" i="8"/>
  <c r="D224" i="8"/>
  <c r="J223" i="8"/>
  <c r="N223" i="8"/>
  <c r="O222" i="8"/>
  <c r="L222" i="8"/>
  <c r="Q222" i="8"/>
  <c r="M222" i="8"/>
  <c r="Q223" i="10" l="1"/>
  <c r="M223" i="10"/>
  <c r="N224" i="10"/>
  <c r="P224" i="10"/>
  <c r="O223" i="10"/>
  <c r="L223" i="10"/>
  <c r="Q223" i="9"/>
  <c r="M223" i="9"/>
  <c r="E225" i="9"/>
  <c r="K224" i="9"/>
  <c r="P224" i="9"/>
  <c r="D225" i="9"/>
  <c r="J224" i="9"/>
  <c r="N224" i="9"/>
  <c r="O223" i="9"/>
  <c r="L223" i="9"/>
  <c r="O223" i="8"/>
  <c r="L223" i="8"/>
  <c r="Q223" i="8"/>
  <c r="M223" i="8"/>
  <c r="D225" i="8"/>
  <c r="J224" i="8"/>
  <c r="N224" i="8"/>
  <c r="E225" i="8"/>
  <c r="K224" i="8"/>
  <c r="P224" i="8"/>
  <c r="N225" i="10" l="1"/>
  <c r="P225" i="10"/>
  <c r="O224" i="10"/>
  <c r="L224" i="10"/>
  <c r="Q224" i="10"/>
  <c r="M224" i="10"/>
  <c r="Q224" i="9"/>
  <c r="M224" i="9"/>
  <c r="O224" i="9"/>
  <c r="L224" i="9"/>
  <c r="E226" i="9"/>
  <c r="K225" i="9"/>
  <c r="P225" i="9"/>
  <c r="N225" i="9"/>
  <c r="D226" i="9"/>
  <c r="J225" i="9"/>
  <c r="O224" i="8"/>
  <c r="L224" i="8"/>
  <c r="E226" i="8"/>
  <c r="K225" i="8"/>
  <c r="P225" i="8"/>
  <c r="N225" i="8"/>
  <c r="D226" i="8"/>
  <c r="J225" i="8"/>
  <c r="Q224" i="8"/>
  <c r="M224" i="8"/>
  <c r="P226" i="10" l="1"/>
  <c r="Q225" i="10"/>
  <c r="M225" i="10"/>
  <c r="L225" i="10"/>
  <c r="O225" i="10"/>
  <c r="N226" i="10"/>
  <c r="E227" i="9"/>
  <c r="K226" i="9"/>
  <c r="P226" i="9"/>
  <c r="L225" i="9"/>
  <c r="O225" i="9"/>
  <c r="M225" i="9"/>
  <c r="Q225" i="9"/>
  <c r="D227" i="9"/>
  <c r="J226" i="9"/>
  <c r="N226" i="9"/>
  <c r="D227" i="8"/>
  <c r="J226" i="8"/>
  <c r="N226" i="8"/>
  <c r="E227" i="8"/>
  <c r="K226" i="8"/>
  <c r="P226" i="8"/>
  <c r="O225" i="8"/>
  <c r="L225" i="8"/>
  <c r="Q225" i="8"/>
  <c r="M225" i="8"/>
  <c r="L226" i="10" l="1"/>
  <c r="O226" i="10"/>
  <c r="Q226" i="10"/>
  <c r="M226" i="10"/>
  <c r="N227" i="10"/>
  <c r="P227" i="10"/>
  <c r="Q226" i="9"/>
  <c r="M226" i="9"/>
  <c r="D228" i="9"/>
  <c r="J227" i="9"/>
  <c r="N227" i="9"/>
  <c r="O226" i="9"/>
  <c r="L226" i="9"/>
  <c r="E228" i="9"/>
  <c r="K227" i="9"/>
  <c r="P227" i="9"/>
  <c r="E228" i="8"/>
  <c r="K227" i="8"/>
  <c r="P227" i="8"/>
  <c r="Q226" i="8"/>
  <c r="M226" i="8"/>
  <c r="O226" i="8"/>
  <c r="L226" i="8"/>
  <c r="D228" i="8"/>
  <c r="J227" i="8"/>
  <c r="N227" i="8"/>
  <c r="O227" i="10" l="1"/>
  <c r="L227" i="10"/>
  <c r="N228" i="10"/>
  <c r="Q227" i="10"/>
  <c r="M227" i="10"/>
  <c r="P228" i="10"/>
  <c r="E229" i="9"/>
  <c r="K228" i="9"/>
  <c r="P228" i="9"/>
  <c r="D229" i="9"/>
  <c r="J228" i="9"/>
  <c r="N228" i="9"/>
  <c r="O227" i="9"/>
  <c r="L227" i="9"/>
  <c r="Q227" i="9"/>
  <c r="M227" i="9"/>
  <c r="D229" i="8"/>
  <c r="J228" i="8"/>
  <c r="N228" i="8"/>
  <c r="Q227" i="8"/>
  <c r="M227" i="8"/>
  <c r="O227" i="8"/>
  <c r="L227" i="8"/>
  <c r="P228" i="8"/>
  <c r="E229" i="8"/>
  <c r="K228" i="8"/>
  <c r="O228" i="10" l="1"/>
  <c r="L228" i="10"/>
  <c r="P229" i="10"/>
  <c r="N229" i="10"/>
  <c r="Q228" i="10"/>
  <c r="M228" i="10"/>
  <c r="O228" i="9"/>
  <c r="L228" i="9"/>
  <c r="Q228" i="9"/>
  <c r="M228" i="9"/>
  <c r="N229" i="9"/>
  <c r="D230" i="9"/>
  <c r="J229" i="9"/>
  <c r="E230" i="9"/>
  <c r="K229" i="9"/>
  <c r="P229" i="9"/>
  <c r="Q228" i="8"/>
  <c r="M228" i="8"/>
  <c r="O228" i="8"/>
  <c r="L228" i="8"/>
  <c r="E230" i="8"/>
  <c r="K229" i="8"/>
  <c r="P229" i="8"/>
  <c r="D230" i="8"/>
  <c r="J229" i="8"/>
  <c r="N229" i="8"/>
  <c r="N230" i="10" l="1"/>
  <c r="Q229" i="10"/>
  <c r="M229" i="10"/>
  <c r="L229" i="10"/>
  <c r="O229" i="10"/>
  <c r="P230" i="10"/>
  <c r="E231" i="9"/>
  <c r="K230" i="9"/>
  <c r="P230" i="9"/>
  <c r="O229" i="9"/>
  <c r="L229" i="9"/>
  <c r="D231" i="9"/>
  <c r="J230" i="9"/>
  <c r="N230" i="9"/>
  <c r="M229" i="9"/>
  <c r="Q229" i="9"/>
  <c r="D231" i="8"/>
  <c r="J230" i="8"/>
  <c r="N230" i="8"/>
  <c r="E231" i="8"/>
  <c r="K230" i="8"/>
  <c r="P230" i="8"/>
  <c r="Q229" i="8"/>
  <c r="M229" i="8"/>
  <c r="O229" i="8"/>
  <c r="L229" i="8"/>
  <c r="P231" i="10" l="1"/>
  <c r="L230" i="10"/>
  <c r="O230" i="10"/>
  <c r="N231" i="10"/>
  <c r="Q230" i="10"/>
  <c r="M230" i="10"/>
  <c r="O230" i="9"/>
  <c r="L230" i="9"/>
  <c r="D232" i="9"/>
  <c r="J231" i="9"/>
  <c r="N231" i="9"/>
  <c r="Q230" i="9"/>
  <c r="M230" i="9"/>
  <c r="E232" i="9"/>
  <c r="K231" i="9"/>
  <c r="P231" i="9"/>
  <c r="E232" i="8"/>
  <c r="K231" i="8"/>
  <c r="P231" i="8"/>
  <c r="Q230" i="8"/>
  <c r="M230" i="8"/>
  <c r="L230" i="8"/>
  <c r="O230" i="8"/>
  <c r="D232" i="8"/>
  <c r="J231" i="8"/>
  <c r="N231" i="8"/>
  <c r="O231" i="10" l="1"/>
  <c r="L231" i="10"/>
  <c r="N232" i="10"/>
  <c r="Q231" i="10"/>
  <c r="M231" i="10"/>
  <c r="P232" i="10"/>
  <c r="E233" i="9"/>
  <c r="K232" i="9"/>
  <c r="P232" i="9"/>
  <c r="D233" i="9"/>
  <c r="J232" i="9"/>
  <c r="N232" i="9"/>
  <c r="O231" i="9"/>
  <c r="L231" i="9"/>
  <c r="Q231" i="9"/>
  <c r="M231" i="9"/>
  <c r="D233" i="8"/>
  <c r="J232" i="8"/>
  <c r="N232" i="8"/>
  <c r="Q231" i="8"/>
  <c r="M231" i="8"/>
  <c r="O231" i="8"/>
  <c r="L231" i="8"/>
  <c r="P232" i="8"/>
  <c r="E233" i="8"/>
  <c r="K232" i="8"/>
  <c r="O232" i="10" l="1"/>
  <c r="L232" i="10"/>
  <c r="P233" i="10"/>
  <c r="N233" i="10"/>
  <c r="Q232" i="10"/>
  <c r="M232" i="10"/>
  <c r="O232" i="9"/>
  <c r="L232" i="9"/>
  <c r="Q232" i="9"/>
  <c r="M232" i="9"/>
  <c r="N233" i="9"/>
  <c r="D234" i="9"/>
  <c r="J233" i="9"/>
  <c r="E234" i="9"/>
  <c r="K233" i="9"/>
  <c r="P233" i="9"/>
  <c r="Q232" i="8"/>
  <c r="M232" i="8"/>
  <c r="O232" i="8"/>
  <c r="L232" i="8"/>
  <c r="E234" i="8"/>
  <c r="K233" i="8"/>
  <c r="P233" i="8"/>
  <c r="D234" i="8"/>
  <c r="J233" i="8"/>
  <c r="N233" i="8"/>
  <c r="L233" i="10" l="1"/>
  <c r="O233" i="10"/>
  <c r="Q233" i="10"/>
  <c r="M233" i="10"/>
  <c r="P234" i="10"/>
  <c r="N234" i="10"/>
  <c r="E235" i="9"/>
  <c r="K234" i="9"/>
  <c r="P234" i="9"/>
  <c r="O233" i="9"/>
  <c r="L233" i="9"/>
  <c r="D235" i="9"/>
  <c r="J234" i="9"/>
  <c r="N234" i="9"/>
  <c r="M233" i="9"/>
  <c r="Q233" i="9"/>
  <c r="E235" i="8"/>
  <c r="K234" i="8"/>
  <c r="P234" i="8"/>
  <c r="D235" i="8"/>
  <c r="J234" i="8"/>
  <c r="N234" i="8"/>
  <c r="Q233" i="8"/>
  <c r="M233" i="8"/>
  <c r="O233" i="8"/>
  <c r="L233" i="8"/>
  <c r="M234" i="10" l="1"/>
  <c r="Q234" i="10"/>
  <c r="P235" i="10"/>
  <c r="L234" i="10"/>
  <c r="O234" i="10"/>
  <c r="N235" i="10"/>
  <c r="O234" i="9"/>
  <c r="L234" i="9"/>
  <c r="Q234" i="9"/>
  <c r="M234" i="9"/>
  <c r="D236" i="9"/>
  <c r="J235" i="9"/>
  <c r="N235" i="9"/>
  <c r="E236" i="9"/>
  <c r="K235" i="9"/>
  <c r="P235" i="9"/>
  <c r="L234" i="8"/>
  <c r="O234" i="8"/>
  <c r="D236" i="8"/>
  <c r="J235" i="8"/>
  <c r="N235" i="8"/>
  <c r="Q234" i="8"/>
  <c r="M234" i="8"/>
  <c r="E236" i="8"/>
  <c r="K235" i="8"/>
  <c r="P235" i="8"/>
  <c r="N236" i="10" l="1"/>
  <c r="P236" i="10"/>
  <c r="Q235" i="10"/>
  <c r="M235" i="10"/>
  <c r="O235" i="10"/>
  <c r="L235" i="10"/>
  <c r="O235" i="9"/>
  <c r="L235" i="9"/>
  <c r="D237" i="9"/>
  <c r="J236" i="9"/>
  <c r="N236" i="9"/>
  <c r="E237" i="9"/>
  <c r="K236" i="9"/>
  <c r="P236" i="9"/>
  <c r="Q235" i="9"/>
  <c r="M235" i="9"/>
  <c r="D237" i="8"/>
  <c r="J236" i="8"/>
  <c r="N236" i="8"/>
  <c r="P236" i="8"/>
  <c r="E237" i="8"/>
  <c r="K236" i="8"/>
  <c r="O235" i="8"/>
  <c r="L235" i="8"/>
  <c r="Q235" i="8"/>
  <c r="M235" i="8"/>
  <c r="P237" i="10" l="1"/>
  <c r="Q236" i="10"/>
  <c r="M236" i="10"/>
  <c r="O236" i="10"/>
  <c r="L236" i="10"/>
  <c r="N237" i="10"/>
  <c r="Q236" i="9"/>
  <c r="M236" i="9"/>
  <c r="N237" i="9"/>
  <c r="D238" i="9"/>
  <c r="J237" i="9"/>
  <c r="E238" i="9"/>
  <c r="K237" i="9"/>
  <c r="P237" i="9"/>
  <c r="O236" i="9"/>
  <c r="L236" i="9"/>
  <c r="Q236" i="8"/>
  <c r="M236" i="8"/>
  <c r="E238" i="8"/>
  <c r="K237" i="8"/>
  <c r="P237" i="8"/>
  <c r="O236" i="8"/>
  <c r="L236" i="8"/>
  <c r="D238" i="8"/>
  <c r="J237" i="8"/>
  <c r="N237" i="8"/>
  <c r="N238" i="10" l="1"/>
  <c r="Q237" i="10"/>
  <c r="M237" i="10"/>
  <c r="L237" i="10"/>
  <c r="O237" i="10"/>
  <c r="P238" i="10"/>
  <c r="M237" i="9"/>
  <c r="Q237" i="9"/>
  <c r="O237" i="9"/>
  <c r="L237" i="9"/>
  <c r="E239" i="9"/>
  <c r="K238" i="9"/>
  <c r="P238" i="9"/>
  <c r="D239" i="9"/>
  <c r="J238" i="9"/>
  <c r="N238" i="9"/>
  <c r="D239" i="8"/>
  <c r="J238" i="8"/>
  <c r="N238" i="8"/>
  <c r="Q237" i="8"/>
  <c r="M237" i="8"/>
  <c r="E239" i="8"/>
  <c r="K238" i="8"/>
  <c r="P238" i="8"/>
  <c r="O237" i="8"/>
  <c r="L237" i="8"/>
  <c r="P239" i="10" l="1"/>
  <c r="L238" i="10"/>
  <c r="O238" i="10"/>
  <c r="N239" i="10"/>
  <c r="M238" i="10"/>
  <c r="Q238" i="10"/>
  <c r="E240" i="9"/>
  <c r="K239" i="9"/>
  <c r="P239" i="9"/>
  <c r="D240" i="9"/>
  <c r="J239" i="9"/>
  <c r="N239" i="9"/>
  <c r="Q238" i="9"/>
  <c r="M238" i="9"/>
  <c r="O238" i="9"/>
  <c r="L238" i="9"/>
  <c r="Q238" i="8"/>
  <c r="M238" i="8"/>
  <c r="E240" i="8"/>
  <c r="K239" i="8"/>
  <c r="P239" i="8"/>
  <c r="L238" i="8"/>
  <c r="O238" i="8"/>
  <c r="D240" i="8"/>
  <c r="J239" i="8"/>
  <c r="N239" i="8"/>
  <c r="N240" i="10" l="1"/>
  <c r="Q239" i="10"/>
  <c r="M239" i="10"/>
  <c r="O239" i="10"/>
  <c r="L239" i="10"/>
  <c r="P240" i="10"/>
  <c r="D241" i="9"/>
  <c r="J240" i="9"/>
  <c r="N240" i="9"/>
  <c r="O239" i="9"/>
  <c r="L239" i="9"/>
  <c r="Q239" i="9"/>
  <c r="M239" i="9"/>
  <c r="E241" i="9"/>
  <c r="K240" i="9"/>
  <c r="P240" i="9"/>
  <c r="D241" i="8"/>
  <c r="J240" i="8"/>
  <c r="N240" i="8"/>
  <c r="P240" i="8"/>
  <c r="E241" i="8"/>
  <c r="K240" i="8"/>
  <c r="Q239" i="8"/>
  <c r="M239" i="8"/>
  <c r="O239" i="8"/>
  <c r="L239" i="8"/>
  <c r="P241" i="10" l="1"/>
  <c r="O240" i="10"/>
  <c r="L240" i="10"/>
  <c r="Q240" i="10"/>
  <c r="M240" i="10"/>
  <c r="N241" i="10"/>
  <c r="O240" i="9"/>
  <c r="L240" i="9"/>
  <c r="E242" i="9"/>
  <c r="K241" i="9"/>
  <c r="P241" i="9"/>
  <c r="Q240" i="9"/>
  <c r="M240" i="9"/>
  <c r="N241" i="9"/>
  <c r="D242" i="9"/>
  <c r="J241" i="9"/>
  <c r="Q240" i="8"/>
  <c r="M240" i="8"/>
  <c r="E242" i="8"/>
  <c r="K241" i="8"/>
  <c r="P241" i="8"/>
  <c r="O240" i="8"/>
  <c r="L240" i="8"/>
  <c r="D242" i="8"/>
  <c r="J241" i="8"/>
  <c r="N241" i="8"/>
  <c r="N242" i="10" l="1"/>
  <c r="Q241" i="10"/>
  <c r="M241" i="10"/>
  <c r="L241" i="10"/>
  <c r="O241" i="10"/>
  <c r="P242" i="10"/>
  <c r="E243" i="9"/>
  <c r="K242" i="9"/>
  <c r="P242" i="9"/>
  <c r="M241" i="9"/>
  <c r="Q241" i="9"/>
  <c r="O241" i="9"/>
  <c r="L241" i="9"/>
  <c r="D243" i="9"/>
  <c r="J242" i="9"/>
  <c r="N242" i="9"/>
  <c r="D243" i="8"/>
  <c r="J242" i="8"/>
  <c r="N242" i="8"/>
  <c r="E243" i="8"/>
  <c r="K242" i="8"/>
  <c r="P242" i="8"/>
  <c r="Q241" i="8"/>
  <c r="M241" i="8"/>
  <c r="O241" i="8"/>
  <c r="L241" i="8"/>
  <c r="L242" i="10" l="1"/>
  <c r="O242" i="10"/>
  <c r="P243" i="10"/>
  <c r="N243" i="10"/>
  <c r="M242" i="10"/>
  <c r="Q242" i="10"/>
  <c r="D244" i="9"/>
  <c r="J243" i="9"/>
  <c r="N243" i="9"/>
  <c r="Q242" i="9"/>
  <c r="M242" i="9"/>
  <c r="O242" i="9"/>
  <c r="L242" i="9"/>
  <c r="E244" i="9"/>
  <c r="K243" i="9"/>
  <c r="P243" i="9"/>
  <c r="Q242" i="8"/>
  <c r="M242" i="8"/>
  <c r="E244" i="8"/>
  <c r="K243" i="8"/>
  <c r="P243" i="8"/>
  <c r="L242" i="8"/>
  <c r="O242" i="8"/>
  <c r="D244" i="8"/>
  <c r="J243" i="8"/>
  <c r="N243" i="8"/>
  <c r="P244" i="10" l="1"/>
  <c r="O243" i="10"/>
  <c r="L243" i="10"/>
  <c r="N244" i="10"/>
  <c r="Q243" i="10"/>
  <c r="M243" i="10"/>
  <c r="E245" i="9"/>
  <c r="K244" i="9"/>
  <c r="P244" i="9"/>
  <c r="O243" i="9"/>
  <c r="L243" i="9"/>
  <c r="Q243" i="9"/>
  <c r="M243" i="9"/>
  <c r="D245" i="9"/>
  <c r="J244" i="9"/>
  <c r="N244" i="9"/>
  <c r="P244" i="8"/>
  <c r="E245" i="8"/>
  <c r="K244" i="8"/>
  <c r="J244" i="8"/>
  <c r="D245" i="8"/>
  <c r="N244" i="8"/>
  <c r="Q243" i="8"/>
  <c r="M243" i="8"/>
  <c r="O243" i="8"/>
  <c r="L243" i="8"/>
  <c r="O244" i="10" l="1"/>
  <c r="L244" i="10"/>
  <c r="N245" i="10"/>
  <c r="Q244" i="10"/>
  <c r="M244" i="10"/>
  <c r="P245" i="10"/>
  <c r="N245" i="9"/>
  <c r="D246" i="9"/>
  <c r="J245" i="9"/>
  <c r="Q244" i="9"/>
  <c r="M244" i="9"/>
  <c r="O244" i="9"/>
  <c r="L244" i="9"/>
  <c r="E246" i="9"/>
  <c r="K245" i="9"/>
  <c r="P245" i="9"/>
  <c r="D246" i="8"/>
  <c r="J245" i="8"/>
  <c r="N245" i="8"/>
  <c r="Q244" i="8"/>
  <c r="M244" i="8"/>
  <c r="E246" i="8"/>
  <c r="K245" i="8"/>
  <c r="P245" i="8"/>
  <c r="O244" i="8"/>
  <c r="L244" i="8"/>
  <c r="P246" i="10" l="1"/>
  <c r="N246" i="10"/>
  <c r="L245" i="10"/>
  <c r="O245" i="10"/>
  <c r="Q245" i="10"/>
  <c r="M245" i="10"/>
  <c r="E247" i="9"/>
  <c r="K246" i="9"/>
  <c r="P246" i="9"/>
  <c r="O245" i="9"/>
  <c r="L245" i="9"/>
  <c r="D247" i="9"/>
  <c r="J246" i="9"/>
  <c r="N246" i="9"/>
  <c r="M245" i="9"/>
  <c r="Q245" i="9"/>
  <c r="E247" i="8"/>
  <c r="K246" i="8"/>
  <c r="P246" i="8"/>
  <c r="O245" i="8"/>
  <c r="L245" i="8"/>
  <c r="Q245" i="8"/>
  <c r="M245" i="8"/>
  <c r="D247" i="8"/>
  <c r="J246" i="8"/>
  <c r="N246" i="8"/>
  <c r="N247" i="10" l="1"/>
  <c r="L246" i="10"/>
  <c r="O246" i="10"/>
  <c r="M246" i="10"/>
  <c r="Q246" i="10"/>
  <c r="P247" i="10"/>
  <c r="D248" i="9"/>
  <c r="J247" i="9"/>
  <c r="N247" i="9"/>
  <c r="Q246" i="9"/>
  <c r="M246" i="9"/>
  <c r="O246" i="9"/>
  <c r="L246" i="9"/>
  <c r="E248" i="9"/>
  <c r="K247" i="9"/>
  <c r="P247" i="9"/>
  <c r="D248" i="8"/>
  <c r="J247" i="8"/>
  <c r="N247" i="8"/>
  <c r="Q246" i="8"/>
  <c r="M246" i="8"/>
  <c r="L246" i="8"/>
  <c r="O246" i="8"/>
  <c r="E248" i="8"/>
  <c r="K247" i="8"/>
  <c r="P247" i="8"/>
  <c r="Q247" i="10" l="1"/>
  <c r="M247" i="10"/>
  <c r="O247" i="10"/>
  <c r="L247" i="10"/>
  <c r="P248" i="10"/>
  <c r="N248" i="10"/>
  <c r="E249" i="9"/>
  <c r="K248" i="9"/>
  <c r="P248" i="9"/>
  <c r="O247" i="9"/>
  <c r="L247" i="9"/>
  <c r="Q247" i="9"/>
  <c r="M247" i="9"/>
  <c r="D249" i="9"/>
  <c r="J248" i="9"/>
  <c r="N248" i="9"/>
  <c r="P248" i="8"/>
  <c r="E249" i="8"/>
  <c r="K248" i="8"/>
  <c r="O247" i="8"/>
  <c r="L247" i="8"/>
  <c r="Q247" i="8"/>
  <c r="M247" i="8"/>
  <c r="D249" i="8"/>
  <c r="J248" i="8"/>
  <c r="N248" i="8"/>
  <c r="N249" i="10" l="1"/>
  <c r="Q248" i="10"/>
  <c r="M248" i="10"/>
  <c r="P249" i="10"/>
  <c r="O248" i="10"/>
  <c r="L248" i="10"/>
  <c r="N249" i="9"/>
  <c r="D250" i="9"/>
  <c r="J249" i="9"/>
  <c r="Q248" i="9"/>
  <c r="M248" i="9"/>
  <c r="O248" i="9"/>
  <c r="L248" i="9"/>
  <c r="E250" i="9"/>
  <c r="K249" i="9"/>
  <c r="P249" i="9"/>
  <c r="D250" i="8"/>
  <c r="J249" i="8"/>
  <c r="N249" i="8"/>
  <c r="Q248" i="8"/>
  <c r="M248" i="8"/>
  <c r="E250" i="8"/>
  <c r="K249" i="8"/>
  <c r="P249" i="8"/>
  <c r="O248" i="8"/>
  <c r="L248" i="8"/>
  <c r="Q249" i="10" l="1"/>
  <c r="M249" i="10"/>
  <c r="L249" i="10"/>
  <c r="O249" i="10"/>
  <c r="P250" i="10"/>
  <c r="N250" i="10"/>
  <c r="O249" i="9"/>
  <c r="L249" i="9"/>
  <c r="D251" i="9"/>
  <c r="J250" i="9"/>
  <c r="N250" i="9"/>
  <c r="E251" i="9"/>
  <c r="K250" i="9"/>
  <c r="P250" i="9"/>
  <c r="M249" i="9"/>
  <c r="Q249" i="9"/>
  <c r="E251" i="8"/>
  <c r="K250" i="8"/>
  <c r="P250" i="8"/>
  <c r="O249" i="8"/>
  <c r="L249" i="8"/>
  <c r="Q249" i="8"/>
  <c r="M249" i="8"/>
  <c r="D251" i="8"/>
  <c r="J250" i="8"/>
  <c r="N250" i="8"/>
  <c r="M250" i="10" l="1"/>
  <c r="Q250" i="10"/>
  <c r="P251" i="10"/>
  <c r="L250" i="10"/>
  <c r="O250" i="10"/>
  <c r="N251" i="10"/>
  <c r="Q250" i="9"/>
  <c r="M250" i="9"/>
  <c r="D252" i="9"/>
  <c r="J251" i="9"/>
  <c r="N251" i="9"/>
  <c r="E252" i="9"/>
  <c r="K251" i="9"/>
  <c r="P251" i="9"/>
  <c r="O250" i="9"/>
  <c r="L250" i="9"/>
  <c r="Q250" i="8"/>
  <c r="M250" i="8"/>
  <c r="D252" i="8"/>
  <c r="J251" i="8"/>
  <c r="N251" i="8"/>
  <c r="L250" i="8"/>
  <c r="O250" i="8"/>
  <c r="E252" i="8"/>
  <c r="K251" i="8"/>
  <c r="P251" i="8"/>
  <c r="P252" i="10" l="1"/>
  <c r="N252" i="10"/>
  <c r="Q251" i="10"/>
  <c r="M251" i="10"/>
  <c r="O251" i="10"/>
  <c r="L251" i="10"/>
  <c r="E253" i="9"/>
  <c r="K252" i="9"/>
  <c r="P252" i="9"/>
  <c r="D253" i="9"/>
  <c r="J252" i="9"/>
  <c r="N252" i="9"/>
  <c r="O251" i="9"/>
  <c r="L251" i="9"/>
  <c r="Q251" i="9"/>
  <c r="M251" i="9"/>
  <c r="P252" i="8"/>
  <c r="E253" i="8"/>
  <c r="K252" i="8"/>
  <c r="D253" i="8"/>
  <c r="J252" i="8"/>
  <c r="N252" i="8"/>
  <c r="O251" i="8"/>
  <c r="L251" i="8"/>
  <c r="Q251" i="8"/>
  <c r="M251" i="8"/>
  <c r="N253" i="10" l="1"/>
  <c r="Q252" i="10"/>
  <c r="M252" i="10"/>
  <c r="O252" i="10"/>
  <c r="L252" i="10"/>
  <c r="P253" i="10"/>
  <c r="N253" i="9"/>
  <c r="D254" i="9"/>
  <c r="J253" i="9"/>
  <c r="Q252" i="9"/>
  <c r="M252" i="9"/>
  <c r="O252" i="9"/>
  <c r="L252" i="9"/>
  <c r="E254" i="9"/>
  <c r="K253" i="9"/>
  <c r="P253" i="9"/>
  <c r="O252" i="8"/>
  <c r="L252" i="8"/>
  <c r="Q252" i="8"/>
  <c r="M252" i="8"/>
  <c r="E254" i="8"/>
  <c r="K253" i="8"/>
  <c r="P253" i="8"/>
  <c r="D254" i="8"/>
  <c r="J253" i="8"/>
  <c r="N253" i="8"/>
  <c r="P254" i="10" l="1"/>
  <c r="L253" i="10"/>
  <c r="O253" i="10"/>
  <c r="Q253" i="10"/>
  <c r="M253" i="10"/>
  <c r="N254" i="10"/>
  <c r="E255" i="9"/>
  <c r="K254" i="9"/>
  <c r="P254" i="9"/>
  <c r="O253" i="9"/>
  <c r="L253" i="9"/>
  <c r="D255" i="9"/>
  <c r="J254" i="9"/>
  <c r="N254" i="9"/>
  <c r="M253" i="9"/>
  <c r="Q253" i="9"/>
  <c r="D255" i="8"/>
  <c r="J254" i="8"/>
  <c r="N254" i="8"/>
  <c r="Q253" i="8"/>
  <c r="M253" i="8"/>
  <c r="E255" i="8"/>
  <c r="K254" i="8"/>
  <c r="P254" i="8"/>
  <c r="O253" i="8"/>
  <c r="L253" i="8"/>
  <c r="L254" i="10" l="1"/>
  <c r="O254" i="10"/>
  <c r="M254" i="10"/>
  <c r="Q254" i="10"/>
  <c r="N255" i="10"/>
  <c r="P255" i="10"/>
  <c r="O254" i="9"/>
  <c r="L254" i="9"/>
  <c r="D256" i="9"/>
  <c r="J255" i="9"/>
  <c r="N255" i="9"/>
  <c r="Q254" i="9"/>
  <c r="M254" i="9"/>
  <c r="E256" i="9"/>
  <c r="K255" i="9"/>
  <c r="P255" i="9"/>
  <c r="E256" i="8"/>
  <c r="K255" i="8"/>
  <c r="P255" i="8"/>
  <c r="L254" i="8"/>
  <c r="O254" i="8"/>
  <c r="Q254" i="8"/>
  <c r="M254" i="8"/>
  <c r="D256" i="8"/>
  <c r="J255" i="8"/>
  <c r="N255" i="8"/>
  <c r="N256" i="10" l="1"/>
  <c r="O255" i="10"/>
  <c r="L255" i="10"/>
  <c r="Q255" i="10"/>
  <c r="M255" i="10"/>
  <c r="P256" i="10"/>
  <c r="D257" i="9"/>
  <c r="J256" i="9"/>
  <c r="N256" i="9"/>
  <c r="E257" i="9"/>
  <c r="K256" i="9"/>
  <c r="P256" i="9"/>
  <c r="O255" i="9"/>
  <c r="L255" i="9"/>
  <c r="Q255" i="9"/>
  <c r="M255" i="9"/>
  <c r="D257" i="8"/>
  <c r="J256" i="8"/>
  <c r="N256" i="8"/>
  <c r="Q255" i="8"/>
  <c r="M255" i="8"/>
  <c r="O255" i="8"/>
  <c r="L255" i="8"/>
  <c r="P256" i="8"/>
  <c r="E257" i="8"/>
  <c r="K256" i="8"/>
  <c r="O256" i="10" l="1"/>
  <c r="L256" i="10"/>
  <c r="P257" i="10"/>
  <c r="Q256" i="10"/>
  <c r="M256" i="10"/>
  <c r="N257" i="10"/>
  <c r="Q256" i="9"/>
  <c r="M256" i="9"/>
  <c r="O256" i="9"/>
  <c r="L256" i="9"/>
  <c r="E258" i="9"/>
  <c r="K257" i="9"/>
  <c r="P257" i="9"/>
  <c r="N257" i="9"/>
  <c r="D258" i="9"/>
  <c r="J257" i="9"/>
  <c r="Q256" i="8"/>
  <c r="M256" i="8"/>
  <c r="O256" i="8"/>
  <c r="L256" i="8"/>
  <c r="E258" i="8"/>
  <c r="K257" i="8"/>
  <c r="P257" i="8"/>
  <c r="D258" i="8"/>
  <c r="J257" i="8"/>
  <c r="N257" i="8"/>
  <c r="Q257" i="10" l="1"/>
  <c r="M257" i="10"/>
  <c r="N258" i="10"/>
  <c r="P258" i="10"/>
  <c r="L257" i="10"/>
  <c r="O257" i="10"/>
  <c r="M257" i="9"/>
  <c r="Q257" i="9"/>
  <c r="E259" i="9"/>
  <c r="K258" i="9"/>
  <c r="P258" i="9"/>
  <c r="O257" i="9"/>
  <c r="L257" i="9"/>
  <c r="D259" i="9"/>
  <c r="J258" i="9"/>
  <c r="N258" i="9"/>
  <c r="D259" i="8"/>
  <c r="J258" i="8"/>
  <c r="N258" i="8"/>
  <c r="Q257" i="8"/>
  <c r="M257" i="8"/>
  <c r="E259" i="8"/>
  <c r="K258" i="8"/>
  <c r="P258" i="8"/>
  <c r="O257" i="8"/>
  <c r="L257" i="8"/>
  <c r="M258" i="10" l="1"/>
  <c r="Q258" i="10"/>
  <c r="P259" i="10"/>
  <c r="N259" i="10"/>
  <c r="L258" i="10"/>
  <c r="O258" i="10"/>
  <c r="D260" i="9"/>
  <c r="J259" i="9"/>
  <c r="N259" i="9"/>
  <c r="Q258" i="9"/>
  <c r="M258" i="9"/>
  <c r="E260" i="9"/>
  <c r="K259" i="9"/>
  <c r="P259" i="9"/>
  <c r="O258" i="9"/>
  <c r="L258" i="9"/>
  <c r="E260" i="8"/>
  <c r="K259" i="8"/>
  <c r="P259" i="8"/>
  <c r="L258" i="8"/>
  <c r="O258" i="8"/>
  <c r="Q258" i="8"/>
  <c r="M258" i="8"/>
  <c r="D260" i="8"/>
  <c r="J259" i="8"/>
  <c r="N259" i="8"/>
  <c r="P260" i="10" l="1"/>
  <c r="O259" i="10"/>
  <c r="L259" i="10"/>
  <c r="Q259" i="10"/>
  <c r="M259" i="10"/>
  <c r="N260" i="10"/>
  <c r="Q259" i="9"/>
  <c r="M259" i="9"/>
  <c r="E261" i="9"/>
  <c r="K260" i="9"/>
  <c r="P260" i="9"/>
  <c r="O259" i="9"/>
  <c r="L259" i="9"/>
  <c r="D261" i="9"/>
  <c r="J260" i="9"/>
  <c r="N260" i="9"/>
  <c r="D261" i="8"/>
  <c r="J260" i="8"/>
  <c r="N260" i="8"/>
  <c r="Q259" i="8"/>
  <c r="M259" i="8"/>
  <c r="O259" i="8"/>
  <c r="L259" i="8"/>
  <c r="P260" i="8"/>
  <c r="E261" i="8"/>
  <c r="K260" i="8"/>
  <c r="Q260" i="10" l="1"/>
  <c r="M260" i="10"/>
  <c r="N261" i="10"/>
  <c r="O260" i="10"/>
  <c r="L260" i="10"/>
  <c r="P261" i="10"/>
  <c r="N261" i="9"/>
  <c r="D262" i="9"/>
  <c r="J261" i="9"/>
  <c r="E262" i="9"/>
  <c r="K261" i="9"/>
  <c r="P261" i="9"/>
  <c r="Q260" i="9"/>
  <c r="M260" i="9"/>
  <c r="O260" i="9"/>
  <c r="L260" i="9"/>
  <c r="Q260" i="8"/>
  <c r="M260" i="8"/>
  <c r="O260" i="8"/>
  <c r="L260" i="8"/>
  <c r="E262" i="8"/>
  <c r="K261" i="8"/>
  <c r="P261" i="8"/>
  <c r="D262" i="8"/>
  <c r="J261" i="8"/>
  <c r="N261" i="8"/>
  <c r="L261" i="10" l="1"/>
  <c r="O261" i="10"/>
  <c r="P262" i="10"/>
  <c r="N262" i="10"/>
  <c r="Q261" i="10"/>
  <c r="M261" i="10"/>
  <c r="E263" i="9"/>
  <c r="K262" i="9"/>
  <c r="P262" i="9"/>
  <c r="O261" i="9"/>
  <c r="L261" i="9"/>
  <c r="D263" i="9"/>
  <c r="J262" i="9"/>
  <c r="N262" i="9"/>
  <c r="M261" i="9"/>
  <c r="Q261" i="9"/>
  <c r="E263" i="8"/>
  <c r="K262" i="8"/>
  <c r="P262" i="8"/>
  <c r="D263" i="8"/>
  <c r="J262" i="8"/>
  <c r="N262" i="8"/>
  <c r="Q261" i="8"/>
  <c r="M261" i="8"/>
  <c r="O261" i="8"/>
  <c r="L261" i="8"/>
  <c r="N263" i="10" l="1"/>
  <c r="L262" i="10"/>
  <c r="O262" i="10"/>
  <c r="P263" i="10"/>
  <c r="M262" i="10"/>
  <c r="Q262" i="10"/>
  <c r="O262" i="9"/>
  <c r="L262" i="9"/>
  <c r="Q262" i="9"/>
  <c r="M262" i="9"/>
  <c r="D264" i="9"/>
  <c r="J263" i="9"/>
  <c r="N263" i="9"/>
  <c r="E264" i="9"/>
  <c r="K263" i="9"/>
  <c r="P263" i="9"/>
  <c r="D264" i="8"/>
  <c r="J263" i="8"/>
  <c r="N263" i="8"/>
  <c r="L262" i="8"/>
  <c r="O262" i="8"/>
  <c r="Q262" i="8"/>
  <c r="M262" i="8"/>
  <c r="E264" i="8"/>
  <c r="K263" i="8"/>
  <c r="P263" i="8"/>
  <c r="Q263" i="10" l="1"/>
  <c r="M263" i="10"/>
  <c r="P264" i="10"/>
  <c r="O263" i="10"/>
  <c r="L263" i="10"/>
  <c r="N264" i="10"/>
  <c r="E265" i="9"/>
  <c r="K264" i="9"/>
  <c r="P264" i="9"/>
  <c r="D265" i="9"/>
  <c r="J264" i="9"/>
  <c r="N264" i="9"/>
  <c r="O263" i="9"/>
  <c r="L263" i="9"/>
  <c r="Q263" i="9"/>
  <c r="M263" i="9"/>
  <c r="P264" i="8"/>
  <c r="E265" i="8"/>
  <c r="K264" i="8"/>
  <c r="O263" i="8"/>
  <c r="L263" i="8"/>
  <c r="Q263" i="8"/>
  <c r="M263" i="8"/>
  <c r="D265" i="8"/>
  <c r="J264" i="8"/>
  <c r="N264" i="8"/>
  <c r="Q264" i="10" l="1"/>
  <c r="M264" i="10"/>
  <c r="N265" i="10"/>
  <c r="P265" i="10"/>
  <c r="O264" i="10"/>
  <c r="L264" i="10"/>
  <c r="O264" i="9"/>
  <c r="L264" i="9"/>
  <c r="Q264" i="9"/>
  <c r="M264" i="9"/>
  <c r="N265" i="9"/>
  <c r="D266" i="9"/>
  <c r="J265" i="9"/>
  <c r="E266" i="9"/>
  <c r="K265" i="9"/>
  <c r="P265" i="9"/>
  <c r="D266" i="8"/>
  <c r="J265" i="8"/>
  <c r="N265" i="8"/>
  <c r="Q264" i="8"/>
  <c r="M264" i="8"/>
  <c r="E266" i="8"/>
  <c r="K265" i="8"/>
  <c r="P265" i="8"/>
  <c r="O264" i="8"/>
  <c r="L264" i="8"/>
  <c r="N266" i="10" l="1"/>
  <c r="Q265" i="10"/>
  <c r="M265" i="10"/>
  <c r="P266" i="10"/>
  <c r="L265" i="10"/>
  <c r="O265" i="10"/>
  <c r="E267" i="9"/>
  <c r="K266" i="9"/>
  <c r="P266" i="9"/>
  <c r="O265" i="9"/>
  <c r="L265" i="9"/>
  <c r="D267" i="9"/>
  <c r="J266" i="9"/>
  <c r="N266" i="9"/>
  <c r="M265" i="9"/>
  <c r="Q265" i="9"/>
  <c r="E267" i="8"/>
  <c r="K266" i="8"/>
  <c r="P266" i="8"/>
  <c r="O265" i="8"/>
  <c r="L265" i="8"/>
  <c r="Q265" i="8"/>
  <c r="M265" i="8"/>
  <c r="D267" i="8"/>
  <c r="J266" i="8"/>
  <c r="N266" i="8"/>
  <c r="M266" i="10" l="1"/>
  <c r="Q266" i="10"/>
  <c r="P267" i="10"/>
  <c r="L266" i="10"/>
  <c r="O266" i="10"/>
  <c r="N267" i="10"/>
  <c r="O266" i="9"/>
  <c r="L266" i="9"/>
  <c r="Q266" i="9"/>
  <c r="M266" i="9"/>
  <c r="D268" i="9"/>
  <c r="J267" i="9"/>
  <c r="N267" i="9"/>
  <c r="E268" i="9"/>
  <c r="K267" i="9"/>
  <c r="P267" i="9"/>
  <c r="D268" i="8"/>
  <c r="J267" i="8"/>
  <c r="N267" i="8"/>
  <c r="Q266" i="8"/>
  <c r="M266" i="8"/>
  <c r="L266" i="8"/>
  <c r="O266" i="8"/>
  <c r="E268" i="8"/>
  <c r="K267" i="8"/>
  <c r="P267" i="8"/>
  <c r="P268" i="10" l="1"/>
  <c r="Q267" i="10"/>
  <c r="M267" i="10"/>
  <c r="N268" i="10"/>
  <c r="O267" i="10"/>
  <c r="L267" i="10"/>
  <c r="E269" i="9"/>
  <c r="K268" i="9"/>
  <c r="P268" i="9"/>
  <c r="O267" i="9"/>
  <c r="L267" i="9"/>
  <c r="D269" i="9"/>
  <c r="J268" i="9"/>
  <c r="N268" i="9"/>
  <c r="Q267" i="9"/>
  <c r="M267" i="9"/>
  <c r="O267" i="8"/>
  <c r="L267" i="8"/>
  <c r="P268" i="8"/>
  <c r="E269" i="8"/>
  <c r="K268" i="8"/>
  <c r="Q267" i="8"/>
  <c r="M267" i="8"/>
  <c r="D269" i="8"/>
  <c r="J268" i="8"/>
  <c r="N268" i="8"/>
  <c r="O268" i="10" l="1"/>
  <c r="L268" i="10"/>
  <c r="N269" i="10"/>
  <c r="Q268" i="10"/>
  <c r="M268" i="10"/>
  <c r="P269" i="10"/>
  <c r="O268" i="9"/>
  <c r="L268" i="9"/>
  <c r="Q268" i="9"/>
  <c r="M268" i="9"/>
  <c r="N269" i="9"/>
  <c r="D270" i="9"/>
  <c r="J269" i="9"/>
  <c r="E270" i="9"/>
  <c r="K269" i="9"/>
  <c r="P269" i="9"/>
  <c r="D270" i="8"/>
  <c r="J269" i="8"/>
  <c r="N269" i="8"/>
  <c r="Q268" i="8"/>
  <c r="M268" i="8"/>
  <c r="E270" i="8"/>
  <c r="K269" i="8"/>
  <c r="P269" i="8"/>
  <c r="O268" i="8"/>
  <c r="L268" i="8"/>
  <c r="L269" i="10" l="1"/>
  <c r="O269" i="10"/>
  <c r="P270" i="10"/>
  <c r="N270" i="10"/>
  <c r="Q269" i="10"/>
  <c r="M269" i="10"/>
  <c r="E271" i="9"/>
  <c r="K270" i="9"/>
  <c r="P270" i="9"/>
  <c r="D271" i="9"/>
  <c r="J270" i="9"/>
  <c r="N270" i="9"/>
  <c r="O269" i="9"/>
  <c r="L269" i="9"/>
  <c r="M269" i="9"/>
  <c r="Q269" i="9"/>
  <c r="Q269" i="8"/>
  <c r="M269" i="8"/>
  <c r="E271" i="8"/>
  <c r="K270" i="8"/>
  <c r="P270" i="8"/>
  <c r="O269" i="8"/>
  <c r="L269" i="8"/>
  <c r="D271" i="8"/>
  <c r="J270" i="8"/>
  <c r="N270" i="8"/>
  <c r="N271" i="10" l="1"/>
  <c r="O270" i="10"/>
  <c r="L270" i="10"/>
  <c r="M270" i="10"/>
  <c r="Q270" i="10"/>
  <c r="P271" i="10"/>
  <c r="D272" i="9"/>
  <c r="J271" i="9"/>
  <c r="N271" i="9"/>
  <c r="Q270" i="9"/>
  <c r="M270" i="9"/>
  <c r="O270" i="9"/>
  <c r="L270" i="9"/>
  <c r="E272" i="9"/>
  <c r="K271" i="9"/>
  <c r="P271" i="9"/>
  <c r="D272" i="8"/>
  <c r="J271" i="8"/>
  <c r="N271" i="8"/>
  <c r="E272" i="8"/>
  <c r="K271" i="8"/>
  <c r="P271" i="8"/>
  <c r="Q270" i="8"/>
  <c r="M270" i="8"/>
  <c r="L270" i="8"/>
  <c r="O270" i="8"/>
  <c r="Q271" i="10" l="1"/>
  <c r="M271" i="10"/>
  <c r="O271" i="10"/>
  <c r="L271" i="10"/>
  <c r="P272" i="10"/>
  <c r="N272" i="10"/>
  <c r="O271" i="9"/>
  <c r="L271" i="9"/>
  <c r="E273" i="9"/>
  <c r="K272" i="9"/>
  <c r="P272" i="9"/>
  <c r="Q271" i="9"/>
  <c r="M271" i="9"/>
  <c r="D273" i="9"/>
  <c r="J272" i="9"/>
  <c r="N272" i="9"/>
  <c r="P272" i="8"/>
  <c r="E273" i="8"/>
  <c r="K272" i="8"/>
  <c r="Q271" i="8"/>
  <c r="M271" i="8"/>
  <c r="O271" i="8"/>
  <c r="L271" i="8"/>
  <c r="D273" i="8"/>
  <c r="J272" i="8"/>
  <c r="N272" i="8"/>
  <c r="Q272" i="10" l="1"/>
  <c r="M272" i="10"/>
  <c r="N273" i="10"/>
  <c r="P273" i="10"/>
  <c r="O272" i="10"/>
  <c r="L272" i="10"/>
  <c r="N273" i="9"/>
  <c r="D274" i="9"/>
  <c r="J273" i="9"/>
  <c r="E274" i="9"/>
  <c r="K273" i="9"/>
  <c r="P273" i="9"/>
  <c r="Q272" i="9"/>
  <c r="M272" i="9"/>
  <c r="O272" i="9"/>
  <c r="L272" i="9"/>
  <c r="Q272" i="8"/>
  <c r="M272" i="8"/>
  <c r="E274" i="8"/>
  <c r="K273" i="8"/>
  <c r="P273" i="8"/>
  <c r="D274" i="8"/>
  <c r="J273" i="8"/>
  <c r="N273" i="8"/>
  <c r="O272" i="8"/>
  <c r="L272" i="8"/>
  <c r="Q273" i="10" l="1"/>
  <c r="M273" i="10"/>
  <c r="P274" i="10"/>
  <c r="N274" i="10"/>
  <c r="L273" i="10"/>
  <c r="O273" i="10"/>
  <c r="E275" i="9"/>
  <c r="K274" i="9"/>
  <c r="P274" i="9"/>
  <c r="M273" i="9"/>
  <c r="Q273" i="9"/>
  <c r="O273" i="9"/>
  <c r="L273" i="9"/>
  <c r="D275" i="9"/>
  <c r="J274" i="9"/>
  <c r="N274" i="9"/>
  <c r="O273" i="8"/>
  <c r="L273" i="8"/>
  <c r="D275" i="8"/>
  <c r="J274" i="8"/>
  <c r="N274" i="8"/>
  <c r="Q273" i="8"/>
  <c r="M273" i="8"/>
  <c r="E275" i="8"/>
  <c r="K274" i="8"/>
  <c r="P274" i="8"/>
  <c r="O274" i="10" l="1"/>
  <c r="L274" i="10"/>
  <c r="P275" i="10"/>
  <c r="N275" i="10"/>
  <c r="M274" i="10"/>
  <c r="Q274" i="10"/>
  <c r="D276" i="9"/>
  <c r="J275" i="9"/>
  <c r="N275" i="9"/>
  <c r="Q274" i="9"/>
  <c r="M274" i="9"/>
  <c r="O274" i="9"/>
  <c r="L274" i="9"/>
  <c r="E276" i="9"/>
  <c r="K275" i="9"/>
  <c r="P275" i="9"/>
  <c r="E276" i="8"/>
  <c r="K275" i="8"/>
  <c r="P275" i="8"/>
  <c r="D276" i="8"/>
  <c r="J275" i="8"/>
  <c r="N275" i="8"/>
  <c r="L274" i="8"/>
  <c r="O274" i="8"/>
  <c r="Q274" i="8"/>
  <c r="M274" i="8"/>
  <c r="O275" i="10" l="1"/>
  <c r="L275" i="10"/>
  <c r="N276" i="10"/>
  <c r="Q275" i="10"/>
  <c r="M275" i="10"/>
  <c r="P276" i="10"/>
  <c r="E277" i="9"/>
  <c r="K276" i="9"/>
  <c r="P276" i="9"/>
  <c r="O275" i="9"/>
  <c r="L275" i="9"/>
  <c r="Q275" i="9"/>
  <c r="M275" i="9"/>
  <c r="D277" i="9"/>
  <c r="J276" i="9"/>
  <c r="N276" i="9"/>
  <c r="O275" i="8"/>
  <c r="L275" i="8"/>
  <c r="Q275" i="8"/>
  <c r="M275" i="8"/>
  <c r="J276" i="8"/>
  <c r="D277" i="8"/>
  <c r="N276" i="8"/>
  <c r="P276" i="8"/>
  <c r="E277" i="8"/>
  <c r="K276" i="8"/>
  <c r="P277" i="10" l="1"/>
  <c r="N277" i="10"/>
  <c r="O276" i="10"/>
  <c r="L276" i="10"/>
  <c r="Q276" i="10"/>
  <c r="M276" i="10"/>
  <c r="N277" i="9"/>
  <c r="D278" i="9"/>
  <c r="J277" i="9"/>
  <c r="Q276" i="9"/>
  <c r="M276" i="9"/>
  <c r="O276" i="9"/>
  <c r="L276" i="9"/>
  <c r="E278" i="9"/>
  <c r="K277" i="9"/>
  <c r="P277" i="9"/>
  <c r="D278" i="8"/>
  <c r="J277" i="8"/>
  <c r="N277" i="8"/>
  <c r="O276" i="8"/>
  <c r="L276" i="8"/>
  <c r="Q276" i="8"/>
  <c r="M276" i="8"/>
  <c r="E278" i="8"/>
  <c r="K277" i="8"/>
  <c r="P277" i="8"/>
  <c r="N278" i="10" l="1"/>
  <c r="L277" i="10"/>
  <c r="O277" i="10"/>
  <c r="Q277" i="10"/>
  <c r="M277" i="10"/>
  <c r="P278" i="10"/>
  <c r="K278" i="9"/>
  <c r="E279" i="9"/>
  <c r="P278" i="9"/>
  <c r="O277" i="9"/>
  <c r="L277" i="9"/>
  <c r="N278" i="9"/>
  <c r="J278" i="9"/>
  <c r="D279" i="9"/>
  <c r="M277" i="9"/>
  <c r="Q277" i="9"/>
  <c r="E279" i="8"/>
  <c r="K278" i="8"/>
  <c r="P278" i="8"/>
  <c r="O277" i="8"/>
  <c r="L277" i="8"/>
  <c r="Q277" i="8"/>
  <c r="M277" i="8"/>
  <c r="D279" i="8"/>
  <c r="J278" i="8"/>
  <c r="N278" i="8"/>
  <c r="P279" i="10" l="1"/>
  <c r="O278" i="10"/>
  <c r="L278" i="10"/>
  <c r="N279" i="10"/>
  <c r="M278" i="10"/>
  <c r="Q278" i="10"/>
  <c r="O278" i="9"/>
  <c r="L278" i="9"/>
  <c r="D280" i="9"/>
  <c r="J279" i="9"/>
  <c r="N279" i="9"/>
  <c r="K279" i="9"/>
  <c r="E280" i="9"/>
  <c r="P279" i="9"/>
  <c r="Q278" i="9"/>
  <c r="M278" i="9"/>
  <c r="Q278" i="8"/>
  <c r="M278" i="8"/>
  <c r="D280" i="8"/>
  <c r="J279" i="8"/>
  <c r="N279" i="8"/>
  <c r="L278" i="8"/>
  <c r="O278" i="8"/>
  <c r="E280" i="8"/>
  <c r="K279" i="8"/>
  <c r="P279" i="8"/>
  <c r="O279" i="10" l="1"/>
  <c r="L279" i="10"/>
  <c r="Q279" i="10"/>
  <c r="M279" i="10"/>
  <c r="N280" i="10"/>
  <c r="P280" i="10"/>
  <c r="Q279" i="9"/>
  <c r="M279" i="9"/>
  <c r="J280" i="9"/>
  <c r="D281" i="9"/>
  <c r="N280" i="9"/>
  <c r="L279" i="9"/>
  <c r="O279" i="9"/>
  <c r="P280" i="9"/>
  <c r="K280" i="9"/>
  <c r="E281" i="9"/>
  <c r="P280" i="8"/>
  <c r="E281" i="8"/>
  <c r="K280" i="8"/>
  <c r="D281" i="8"/>
  <c r="J280" i="8"/>
  <c r="N280" i="8"/>
  <c r="O279" i="8"/>
  <c r="L279" i="8"/>
  <c r="Q279" i="8"/>
  <c r="M279" i="8"/>
  <c r="P281" i="10" l="1"/>
  <c r="N281" i="10"/>
  <c r="O280" i="10"/>
  <c r="L280" i="10"/>
  <c r="Q280" i="10"/>
  <c r="M280" i="10"/>
  <c r="O280" i="9"/>
  <c r="L280" i="9"/>
  <c r="K281" i="9"/>
  <c r="E282" i="9"/>
  <c r="P281" i="9"/>
  <c r="J281" i="9"/>
  <c r="D282" i="9"/>
  <c r="N281" i="9"/>
  <c r="Q280" i="9"/>
  <c r="M280" i="9"/>
  <c r="Q280" i="8"/>
  <c r="M280" i="8"/>
  <c r="D282" i="8"/>
  <c r="J281" i="8"/>
  <c r="N281" i="8"/>
  <c r="E282" i="8"/>
  <c r="K281" i="8"/>
  <c r="P281" i="8"/>
  <c r="O280" i="8"/>
  <c r="L280" i="8"/>
  <c r="N282" i="10" l="1"/>
  <c r="L281" i="10"/>
  <c r="O281" i="10"/>
  <c r="Q281" i="10"/>
  <c r="M281" i="10"/>
  <c r="P282" i="10"/>
  <c r="O281" i="9"/>
  <c r="L281" i="9"/>
  <c r="D283" i="9"/>
  <c r="N282" i="9"/>
  <c r="J282" i="9"/>
  <c r="Q281" i="9"/>
  <c r="M281" i="9"/>
  <c r="E283" i="9"/>
  <c r="K282" i="9"/>
  <c r="P282" i="9"/>
  <c r="E283" i="8"/>
  <c r="K282" i="8"/>
  <c r="P282" i="8"/>
  <c r="Q281" i="8"/>
  <c r="M281" i="8"/>
  <c r="O281" i="8"/>
  <c r="L281" i="8"/>
  <c r="D283" i="8"/>
  <c r="J282" i="8"/>
  <c r="N282" i="8"/>
  <c r="O282" i="10" l="1"/>
  <c r="L282" i="10"/>
  <c r="P283" i="10"/>
  <c r="N283" i="10"/>
  <c r="M282" i="10"/>
  <c r="Q282" i="10"/>
  <c r="D284" i="9"/>
  <c r="J283" i="9"/>
  <c r="N283" i="9"/>
  <c r="O282" i="9"/>
  <c r="L282" i="9"/>
  <c r="E284" i="9"/>
  <c r="K283" i="9"/>
  <c r="P283" i="9"/>
  <c r="Q282" i="9"/>
  <c r="M282" i="9"/>
  <c r="Q282" i="8"/>
  <c r="M282" i="8"/>
  <c r="D284" i="8"/>
  <c r="J283" i="8"/>
  <c r="N283" i="8"/>
  <c r="L282" i="8"/>
  <c r="O282" i="8"/>
  <c r="E284" i="8"/>
  <c r="K283" i="8"/>
  <c r="P283" i="8"/>
  <c r="O283" i="10" l="1"/>
  <c r="L283" i="10"/>
  <c r="P284" i="10"/>
  <c r="N284" i="10"/>
  <c r="Q283" i="10"/>
  <c r="M283" i="10"/>
  <c r="Q283" i="9"/>
  <c r="M283" i="9"/>
  <c r="E285" i="9"/>
  <c r="K284" i="9"/>
  <c r="P284" i="9"/>
  <c r="O283" i="9"/>
  <c r="L283" i="9"/>
  <c r="D285" i="9"/>
  <c r="J284" i="9"/>
  <c r="N284" i="9"/>
  <c r="D285" i="8"/>
  <c r="J284" i="8"/>
  <c r="N284" i="8"/>
  <c r="P284" i="8"/>
  <c r="E285" i="8"/>
  <c r="K284" i="8"/>
  <c r="O283" i="8"/>
  <c r="L283" i="8"/>
  <c r="Q283" i="8"/>
  <c r="M283" i="8"/>
  <c r="O284" i="10" l="1"/>
  <c r="L284" i="10"/>
  <c r="Q284" i="10"/>
  <c r="M284" i="10"/>
  <c r="P285" i="10"/>
  <c r="N285" i="10"/>
  <c r="D286" i="9"/>
  <c r="J285" i="9"/>
  <c r="N285" i="9"/>
  <c r="E286" i="9"/>
  <c r="K285" i="9"/>
  <c r="P285" i="9"/>
  <c r="Q284" i="9"/>
  <c r="M284" i="9"/>
  <c r="O284" i="9"/>
  <c r="L284" i="9"/>
  <c r="Q284" i="8"/>
  <c r="M284" i="8"/>
  <c r="E286" i="8"/>
  <c r="K285" i="8"/>
  <c r="P285" i="8"/>
  <c r="O284" i="8"/>
  <c r="L284" i="8"/>
  <c r="D286" i="8"/>
  <c r="J285" i="8"/>
  <c r="N285" i="8"/>
  <c r="Q285" i="10" l="1"/>
  <c r="M285" i="10"/>
  <c r="P286" i="10"/>
  <c r="N286" i="10"/>
  <c r="L285" i="10"/>
  <c r="O285" i="10"/>
  <c r="Q285" i="9"/>
  <c r="M285" i="9"/>
  <c r="E287" i="9"/>
  <c r="K286" i="9"/>
  <c r="P286" i="9"/>
  <c r="O285" i="9"/>
  <c r="L285" i="9"/>
  <c r="N286" i="9"/>
  <c r="J286" i="9"/>
  <c r="D287" i="9"/>
  <c r="D287" i="8"/>
  <c r="J286" i="8"/>
  <c r="N286" i="8"/>
  <c r="Q285" i="8"/>
  <c r="M285" i="8"/>
  <c r="E287" i="8"/>
  <c r="K286" i="8"/>
  <c r="P286" i="8"/>
  <c r="O285" i="8"/>
  <c r="L285" i="8"/>
  <c r="N287" i="10" l="1"/>
  <c r="M286" i="10"/>
  <c r="Q286" i="10"/>
  <c r="P287" i="10"/>
  <c r="O286" i="10"/>
  <c r="L286" i="10"/>
  <c r="E288" i="9"/>
  <c r="K287" i="9"/>
  <c r="P287" i="9"/>
  <c r="Q286" i="9"/>
  <c r="M286" i="9"/>
  <c r="D288" i="9"/>
  <c r="J287" i="9"/>
  <c r="N287" i="9"/>
  <c r="O286" i="9"/>
  <c r="L286" i="9"/>
  <c r="E288" i="8"/>
  <c r="K287" i="8"/>
  <c r="P287" i="8"/>
  <c r="L286" i="8"/>
  <c r="O286" i="8"/>
  <c r="Q286" i="8"/>
  <c r="M286" i="8"/>
  <c r="D288" i="8"/>
  <c r="J287" i="8"/>
  <c r="N287" i="8"/>
  <c r="Q287" i="10" l="1"/>
  <c r="M287" i="10"/>
  <c r="O287" i="10"/>
  <c r="L287" i="10"/>
  <c r="P288" i="10"/>
  <c r="N288" i="10"/>
  <c r="O287" i="9"/>
  <c r="L287" i="9"/>
  <c r="D289" i="9"/>
  <c r="J288" i="9"/>
  <c r="N288" i="9"/>
  <c r="Q287" i="9"/>
  <c r="M287" i="9"/>
  <c r="E289" i="9"/>
  <c r="K288" i="9"/>
  <c r="P288" i="9"/>
  <c r="Q287" i="8"/>
  <c r="M287" i="8"/>
  <c r="D289" i="8"/>
  <c r="J288" i="8"/>
  <c r="N288" i="8"/>
  <c r="O287" i="8"/>
  <c r="L287" i="8"/>
  <c r="P288" i="8"/>
  <c r="E289" i="8"/>
  <c r="K288" i="8"/>
  <c r="N289" i="10" l="1"/>
  <c r="Q288" i="10"/>
  <c r="M288" i="10"/>
  <c r="P289" i="10"/>
  <c r="O288" i="10"/>
  <c r="L288" i="10"/>
  <c r="E290" i="9"/>
  <c r="K289" i="9"/>
  <c r="P289" i="9"/>
  <c r="D290" i="9"/>
  <c r="J289" i="9"/>
  <c r="N289" i="9"/>
  <c r="O288" i="9"/>
  <c r="L288" i="9"/>
  <c r="M288" i="9"/>
  <c r="Q288" i="9"/>
  <c r="O288" i="8"/>
  <c r="L288" i="8"/>
  <c r="Q288" i="8"/>
  <c r="M288" i="8"/>
  <c r="D290" i="8"/>
  <c r="J289" i="8"/>
  <c r="N289" i="8"/>
  <c r="E290" i="8"/>
  <c r="K289" i="8"/>
  <c r="P289" i="8"/>
  <c r="Q289" i="10" l="1"/>
  <c r="M289" i="10"/>
  <c r="P290" i="10"/>
  <c r="L289" i="10"/>
  <c r="O289" i="10"/>
  <c r="N290" i="10"/>
  <c r="O289" i="9"/>
  <c r="L289" i="9"/>
  <c r="Q289" i="9"/>
  <c r="M289" i="9"/>
  <c r="N290" i="9"/>
  <c r="D291" i="9"/>
  <c r="J290" i="9"/>
  <c r="E291" i="9"/>
  <c r="K290" i="9"/>
  <c r="P290" i="9"/>
  <c r="O289" i="8"/>
  <c r="L289" i="8"/>
  <c r="E291" i="8"/>
  <c r="K290" i="8"/>
  <c r="P290" i="8"/>
  <c r="D291" i="8"/>
  <c r="J290" i="8"/>
  <c r="N290" i="8"/>
  <c r="Q289" i="8"/>
  <c r="M289" i="8"/>
  <c r="M290" i="10" l="1"/>
  <c r="Q290" i="10"/>
  <c r="P291" i="10"/>
  <c r="O290" i="10"/>
  <c r="L290" i="10"/>
  <c r="N291" i="10"/>
  <c r="E292" i="9"/>
  <c r="K291" i="9"/>
  <c r="P291" i="9"/>
  <c r="D292" i="9"/>
  <c r="J291" i="9"/>
  <c r="N291" i="9"/>
  <c r="O290" i="9"/>
  <c r="L290" i="9"/>
  <c r="Q290" i="9"/>
  <c r="M290" i="9"/>
  <c r="Q290" i="8"/>
  <c r="M290" i="8"/>
  <c r="D292" i="8"/>
  <c r="J291" i="8"/>
  <c r="N291" i="8"/>
  <c r="E292" i="8"/>
  <c r="K291" i="8"/>
  <c r="P291" i="8"/>
  <c r="L290" i="8"/>
  <c r="O290" i="8"/>
  <c r="P292" i="10" l="1"/>
  <c r="Q291" i="10"/>
  <c r="M291" i="10"/>
  <c r="N292" i="10"/>
  <c r="O291" i="10"/>
  <c r="L291" i="10"/>
  <c r="D293" i="9"/>
  <c r="J292" i="9"/>
  <c r="N292" i="9"/>
  <c r="Q291" i="9"/>
  <c r="M291" i="9"/>
  <c r="O291" i="9"/>
  <c r="L291" i="9"/>
  <c r="E293" i="9"/>
  <c r="K292" i="9"/>
  <c r="P292" i="9"/>
  <c r="P292" i="8"/>
  <c r="E293" i="8"/>
  <c r="K292" i="8"/>
  <c r="D293" i="8"/>
  <c r="J292" i="8"/>
  <c r="N292" i="8"/>
  <c r="Q291" i="8"/>
  <c r="M291" i="8"/>
  <c r="O291" i="8"/>
  <c r="L291" i="8"/>
  <c r="O292" i="10" l="1"/>
  <c r="L292" i="10"/>
  <c r="N293" i="10"/>
  <c r="Q292" i="10"/>
  <c r="M292" i="10"/>
  <c r="P293" i="10"/>
  <c r="E294" i="9"/>
  <c r="K293" i="9"/>
  <c r="P293" i="9"/>
  <c r="O292" i="9"/>
  <c r="L292" i="9"/>
  <c r="M292" i="9"/>
  <c r="Q292" i="9"/>
  <c r="D294" i="9"/>
  <c r="J293" i="9"/>
  <c r="N293" i="9"/>
  <c r="Q292" i="8"/>
  <c r="M292" i="8"/>
  <c r="D294" i="8"/>
  <c r="J293" i="8"/>
  <c r="N293" i="8"/>
  <c r="E294" i="8"/>
  <c r="K293" i="8"/>
  <c r="P293" i="8"/>
  <c r="O292" i="8"/>
  <c r="L292" i="8"/>
  <c r="N294" i="10" l="1"/>
  <c r="P294" i="10"/>
  <c r="L293" i="10"/>
  <c r="O293" i="10"/>
  <c r="Q293" i="10"/>
  <c r="M293" i="10"/>
  <c r="N294" i="9"/>
  <c r="D295" i="9"/>
  <c r="J294" i="9"/>
  <c r="Q293" i="9"/>
  <c r="M293" i="9"/>
  <c r="O293" i="9"/>
  <c r="L293" i="9"/>
  <c r="E295" i="9"/>
  <c r="K294" i="9"/>
  <c r="P294" i="9"/>
  <c r="E295" i="8"/>
  <c r="K294" i="8"/>
  <c r="P294" i="8"/>
  <c r="D295" i="8"/>
  <c r="J294" i="8"/>
  <c r="N294" i="8"/>
  <c r="Q293" i="8"/>
  <c r="M293" i="8"/>
  <c r="O293" i="8"/>
  <c r="L293" i="8"/>
  <c r="M294" i="10" l="1"/>
  <c r="Q294" i="10"/>
  <c r="P295" i="10"/>
  <c r="O294" i="10"/>
  <c r="L294" i="10"/>
  <c r="N295" i="10"/>
  <c r="E296" i="9"/>
  <c r="K295" i="9"/>
  <c r="P295" i="9"/>
  <c r="O294" i="9"/>
  <c r="L294" i="9"/>
  <c r="D296" i="9"/>
  <c r="J295" i="9"/>
  <c r="N295" i="9"/>
  <c r="Q294" i="9"/>
  <c r="M294" i="9"/>
  <c r="O294" i="8"/>
  <c r="L294" i="8"/>
  <c r="D296" i="8"/>
  <c r="J295" i="8"/>
  <c r="N295" i="8"/>
  <c r="Q294" i="8"/>
  <c r="M294" i="8"/>
  <c r="E296" i="8"/>
  <c r="K295" i="8"/>
  <c r="P295" i="8"/>
  <c r="P296" i="10" l="1"/>
  <c r="N296" i="10"/>
  <c r="Q295" i="10"/>
  <c r="M295" i="10"/>
  <c r="O295" i="10"/>
  <c r="L295" i="10"/>
  <c r="O295" i="9"/>
  <c r="L295" i="9"/>
  <c r="Q295" i="9"/>
  <c r="M295" i="9"/>
  <c r="D297" i="9"/>
  <c r="J296" i="9"/>
  <c r="N296" i="9"/>
  <c r="E297" i="9"/>
  <c r="K296" i="9"/>
  <c r="P296" i="9"/>
  <c r="P296" i="8"/>
  <c r="E297" i="8"/>
  <c r="K296" i="8"/>
  <c r="O295" i="8"/>
  <c r="L295" i="8"/>
  <c r="D297" i="8"/>
  <c r="J296" i="8"/>
  <c r="N296" i="8"/>
  <c r="Q295" i="8"/>
  <c r="M295" i="8"/>
  <c r="N297" i="10" l="1"/>
  <c r="Q296" i="10"/>
  <c r="M296" i="10"/>
  <c r="O296" i="10"/>
  <c r="L296" i="10"/>
  <c r="P297" i="10"/>
  <c r="E298" i="9"/>
  <c r="K297" i="9"/>
  <c r="P297" i="9"/>
  <c r="D298" i="9"/>
  <c r="J297" i="9"/>
  <c r="N297" i="9"/>
  <c r="O296" i="9"/>
  <c r="L296" i="9"/>
  <c r="M296" i="9"/>
  <c r="Q296" i="9"/>
  <c r="D298" i="8"/>
  <c r="J297" i="8"/>
  <c r="N297" i="8"/>
  <c r="Q296" i="8"/>
  <c r="M296" i="8"/>
  <c r="O296" i="8"/>
  <c r="L296" i="8"/>
  <c r="E298" i="8"/>
  <c r="K297" i="8"/>
  <c r="P297" i="8"/>
  <c r="P298" i="10" l="1"/>
  <c r="L297" i="10"/>
  <c r="O297" i="10"/>
  <c r="Q297" i="10"/>
  <c r="M297" i="10"/>
  <c r="N298" i="10"/>
  <c r="O297" i="9"/>
  <c r="L297" i="9"/>
  <c r="N298" i="9"/>
  <c r="D299" i="9"/>
  <c r="J298" i="9"/>
  <c r="Q297" i="9"/>
  <c r="M297" i="9"/>
  <c r="E299" i="9"/>
  <c r="K298" i="9"/>
  <c r="P298" i="9"/>
  <c r="E299" i="8"/>
  <c r="K298" i="8"/>
  <c r="P298" i="8"/>
  <c r="O297" i="8"/>
  <c r="L297" i="8"/>
  <c r="Q297" i="8"/>
  <c r="M297" i="8"/>
  <c r="D299" i="8"/>
  <c r="J298" i="8"/>
  <c r="N298" i="8"/>
  <c r="O298" i="10" l="1"/>
  <c r="L298" i="10"/>
  <c r="M298" i="10"/>
  <c r="Q298" i="10"/>
  <c r="N299" i="10"/>
  <c r="P299" i="10"/>
  <c r="E300" i="9"/>
  <c r="K299" i="9"/>
  <c r="P299" i="9"/>
  <c r="D300" i="9"/>
  <c r="J299" i="9"/>
  <c r="N299" i="9"/>
  <c r="O298" i="9"/>
  <c r="L298" i="9"/>
  <c r="Q298" i="9"/>
  <c r="M298" i="9"/>
  <c r="D300" i="8"/>
  <c r="J299" i="8"/>
  <c r="N299" i="8"/>
  <c r="Q298" i="8"/>
  <c r="M298" i="8"/>
  <c r="O298" i="8"/>
  <c r="L298" i="8"/>
  <c r="E300" i="8"/>
  <c r="K299" i="8"/>
  <c r="P299" i="8"/>
  <c r="N300" i="10" l="1"/>
  <c r="Q299" i="10"/>
  <c r="M299" i="10"/>
  <c r="O299" i="10"/>
  <c r="L299" i="10"/>
  <c r="P300" i="10"/>
  <c r="O299" i="9"/>
  <c r="L299" i="9"/>
  <c r="Q299" i="9"/>
  <c r="M299" i="9"/>
  <c r="D301" i="9"/>
  <c r="J300" i="9"/>
  <c r="N300" i="9"/>
  <c r="E301" i="9"/>
  <c r="K300" i="9"/>
  <c r="P300" i="9"/>
  <c r="P300" i="8"/>
  <c r="E301" i="8"/>
  <c r="K300" i="8"/>
  <c r="O299" i="8"/>
  <c r="L299" i="8"/>
  <c r="Q299" i="8"/>
  <c r="M299" i="8"/>
  <c r="D301" i="8"/>
  <c r="J300" i="8"/>
  <c r="N300" i="8"/>
  <c r="P301" i="10" l="1"/>
  <c r="O300" i="10"/>
  <c r="L300" i="10"/>
  <c r="Q300" i="10"/>
  <c r="M300" i="10"/>
  <c r="N301" i="10"/>
  <c r="O300" i="9"/>
  <c r="L300" i="9"/>
  <c r="E302" i="9"/>
  <c r="K301" i="9"/>
  <c r="P301" i="9"/>
  <c r="D302" i="9"/>
  <c r="J301" i="9"/>
  <c r="N301" i="9"/>
  <c r="M300" i="9"/>
  <c r="Q300" i="9"/>
  <c r="D302" i="8"/>
  <c r="J301" i="8"/>
  <c r="N301" i="8"/>
  <c r="E302" i="8"/>
  <c r="K301" i="8"/>
  <c r="P301" i="8"/>
  <c r="Q300" i="8"/>
  <c r="M300" i="8"/>
  <c r="O300" i="8"/>
  <c r="L300" i="8"/>
  <c r="Q301" i="10" l="1"/>
  <c r="M301" i="10"/>
  <c r="N302" i="10"/>
  <c r="L301" i="10"/>
  <c r="O301" i="10"/>
  <c r="P302" i="10"/>
  <c r="Q301" i="9"/>
  <c r="M301" i="9"/>
  <c r="N302" i="9"/>
  <c r="D303" i="9"/>
  <c r="J302" i="9"/>
  <c r="E303" i="9"/>
  <c r="K302" i="9"/>
  <c r="P302" i="9"/>
  <c r="O301" i="9"/>
  <c r="L301" i="9"/>
  <c r="E303" i="8"/>
  <c r="K302" i="8"/>
  <c r="P302" i="8"/>
  <c r="Q301" i="8"/>
  <c r="M301" i="8"/>
  <c r="O301" i="8"/>
  <c r="L301" i="8"/>
  <c r="D303" i="8"/>
  <c r="J302" i="8"/>
  <c r="N302" i="8"/>
  <c r="N303" i="10" l="1"/>
  <c r="O302" i="10"/>
  <c r="L302" i="10"/>
  <c r="P303" i="10"/>
  <c r="M302" i="10"/>
  <c r="Q302" i="10"/>
  <c r="Q302" i="9"/>
  <c r="M302" i="9"/>
  <c r="O302" i="9"/>
  <c r="L302" i="9"/>
  <c r="E304" i="9"/>
  <c r="K303" i="9"/>
  <c r="P303" i="9"/>
  <c r="D304" i="9"/>
  <c r="J303" i="9"/>
  <c r="N303" i="9"/>
  <c r="D304" i="8"/>
  <c r="J303" i="8"/>
  <c r="N303" i="8"/>
  <c r="Q302" i="8"/>
  <c r="M302" i="8"/>
  <c r="O302" i="8"/>
  <c r="L302" i="8"/>
  <c r="P303" i="8"/>
  <c r="K303" i="8"/>
  <c r="E304" i="8"/>
  <c r="Q303" i="10" l="1"/>
  <c r="M303" i="10"/>
  <c r="P304" i="10"/>
  <c r="O303" i="10"/>
  <c r="L303" i="10"/>
  <c r="N304" i="10"/>
  <c r="E305" i="9"/>
  <c r="K304" i="9"/>
  <c r="P304" i="9"/>
  <c r="D305" i="9"/>
  <c r="J304" i="9"/>
  <c r="N304" i="9"/>
  <c r="Q303" i="9"/>
  <c r="M303" i="9"/>
  <c r="O303" i="9"/>
  <c r="L303" i="9"/>
  <c r="K304" i="8"/>
  <c r="E305" i="8"/>
  <c r="P304" i="8"/>
  <c r="O303" i="8"/>
  <c r="L303" i="8"/>
  <c r="M303" i="8"/>
  <c r="Q303" i="8"/>
  <c r="J304" i="8"/>
  <c r="D305" i="8"/>
  <c r="N304" i="8"/>
  <c r="N305" i="10" l="1"/>
  <c r="Q304" i="10"/>
  <c r="M304" i="10"/>
  <c r="P305" i="10"/>
  <c r="O304" i="10"/>
  <c r="L304" i="10"/>
  <c r="M304" i="9"/>
  <c r="Q304" i="9"/>
  <c r="O304" i="9"/>
  <c r="L304" i="9"/>
  <c r="D306" i="9"/>
  <c r="J305" i="9"/>
  <c r="N305" i="9"/>
  <c r="E306" i="9"/>
  <c r="K305" i="9"/>
  <c r="P305" i="9"/>
  <c r="O304" i="8"/>
  <c r="L304" i="8"/>
  <c r="K305" i="8"/>
  <c r="E306" i="8"/>
  <c r="P305" i="8"/>
  <c r="J305" i="8"/>
  <c r="D306" i="8"/>
  <c r="N305" i="8"/>
  <c r="Q304" i="8"/>
  <c r="M304" i="8"/>
  <c r="N306" i="10" l="1"/>
  <c r="P306" i="10"/>
  <c r="O305" i="10"/>
  <c r="L305" i="10"/>
  <c r="Q305" i="10"/>
  <c r="M305" i="10"/>
  <c r="E307" i="9"/>
  <c r="K306" i="9"/>
  <c r="P306" i="9"/>
  <c r="O305" i="9"/>
  <c r="L305" i="9"/>
  <c r="N306" i="9"/>
  <c r="D307" i="9"/>
  <c r="J306" i="9"/>
  <c r="Q305" i="9"/>
  <c r="M305" i="9"/>
  <c r="M305" i="8"/>
  <c r="Q305" i="8"/>
  <c r="D307" i="8"/>
  <c r="N306" i="8"/>
  <c r="J306" i="8"/>
  <c r="O305" i="8"/>
  <c r="L305" i="8"/>
  <c r="K306" i="8"/>
  <c r="E307" i="8"/>
  <c r="P306" i="8"/>
  <c r="Q306" i="10" l="1"/>
  <c r="M306" i="10"/>
  <c r="O306" i="10"/>
  <c r="L306" i="10"/>
  <c r="P307" i="10"/>
  <c r="N307" i="10"/>
  <c r="O306" i="9"/>
  <c r="L306" i="9"/>
  <c r="D308" i="9"/>
  <c r="J307" i="9"/>
  <c r="N307" i="9"/>
  <c r="Q306" i="9"/>
  <c r="M306" i="9"/>
  <c r="E308" i="9"/>
  <c r="K307" i="9"/>
  <c r="P307" i="9"/>
  <c r="Q306" i="8"/>
  <c r="M306" i="8"/>
  <c r="D308" i="8"/>
  <c r="J307" i="8"/>
  <c r="N307" i="8"/>
  <c r="O306" i="8"/>
  <c r="L306" i="8"/>
  <c r="K307" i="8"/>
  <c r="E308" i="8"/>
  <c r="P307" i="8"/>
  <c r="L307" i="10" l="1"/>
  <c r="O307" i="10"/>
  <c r="P308" i="10"/>
  <c r="Q307" i="10"/>
  <c r="M307" i="10"/>
  <c r="N308" i="10"/>
  <c r="E309" i="9"/>
  <c r="K308" i="9"/>
  <c r="P308" i="9"/>
  <c r="D309" i="9"/>
  <c r="J308" i="9"/>
  <c r="N308" i="9"/>
  <c r="O307" i="9"/>
  <c r="L307" i="9"/>
  <c r="Q307" i="9"/>
  <c r="M307" i="9"/>
  <c r="D309" i="8"/>
  <c r="J308" i="8"/>
  <c r="N308" i="8"/>
  <c r="M307" i="8"/>
  <c r="Q307" i="8"/>
  <c r="L307" i="8"/>
  <c r="O307" i="8"/>
  <c r="E309" i="8"/>
  <c r="K308" i="8"/>
  <c r="P308" i="8"/>
  <c r="P309" i="10" l="1"/>
  <c r="N309" i="10"/>
  <c r="Q308" i="10"/>
  <c r="M308" i="10"/>
  <c r="O308" i="10"/>
  <c r="L308" i="10"/>
  <c r="O308" i="9"/>
  <c r="L308" i="9"/>
  <c r="M308" i="9"/>
  <c r="Q308" i="9"/>
  <c r="D310" i="9"/>
  <c r="J309" i="9"/>
  <c r="N309" i="9"/>
  <c r="E310" i="9"/>
  <c r="K309" i="9"/>
  <c r="P309" i="9"/>
  <c r="E310" i="8"/>
  <c r="P309" i="8"/>
  <c r="K309" i="8"/>
  <c r="O308" i="8"/>
  <c r="L308" i="8"/>
  <c r="Q308" i="8"/>
  <c r="M308" i="8"/>
  <c r="D310" i="8"/>
  <c r="J309" i="8"/>
  <c r="N309" i="8"/>
  <c r="O309" i="10" l="1"/>
  <c r="L309" i="10"/>
  <c r="P310" i="10"/>
  <c r="N310" i="10"/>
  <c r="Q309" i="10"/>
  <c r="M309" i="10"/>
  <c r="E311" i="9"/>
  <c r="K310" i="9"/>
  <c r="P310" i="9"/>
  <c r="N310" i="9"/>
  <c r="D311" i="9"/>
  <c r="J310" i="9"/>
  <c r="O309" i="9"/>
  <c r="L309" i="9"/>
  <c r="Q309" i="9"/>
  <c r="M309" i="9"/>
  <c r="Q309" i="8"/>
  <c r="M309" i="8"/>
  <c r="N310" i="8"/>
  <c r="D311" i="8"/>
  <c r="J310" i="8"/>
  <c r="O309" i="8"/>
  <c r="L309" i="8"/>
  <c r="E311" i="8"/>
  <c r="K310" i="8"/>
  <c r="P310" i="8"/>
  <c r="P311" i="10" l="1"/>
  <c r="O310" i="10"/>
  <c r="L310" i="10"/>
  <c r="M310" i="10"/>
  <c r="Q310" i="10"/>
  <c r="N311" i="10"/>
  <c r="O310" i="9"/>
  <c r="L310" i="9"/>
  <c r="D312" i="9"/>
  <c r="J311" i="9"/>
  <c r="N311" i="9"/>
  <c r="Q310" i="9"/>
  <c r="M310" i="9"/>
  <c r="E312" i="9"/>
  <c r="K311" i="9"/>
  <c r="P311" i="9"/>
  <c r="E312" i="8"/>
  <c r="K311" i="8"/>
  <c r="P311" i="8"/>
  <c r="N311" i="8"/>
  <c r="D312" i="8"/>
  <c r="J311" i="8"/>
  <c r="L310" i="8"/>
  <c r="O310" i="8"/>
  <c r="Q310" i="8"/>
  <c r="M310" i="8"/>
  <c r="N312" i="10" l="1"/>
  <c r="O311" i="10"/>
  <c r="L311" i="10"/>
  <c r="P312" i="10"/>
  <c r="Q311" i="10"/>
  <c r="M311" i="10"/>
  <c r="D313" i="9"/>
  <c r="J312" i="9"/>
  <c r="N312" i="9"/>
  <c r="E313" i="9"/>
  <c r="K312" i="9"/>
  <c r="P312" i="9"/>
  <c r="O311" i="9"/>
  <c r="L311" i="9"/>
  <c r="Q311" i="9"/>
  <c r="M311" i="9"/>
  <c r="O311" i="8"/>
  <c r="L311" i="8"/>
  <c r="Q311" i="8"/>
  <c r="M311" i="8"/>
  <c r="D313" i="8"/>
  <c r="J312" i="8"/>
  <c r="N312" i="8"/>
  <c r="K312" i="8"/>
  <c r="E313" i="8"/>
  <c r="P312" i="8"/>
  <c r="P313" i="10" l="1"/>
  <c r="L312" i="10"/>
  <c r="O312" i="10"/>
  <c r="Q312" i="10"/>
  <c r="M312" i="10"/>
  <c r="N313" i="10"/>
  <c r="E314" i="9"/>
  <c r="K313" i="9"/>
  <c r="P313" i="9"/>
  <c r="O312" i="9"/>
  <c r="L312" i="9"/>
  <c r="M312" i="9"/>
  <c r="Q312" i="9"/>
  <c r="D314" i="9"/>
  <c r="J313" i="9"/>
  <c r="N313" i="9"/>
  <c r="O312" i="8"/>
  <c r="L312" i="8"/>
  <c r="Q312" i="8"/>
  <c r="M312" i="8"/>
  <c r="D314" i="8"/>
  <c r="J313" i="8"/>
  <c r="N313" i="8"/>
  <c r="P313" i="8"/>
  <c r="K313" i="8"/>
  <c r="E314" i="8"/>
  <c r="O313" i="10" l="1"/>
  <c r="L313" i="10"/>
  <c r="Q313" i="10"/>
  <c r="M313" i="10"/>
  <c r="N314" i="10"/>
  <c r="P314" i="10"/>
  <c r="N314" i="9"/>
  <c r="D315" i="9"/>
  <c r="J314" i="9"/>
  <c r="Q313" i="9"/>
  <c r="M313" i="9"/>
  <c r="O313" i="9"/>
  <c r="L313" i="9"/>
  <c r="E315" i="9"/>
  <c r="K314" i="9"/>
  <c r="P314" i="9"/>
  <c r="N314" i="8"/>
  <c r="D315" i="8"/>
  <c r="J314" i="8"/>
  <c r="E315" i="8"/>
  <c r="K314" i="8"/>
  <c r="P314" i="8"/>
  <c r="O313" i="8"/>
  <c r="L313" i="8"/>
  <c r="Q313" i="8"/>
  <c r="M313" i="8"/>
  <c r="P315" i="10" l="1"/>
  <c r="O314" i="10"/>
  <c r="L314" i="10"/>
  <c r="N315" i="10"/>
  <c r="Q314" i="10"/>
  <c r="M314" i="10"/>
  <c r="O314" i="9"/>
  <c r="L314" i="9"/>
  <c r="E316" i="9"/>
  <c r="K315" i="9"/>
  <c r="P315" i="9"/>
  <c r="D316" i="9"/>
  <c r="J315" i="9"/>
  <c r="N315" i="9"/>
  <c r="Q314" i="9"/>
  <c r="M314" i="9"/>
  <c r="E316" i="8"/>
  <c r="K315" i="8"/>
  <c r="P315" i="8"/>
  <c r="N315" i="8"/>
  <c r="D316" i="8"/>
  <c r="J315" i="8"/>
  <c r="Q314" i="8"/>
  <c r="M314" i="8"/>
  <c r="L314" i="8"/>
  <c r="O314" i="8"/>
  <c r="O315" i="10" l="1"/>
  <c r="L315" i="10"/>
  <c r="N316" i="10"/>
  <c r="Q315" i="10"/>
  <c r="M315" i="10"/>
  <c r="P316" i="10"/>
  <c r="O315" i="9"/>
  <c r="L315" i="9"/>
  <c r="E317" i="9"/>
  <c r="K316" i="9"/>
  <c r="P316" i="9"/>
  <c r="D317" i="9"/>
  <c r="J316" i="9"/>
  <c r="N316" i="9"/>
  <c r="Q315" i="9"/>
  <c r="M315" i="9"/>
  <c r="L315" i="8"/>
  <c r="O315" i="8"/>
  <c r="Q315" i="8"/>
  <c r="M315" i="8"/>
  <c r="D317" i="8"/>
  <c r="J316" i="8"/>
  <c r="N316" i="8"/>
  <c r="E317" i="8"/>
  <c r="K316" i="8"/>
  <c r="P316" i="8"/>
  <c r="O316" i="10" l="1"/>
  <c r="L316" i="10"/>
  <c r="N317" i="10"/>
  <c r="P317" i="10"/>
  <c r="Q316" i="10"/>
  <c r="M316" i="10"/>
  <c r="O316" i="9"/>
  <c r="L316" i="9"/>
  <c r="E318" i="9"/>
  <c r="K317" i="9"/>
  <c r="P317" i="9"/>
  <c r="D318" i="9"/>
  <c r="J317" i="9"/>
  <c r="N317" i="9"/>
  <c r="M316" i="9"/>
  <c r="Q316" i="9"/>
  <c r="O316" i="8"/>
  <c r="L316" i="8"/>
  <c r="P317" i="8"/>
  <c r="E318" i="8"/>
  <c r="K317" i="8"/>
  <c r="D318" i="8"/>
  <c r="J317" i="8"/>
  <c r="N317" i="8"/>
  <c r="Q316" i="8"/>
  <c r="M316" i="8"/>
  <c r="Q317" i="10" l="1"/>
  <c r="M317" i="10"/>
  <c r="N318" i="10"/>
  <c r="P318" i="10"/>
  <c r="O317" i="10"/>
  <c r="L317" i="10"/>
  <c r="N318" i="9"/>
  <c r="J318" i="9"/>
  <c r="D319" i="9"/>
  <c r="E319" i="9"/>
  <c r="K318" i="9"/>
  <c r="P318" i="9"/>
  <c r="O317" i="9"/>
  <c r="L317" i="9"/>
  <c r="Q317" i="9"/>
  <c r="M317" i="9"/>
  <c r="N318" i="8"/>
  <c r="D319" i="8"/>
  <c r="J318" i="8"/>
  <c r="Q317" i="8"/>
  <c r="M317" i="8"/>
  <c r="O317" i="8"/>
  <c r="L317" i="8"/>
  <c r="E319" i="8"/>
  <c r="K318" i="8"/>
  <c r="P318" i="8"/>
  <c r="Q318" i="10" l="1"/>
  <c r="M318" i="10"/>
  <c r="P319" i="10"/>
  <c r="N319" i="10"/>
  <c r="O318" i="10"/>
  <c r="L318" i="10"/>
  <c r="D320" i="9"/>
  <c r="J319" i="9"/>
  <c r="N319" i="9"/>
  <c r="Q318" i="9"/>
  <c r="M318" i="9"/>
  <c r="O318" i="9"/>
  <c r="L318" i="9"/>
  <c r="E320" i="9"/>
  <c r="K319" i="9"/>
  <c r="P319" i="9"/>
  <c r="E320" i="8"/>
  <c r="K319" i="8"/>
  <c r="P319" i="8"/>
  <c r="L318" i="8"/>
  <c r="O318" i="8"/>
  <c r="N319" i="8"/>
  <c r="D320" i="8"/>
  <c r="J319" i="8"/>
  <c r="Q318" i="8"/>
  <c r="M318" i="8"/>
  <c r="N320" i="10" l="1"/>
  <c r="P320" i="10"/>
  <c r="O319" i="10"/>
  <c r="L319" i="10"/>
  <c r="Q319" i="10"/>
  <c r="M319" i="10"/>
  <c r="E321" i="9"/>
  <c r="K320" i="9"/>
  <c r="P320" i="9"/>
  <c r="O319" i="9"/>
  <c r="L319" i="9"/>
  <c r="Q319" i="9"/>
  <c r="M319" i="9"/>
  <c r="D321" i="9"/>
  <c r="J320" i="9"/>
  <c r="N320" i="9"/>
  <c r="D321" i="8"/>
  <c r="J320" i="8"/>
  <c r="N320" i="8"/>
  <c r="Q319" i="8"/>
  <c r="M319" i="8"/>
  <c r="L319" i="8"/>
  <c r="O319" i="8"/>
  <c r="E321" i="8"/>
  <c r="K320" i="8"/>
  <c r="P320" i="8"/>
  <c r="P321" i="10" l="1"/>
  <c r="O320" i="10"/>
  <c r="L320" i="10"/>
  <c r="M320" i="10"/>
  <c r="Q320" i="10"/>
  <c r="N321" i="10"/>
  <c r="D322" i="9"/>
  <c r="J321" i="9"/>
  <c r="N321" i="9"/>
  <c r="M320" i="9"/>
  <c r="Q320" i="9"/>
  <c r="O320" i="9"/>
  <c r="L320" i="9"/>
  <c r="E322" i="9"/>
  <c r="K321" i="9"/>
  <c r="P321" i="9"/>
  <c r="P321" i="8"/>
  <c r="E322" i="8"/>
  <c r="K321" i="8"/>
  <c r="O320" i="8"/>
  <c r="L320" i="8"/>
  <c r="Q320" i="8"/>
  <c r="M320" i="8"/>
  <c r="D322" i="8"/>
  <c r="J321" i="8"/>
  <c r="N321" i="8"/>
  <c r="N322" i="10" l="1"/>
  <c r="M321" i="10"/>
  <c r="Q321" i="10"/>
  <c r="O321" i="10"/>
  <c r="L321" i="10"/>
  <c r="P322" i="10"/>
  <c r="E323" i="9"/>
  <c r="K322" i="9"/>
  <c r="P322" i="9"/>
  <c r="O321" i="9"/>
  <c r="L321" i="9"/>
  <c r="Q321" i="9"/>
  <c r="M321" i="9"/>
  <c r="N322" i="9"/>
  <c r="D323" i="9"/>
  <c r="J322" i="9"/>
  <c r="N322" i="8"/>
  <c r="D323" i="8"/>
  <c r="J322" i="8"/>
  <c r="Q321" i="8"/>
  <c r="M321" i="8"/>
  <c r="E323" i="8"/>
  <c r="K322" i="8"/>
  <c r="P322" i="8"/>
  <c r="O321" i="8"/>
  <c r="L321" i="8"/>
  <c r="P323" i="10" l="1"/>
  <c r="O322" i="10"/>
  <c r="L322" i="10"/>
  <c r="Q322" i="10"/>
  <c r="M322" i="10"/>
  <c r="N323" i="10"/>
  <c r="O322" i="9"/>
  <c r="L322" i="9"/>
  <c r="Q322" i="9"/>
  <c r="M322" i="9"/>
  <c r="D324" i="9"/>
  <c r="J323" i="9"/>
  <c r="N323" i="9"/>
  <c r="E324" i="9"/>
  <c r="K323" i="9"/>
  <c r="P323" i="9"/>
  <c r="E324" i="8"/>
  <c r="K323" i="8"/>
  <c r="P323" i="8"/>
  <c r="L322" i="8"/>
  <c r="O322" i="8"/>
  <c r="Q322" i="8"/>
  <c r="M322" i="8"/>
  <c r="N323" i="8"/>
  <c r="D324" i="8"/>
  <c r="J323" i="8"/>
  <c r="N324" i="10" l="1"/>
  <c r="Q323" i="10"/>
  <c r="M323" i="10"/>
  <c r="O323" i="10"/>
  <c r="L323" i="10"/>
  <c r="P324" i="10"/>
  <c r="E325" i="9"/>
  <c r="K324" i="9"/>
  <c r="P324" i="9"/>
  <c r="O323" i="9"/>
  <c r="L323" i="9"/>
  <c r="D325" i="9"/>
  <c r="J324" i="9"/>
  <c r="N324" i="9"/>
  <c r="Q323" i="9"/>
  <c r="M323" i="9"/>
  <c r="L323" i="8"/>
  <c r="O323" i="8"/>
  <c r="Q323" i="8"/>
  <c r="M323" i="8"/>
  <c r="D325" i="8"/>
  <c r="J324" i="8"/>
  <c r="N324" i="8"/>
  <c r="E325" i="8"/>
  <c r="K324" i="8"/>
  <c r="P324" i="8"/>
  <c r="P325" i="10" l="1"/>
  <c r="O324" i="10"/>
  <c r="L324" i="10"/>
  <c r="M324" i="10"/>
  <c r="Q324" i="10"/>
  <c r="N325" i="10"/>
  <c r="O324" i="9"/>
  <c r="L324" i="9"/>
  <c r="M324" i="9"/>
  <c r="Q324" i="9"/>
  <c r="D326" i="9"/>
  <c r="J325" i="9"/>
  <c r="N325" i="9"/>
  <c r="P325" i="9"/>
  <c r="E326" i="9"/>
  <c r="K325" i="9"/>
  <c r="E326" i="8"/>
  <c r="K325" i="8"/>
  <c r="P325" i="8"/>
  <c r="D326" i="8"/>
  <c r="J325" i="8"/>
  <c r="N325" i="8"/>
  <c r="O324" i="8"/>
  <c r="L324" i="8"/>
  <c r="Q324" i="8"/>
  <c r="M324" i="8"/>
  <c r="N326" i="10" l="1"/>
  <c r="M325" i="10"/>
  <c r="Q325" i="10"/>
  <c r="O325" i="10"/>
  <c r="L325" i="10"/>
  <c r="P326" i="10"/>
  <c r="O325" i="9"/>
  <c r="L325" i="9"/>
  <c r="Q325" i="9"/>
  <c r="M325" i="9"/>
  <c r="D327" i="9"/>
  <c r="J326" i="9"/>
  <c r="N326" i="9"/>
  <c r="E327" i="9"/>
  <c r="K326" i="9"/>
  <c r="P326" i="9"/>
  <c r="N326" i="8"/>
  <c r="D327" i="8"/>
  <c r="J326" i="8"/>
  <c r="O325" i="8"/>
  <c r="L325" i="8"/>
  <c r="Q325" i="8"/>
  <c r="M325" i="8"/>
  <c r="E327" i="8"/>
  <c r="K326" i="8"/>
  <c r="P326" i="8"/>
  <c r="P327" i="10" l="1"/>
  <c r="O326" i="10"/>
  <c r="L326" i="10"/>
  <c r="Q326" i="10"/>
  <c r="M326" i="10"/>
  <c r="N327" i="10"/>
  <c r="D328" i="9"/>
  <c r="J327" i="9"/>
  <c r="N327" i="9"/>
  <c r="E328" i="9"/>
  <c r="K327" i="9"/>
  <c r="P327" i="9"/>
  <c r="O326" i="9"/>
  <c r="L326" i="9"/>
  <c r="Q326" i="9"/>
  <c r="M326" i="9"/>
  <c r="E328" i="8"/>
  <c r="K327" i="8"/>
  <c r="P327" i="8"/>
  <c r="L326" i="8"/>
  <c r="O326" i="8"/>
  <c r="N327" i="8"/>
  <c r="D328" i="8"/>
  <c r="J327" i="8"/>
  <c r="M326" i="8"/>
  <c r="Q326" i="8"/>
  <c r="O327" i="10" l="1"/>
  <c r="L327" i="10"/>
  <c r="Q327" i="10"/>
  <c r="M327" i="10"/>
  <c r="N328" i="10"/>
  <c r="P328" i="10"/>
  <c r="E329" i="9"/>
  <c r="K328" i="9"/>
  <c r="P328" i="9"/>
  <c r="L327" i="9"/>
  <c r="O327" i="9"/>
  <c r="Q327" i="9"/>
  <c r="M327" i="9"/>
  <c r="N328" i="9"/>
  <c r="D329" i="9"/>
  <c r="J328" i="9"/>
  <c r="D329" i="8"/>
  <c r="J328" i="8"/>
  <c r="N328" i="8"/>
  <c r="O327" i="8"/>
  <c r="L327" i="8"/>
  <c r="Q327" i="8"/>
  <c r="M327" i="8"/>
  <c r="E329" i="8"/>
  <c r="K328" i="8"/>
  <c r="P328" i="8"/>
  <c r="O328" i="10" l="1"/>
  <c r="L328" i="10"/>
  <c r="N329" i="10"/>
  <c r="P329" i="10"/>
  <c r="M328" i="10"/>
  <c r="Q328" i="10"/>
  <c r="O328" i="9"/>
  <c r="L328" i="9"/>
  <c r="M328" i="9"/>
  <c r="Q328" i="9"/>
  <c r="D330" i="9"/>
  <c r="J329" i="9"/>
  <c r="N329" i="9"/>
  <c r="P329" i="9"/>
  <c r="E330" i="9"/>
  <c r="K329" i="9"/>
  <c r="E330" i="8"/>
  <c r="K329" i="8"/>
  <c r="P329" i="8"/>
  <c r="O328" i="8"/>
  <c r="L328" i="8"/>
  <c r="Q328" i="8"/>
  <c r="M328" i="8"/>
  <c r="D330" i="8"/>
  <c r="J329" i="8"/>
  <c r="N329" i="8"/>
  <c r="P330" i="10" l="1"/>
  <c r="M329" i="10"/>
  <c r="Q329" i="10"/>
  <c r="N330" i="10"/>
  <c r="O329" i="10"/>
  <c r="L329" i="10"/>
  <c r="D331" i="9"/>
  <c r="J330" i="9"/>
  <c r="N330" i="9"/>
  <c r="Q329" i="9"/>
  <c r="M329" i="9"/>
  <c r="O329" i="9"/>
  <c r="L329" i="9"/>
  <c r="E331" i="9"/>
  <c r="K330" i="9"/>
  <c r="P330" i="9"/>
  <c r="N330" i="8"/>
  <c r="D331" i="8"/>
  <c r="J330" i="8"/>
  <c r="Q329" i="8"/>
  <c r="M329" i="8"/>
  <c r="O329" i="8"/>
  <c r="L329" i="8"/>
  <c r="E331" i="8"/>
  <c r="K330" i="8"/>
  <c r="P330" i="8"/>
  <c r="N331" i="10" l="1"/>
  <c r="O330" i="10"/>
  <c r="L330" i="10"/>
  <c r="Q330" i="10"/>
  <c r="M330" i="10"/>
  <c r="P331" i="10"/>
  <c r="O330" i="9"/>
  <c r="L330" i="9"/>
  <c r="E332" i="9"/>
  <c r="K331" i="9"/>
  <c r="P331" i="9"/>
  <c r="Q330" i="9"/>
  <c r="M330" i="9"/>
  <c r="D332" i="9"/>
  <c r="J331" i="9"/>
  <c r="N331" i="9"/>
  <c r="E332" i="8"/>
  <c r="K331" i="8"/>
  <c r="P331" i="8"/>
  <c r="L330" i="8"/>
  <c r="O330" i="8"/>
  <c r="N331" i="8"/>
  <c r="D332" i="8"/>
  <c r="J331" i="8"/>
  <c r="M330" i="8"/>
  <c r="Q330" i="8"/>
  <c r="O331" i="10" l="1"/>
  <c r="L331" i="10"/>
  <c r="N332" i="10"/>
  <c r="P332" i="10"/>
  <c r="Q331" i="10"/>
  <c r="M331" i="10"/>
  <c r="N332" i="9"/>
  <c r="D333" i="9"/>
  <c r="J332" i="9"/>
  <c r="E333" i="9"/>
  <c r="K332" i="9"/>
  <c r="P332" i="9"/>
  <c r="Q331" i="9"/>
  <c r="M331" i="9"/>
  <c r="L331" i="9"/>
  <c r="O331" i="9"/>
  <c r="O331" i="8"/>
  <c r="L331" i="8"/>
  <c r="D333" i="8"/>
  <c r="J332" i="8"/>
  <c r="N332" i="8"/>
  <c r="Q331" i="8"/>
  <c r="M331" i="8"/>
  <c r="K332" i="8"/>
  <c r="E333" i="8"/>
  <c r="P332" i="8"/>
  <c r="P333" i="10" l="1"/>
  <c r="N333" i="10"/>
  <c r="M332" i="10"/>
  <c r="Q332" i="10"/>
  <c r="O332" i="10"/>
  <c r="L332" i="10"/>
  <c r="O332" i="9"/>
  <c r="L332" i="9"/>
  <c r="M332" i="9"/>
  <c r="Q332" i="9"/>
  <c r="D334" i="9"/>
  <c r="J333" i="9"/>
  <c r="N333" i="9"/>
  <c r="P333" i="9"/>
  <c r="E334" i="9"/>
  <c r="K333" i="9"/>
  <c r="Q332" i="8"/>
  <c r="M332" i="8"/>
  <c r="D334" i="8"/>
  <c r="J333" i="8"/>
  <c r="N333" i="8"/>
  <c r="O332" i="8"/>
  <c r="L332" i="8"/>
  <c r="E334" i="8"/>
  <c r="K333" i="8"/>
  <c r="P333" i="8"/>
  <c r="N334" i="10" l="1"/>
  <c r="O333" i="10"/>
  <c r="L333" i="10"/>
  <c r="M333" i="10"/>
  <c r="Q333" i="10"/>
  <c r="P334" i="10"/>
  <c r="O333" i="9"/>
  <c r="L333" i="9"/>
  <c r="D335" i="9"/>
  <c r="J334" i="9"/>
  <c r="N334" i="9"/>
  <c r="Q333" i="9"/>
  <c r="M333" i="9"/>
  <c r="E335" i="9"/>
  <c r="K334" i="9"/>
  <c r="P334" i="9"/>
  <c r="N334" i="8"/>
  <c r="D335" i="8"/>
  <c r="J334" i="8"/>
  <c r="E335" i="8"/>
  <c r="K334" i="8"/>
  <c r="P334" i="8"/>
  <c r="O333" i="8"/>
  <c r="L333" i="8"/>
  <c r="Q333" i="8"/>
  <c r="M333" i="8"/>
  <c r="P335" i="10" l="1"/>
  <c r="O334" i="10"/>
  <c r="L334" i="10"/>
  <c r="Q334" i="10"/>
  <c r="M334" i="10"/>
  <c r="N335" i="10"/>
  <c r="D336" i="9"/>
  <c r="J335" i="9"/>
  <c r="N335" i="9"/>
  <c r="E336" i="9"/>
  <c r="K335" i="9"/>
  <c r="P335" i="9"/>
  <c r="O334" i="9"/>
  <c r="L334" i="9"/>
  <c r="Q334" i="9"/>
  <c r="M334" i="9"/>
  <c r="L334" i="8"/>
  <c r="O334" i="8"/>
  <c r="E336" i="8"/>
  <c r="K335" i="8"/>
  <c r="P335" i="8"/>
  <c r="N335" i="8"/>
  <c r="D336" i="8"/>
  <c r="J335" i="8"/>
  <c r="M334" i="8"/>
  <c r="Q334" i="8"/>
  <c r="O335" i="10" l="1"/>
  <c r="L335" i="10"/>
  <c r="Q335" i="10"/>
  <c r="M335" i="10"/>
  <c r="N336" i="10"/>
  <c r="P336" i="10"/>
  <c r="E337" i="9"/>
  <c r="K336" i="9"/>
  <c r="P336" i="9"/>
  <c r="L335" i="9"/>
  <c r="O335" i="9"/>
  <c r="Q335" i="9"/>
  <c r="M335" i="9"/>
  <c r="N336" i="9"/>
  <c r="D337" i="9"/>
  <c r="J336" i="9"/>
  <c r="O335" i="8"/>
  <c r="L335" i="8"/>
  <c r="E337" i="8"/>
  <c r="K336" i="8"/>
  <c r="P336" i="8"/>
  <c r="Q335" i="8"/>
  <c r="M335" i="8"/>
  <c r="D337" i="8"/>
  <c r="J336" i="8"/>
  <c r="N336" i="8"/>
  <c r="O336" i="10" l="1"/>
  <c r="L336" i="10"/>
  <c r="P337" i="10"/>
  <c r="N337" i="10"/>
  <c r="M336" i="10"/>
  <c r="Q336" i="10"/>
  <c r="O336" i="9"/>
  <c r="L336" i="9"/>
  <c r="M336" i="9"/>
  <c r="Q336" i="9"/>
  <c r="D338" i="9"/>
  <c r="J337" i="9"/>
  <c r="N337" i="9"/>
  <c r="P337" i="9"/>
  <c r="E338" i="9"/>
  <c r="K337" i="9"/>
  <c r="D338" i="8"/>
  <c r="J337" i="8"/>
  <c r="N337" i="8"/>
  <c r="Q336" i="8"/>
  <c r="M336" i="8"/>
  <c r="E338" i="8"/>
  <c r="K337" i="8"/>
  <c r="P337" i="8"/>
  <c r="O336" i="8"/>
  <c r="L336" i="8"/>
  <c r="N338" i="10" l="1"/>
  <c r="O337" i="10"/>
  <c r="L337" i="10"/>
  <c r="P338" i="10"/>
  <c r="M337" i="10"/>
  <c r="Q337" i="10"/>
  <c r="O337" i="9"/>
  <c r="L337" i="9"/>
  <c r="D339" i="9"/>
  <c r="J338" i="9"/>
  <c r="N338" i="9"/>
  <c r="Q337" i="9"/>
  <c r="M337" i="9"/>
  <c r="E339" i="9"/>
  <c r="K338" i="9"/>
  <c r="P338" i="9"/>
  <c r="Q337" i="8"/>
  <c r="M337" i="8"/>
  <c r="E339" i="8"/>
  <c r="K338" i="8"/>
  <c r="P338" i="8"/>
  <c r="O337" i="8"/>
  <c r="L337" i="8"/>
  <c r="N338" i="8"/>
  <c r="D339" i="8"/>
  <c r="J338" i="8"/>
  <c r="Q338" i="10" l="1"/>
  <c r="M338" i="10"/>
  <c r="P339" i="10"/>
  <c r="O338" i="10"/>
  <c r="L338" i="10"/>
  <c r="N339" i="10"/>
  <c r="E340" i="9"/>
  <c r="K339" i="9"/>
  <c r="P339" i="9"/>
  <c r="O338" i="9"/>
  <c r="L338" i="9"/>
  <c r="D340" i="9"/>
  <c r="J339" i="9"/>
  <c r="N339" i="9"/>
  <c r="Q338" i="9"/>
  <c r="M338" i="9"/>
  <c r="E340" i="8"/>
  <c r="K339" i="8"/>
  <c r="P339" i="8"/>
  <c r="L338" i="8"/>
  <c r="O338" i="8"/>
  <c r="M338" i="8"/>
  <c r="Q338" i="8"/>
  <c r="N339" i="8"/>
  <c r="D340" i="8"/>
  <c r="J339" i="8"/>
  <c r="Q339" i="10" l="1"/>
  <c r="M339" i="10"/>
  <c r="P340" i="10"/>
  <c r="O339" i="10"/>
  <c r="L339" i="10"/>
  <c r="N340" i="10"/>
  <c r="L339" i="9"/>
  <c r="O339" i="9"/>
  <c r="N340" i="9"/>
  <c r="D341" i="9"/>
  <c r="J340" i="9"/>
  <c r="Q339" i="9"/>
  <c r="M339" i="9"/>
  <c r="E341" i="9"/>
  <c r="K340" i="9"/>
  <c r="P340" i="9"/>
  <c r="Q339" i="8"/>
  <c r="M339" i="8"/>
  <c r="O339" i="8"/>
  <c r="L339" i="8"/>
  <c r="D341" i="8"/>
  <c r="J340" i="8"/>
  <c r="N340" i="8"/>
  <c r="E341" i="8"/>
  <c r="K340" i="8"/>
  <c r="P340" i="8"/>
  <c r="N341" i="10" l="1"/>
  <c r="P341" i="10"/>
  <c r="M340" i="10"/>
  <c r="Q340" i="10"/>
  <c r="O340" i="10"/>
  <c r="L340" i="10"/>
  <c r="P341" i="9"/>
  <c r="E342" i="9"/>
  <c r="K341" i="9"/>
  <c r="D342" i="9"/>
  <c r="J341" i="9"/>
  <c r="N341" i="9"/>
  <c r="O340" i="9"/>
  <c r="L340" i="9"/>
  <c r="M340" i="9"/>
  <c r="Q340" i="9"/>
  <c r="E342" i="8"/>
  <c r="K341" i="8"/>
  <c r="P341" i="8"/>
  <c r="D342" i="8"/>
  <c r="J341" i="8"/>
  <c r="N341" i="8"/>
  <c r="O340" i="8"/>
  <c r="L340" i="8"/>
  <c r="Q340" i="8"/>
  <c r="M340" i="8"/>
  <c r="P342" i="10" l="1"/>
  <c r="O341" i="10"/>
  <c r="L341" i="10"/>
  <c r="M341" i="10"/>
  <c r="Q341" i="10"/>
  <c r="N342" i="10"/>
  <c r="Q341" i="9"/>
  <c r="M341" i="9"/>
  <c r="D343" i="9"/>
  <c r="J342" i="9"/>
  <c r="N342" i="9"/>
  <c r="E343" i="9"/>
  <c r="K342" i="9"/>
  <c r="P342" i="9"/>
  <c r="O341" i="9"/>
  <c r="L341" i="9"/>
  <c r="O341" i="8"/>
  <c r="L341" i="8"/>
  <c r="Q341" i="8"/>
  <c r="M341" i="8"/>
  <c r="N342" i="8"/>
  <c r="D343" i="8"/>
  <c r="J342" i="8"/>
  <c r="E343" i="8"/>
  <c r="K342" i="8"/>
  <c r="P342" i="8"/>
  <c r="N343" i="10" l="1"/>
  <c r="Q342" i="10"/>
  <c r="M342" i="10"/>
  <c r="O342" i="10"/>
  <c r="L342" i="10"/>
  <c r="P343" i="10"/>
  <c r="Q342" i="9"/>
  <c r="M342" i="9"/>
  <c r="O342" i="9"/>
  <c r="L342" i="9"/>
  <c r="E344" i="9"/>
  <c r="K343" i="9"/>
  <c r="P343" i="9"/>
  <c r="D344" i="9"/>
  <c r="J343" i="9"/>
  <c r="N343" i="9"/>
  <c r="E344" i="8"/>
  <c r="K343" i="8"/>
  <c r="P343" i="8"/>
  <c r="L342" i="8"/>
  <c r="O342" i="8"/>
  <c r="N343" i="8"/>
  <c r="D344" i="8"/>
  <c r="J343" i="8"/>
  <c r="M342" i="8"/>
  <c r="Q342" i="8"/>
  <c r="O343" i="10" l="1"/>
  <c r="L343" i="10"/>
  <c r="P344" i="10"/>
  <c r="N344" i="10"/>
  <c r="Q343" i="10"/>
  <c r="M343" i="10"/>
  <c r="N344" i="9"/>
  <c r="D345" i="9"/>
  <c r="J344" i="9"/>
  <c r="Q343" i="9"/>
  <c r="M343" i="9"/>
  <c r="E345" i="9"/>
  <c r="K344" i="9"/>
  <c r="P344" i="9"/>
  <c r="L343" i="9"/>
  <c r="O343" i="9"/>
  <c r="O343" i="8"/>
  <c r="L343" i="8"/>
  <c r="D345" i="8"/>
  <c r="J344" i="8"/>
  <c r="N344" i="8"/>
  <c r="Q343" i="8"/>
  <c r="M343" i="8"/>
  <c r="E345" i="8"/>
  <c r="K344" i="8"/>
  <c r="P344" i="8"/>
  <c r="N345" i="10" l="1"/>
  <c r="P345" i="10"/>
  <c r="O344" i="10"/>
  <c r="L344" i="10"/>
  <c r="M344" i="10"/>
  <c r="Q344" i="10"/>
  <c r="M344" i="9"/>
  <c r="Q344" i="9"/>
  <c r="O344" i="9"/>
  <c r="L344" i="9"/>
  <c r="D346" i="9"/>
  <c r="J345" i="9"/>
  <c r="N345" i="9"/>
  <c r="P345" i="9"/>
  <c r="E346" i="9"/>
  <c r="K345" i="9"/>
  <c r="E346" i="8"/>
  <c r="K345" i="8"/>
  <c r="P345" i="8"/>
  <c r="O344" i="8"/>
  <c r="L344" i="8"/>
  <c r="D346" i="8"/>
  <c r="J345" i="8"/>
  <c r="N345" i="8"/>
  <c r="Q344" i="8"/>
  <c r="M344" i="8"/>
  <c r="P346" i="10" l="1"/>
  <c r="O345" i="10"/>
  <c r="L345" i="10"/>
  <c r="M345" i="10"/>
  <c r="Q345" i="10"/>
  <c r="N346" i="10"/>
  <c r="D347" i="9"/>
  <c r="J346" i="9"/>
  <c r="N346" i="9"/>
  <c r="Q345" i="9"/>
  <c r="M345" i="9"/>
  <c r="O345" i="9"/>
  <c r="L345" i="9"/>
  <c r="E347" i="9"/>
  <c r="K346" i="9"/>
  <c r="P346" i="9"/>
  <c r="O345" i="8"/>
  <c r="L345" i="8"/>
  <c r="Q345" i="8"/>
  <c r="M345" i="8"/>
  <c r="N346" i="8"/>
  <c r="D347" i="8"/>
  <c r="J346" i="8"/>
  <c r="E347" i="8"/>
  <c r="K346" i="8"/>
  <c r="P346" i="8"/>
  <c r="N347" i="10" l="1"/>
  <c r="Q346" i="10"/>
  <c r="M346" i="10"/>
  <c r="O346" i="10"/>
  <c r="L346" i="10"/>
  <c r="P347" i="10"/>
  <c r="E348" i="9"/>
  <c r="K347" i="9"/>
  <c r="P347" i="9"/>
  <c r="O346" i="9"/>
  <c r="L346" i="9"/>
  <c r="Q346" i="9"/>
  <c r="M346" i="9"/>
  <c r="D348" i="9"/>
  <c r="J347" i="9"/>
  <c r="N347" i="9"/>
  <c r="L346" i="8"/>
  <c r="O346" i="8"/>
  <c r="N347" i="8"/>
  <c r="D348" i="8"/>
  <c r="J347" i="8"/>
  <c r="E348" i="8"/>
  <c r="K347" i="8"/>
  <c r="P347" i="8"/>
  <c r="M346" i="8"/>
  <c r="Q346" i="8"/>
  <c r="O347" i="10" l="1"/>
  <c r="L347" i="10"/>
  <c r="P348" i="10"/>
  <c r="N348" i="10"/>
  <c r="Q347" i="10"/>
  <c r="M347" i="10"/>
  <c r="N348" i="9"/>
  <c r="D349" i="9"/>
  <c r="J348" i="9"/>
  <c r="Q347" i="9"/>
  <c r="M347" i="9"/>
  <c r="L347" i="9"/>
  <c r="O347" i="9"/>
  <c r="E349" i="9"/>
  <c r="K348" i="9"/>
  <c r="P348" i="9"/>
  <c r="O347" i="8"/>
  <c r="L347" i="8"/>
  <c r="E349" i="8"/>
  <c r="K348" i="8"/>
  <c r="P348" i="8"/>
  <c r="Q347" i="8"/>
  <c r="M347" i="8"/>
  <c r="D349" i="8"/>
  <c r="J348" i="8"/>
  <c r="N348" i="8"/>
  <c r="O348" i="10" l="1"/>
  <c r="L348" i="10"/>
  <c r="N349" i="10"/>
  <c r="P349" i="10"/>
  <c r="M348" i="10"/>
  <c r="Q348" i="10"/>
  <c r="P349" i="9"/>
  <c r="E350" i="9"/>
  <c r="K349" i="9"/>
  <c r="O348" i="9"/>
  <c r="L348" i="9"/>
  <c r="D350" i="9"/>
  <c r="J349" i="9"/>
  <c r="N349" i="9"/>
  <c r="M348" i="9"/>
  <c r="Q348" i="9"/>
  <c r="D350" i="8"/>
  <c r="J349" i="8"/>
  <c r="N349" i="8"/>
  <c r="E350" i="8"/>
  <c r="K349" i="8"/>
  <c r="P349" i="8"/>
  <c r="Q348" i="8"/>
  <c r="M348" i="8"/>
  <c r="O348" i="8"/>
  <c r="L348" i="8"/>
  <c r="M349" i="10" l="1"/>
  <c r="Q349" i="10"/>
  <c r="P350" i="10"/>
  <c r="N350" i="10"/>
  <c r="O349" i="10"/>
  <c r="L349" i="10"/>
  <c r="O349" i="9"/>
  <c r="L349" i="9"/>
  <c r="Q349" i="9"/>
  <c r="M349" i="9"/>
  <c r="D351" i="9"/>
  <c r="J350" i="9"/>
  <c r="N350" i="9"/>
  <c r="E351" i="9"/>
  <c r="K350" i="9"/>
  <c r="P350" i="9"/>
  <c r="Q349" i="8"/>
  <c r="M349" i="8"/>
  <c r="O349" i="8"/>
  <c r="L349" i="8"/>
  <c r="E351" i="8"/>
  <c r="K350" i="8"/>
  <c r="P350" i="8"/>
  <c r="N350" i="8"/>
  <c r="D351" i="8"/>
  <c r="J350" i="8"/>
  <c r="P351" i="10" l="1"/>
  <c r="N351" i="10"/>
  <c r="Q350" i="10"/>
  <c r="M350" i="10"/>
  <c r="O350" i="10"/>
  <c r="L350" i="10"/>
  <c r="E352" i="9"/>
  <c r="K351" i="9"/>
  <c r="P351" i="9"/>
  <c r="O350" i="9"/>
  <c r="L350" i="9"/>
  <c r="D352" i="9"/>
  <c r="J351" i="9"/>
  <c r="N351" i="9"/>
  <c r="Q350" i="9"/>
  <c r="M350" i="9"/>
  <c r="E352" i="8"/>
  <c r="K351" i="8"/>
  <c r="P351" i="8"/>
  <c r="M350" i="8"/>
  <c r="Q350" i="8"/>
  <c r="L350" i="8"/>
  <c r="O350" i="8"/>
  <c r="N351" i="8"/>
  <c r="D352" i="8"/>
  <c r="J351" i="8"/>
  <c r="N352" i="10" l="1"/>
  <c r="Q351" i="10"/>
  <c r="M351" i="10"/>
  <c r="O351" i="10"/>
  <c r="L351" i="10"/>
  <c r="P352" i="10"/>
  <c r="L351" i="9"/>
  <c r="O351" i="9"/>
  <c r="N352" i="9"/>
  <c r="D353" i="9"/>
  <c r="J352" i="9"/>
  <c r="Q351" i="9"/>
  <c r="M351" i="9"/>
  <c r="E353" i="9"/>
  <c r="K352" i="9"/>
  <c r="P352" i="9"/>
  <c r="Q351" i="8"/>
  <c r="M351" i="8"/>
  <c r="O351" i="8"/>
  <c r="L351" i="8"/>
  <c r="D353" i="8"/>
  <c r="J352" i="8"/>
  <c r="N352" i="8"/>
  <c r="E353" i="8"/>
  <c r="K352" i="8"/>
  <c r="P352" i="8"/>
  <c r="P353" i="10" l="1"/>
  <c r="L352" i="10"/>
  <c r="O352" i="10"/>
  <c r="M352" i="10"/>
  <c r="Q352" i="10"/>
  <c r="N353" i="10"/>
  <c r="P353" i="9"/>
  <c r="E354" i="9"/>
  <c r="K353" i="9"/>
  <c r="O352" i="9"/>
  <c r="L352" i="9"/>
  <c r="D354" i="9"/>
  <c r="J353" i="9"/>
  <c r="N353" i="9"/>
  <c r="M352" i="9"/>
  <c r="Q352" i="9"/>
  <c r="D354" i="8"/>
  <c r="J353" i="8"/>
  <c r="N353" i="8"/>
  <c r="E354" i="8"/>
  <c r="K353" i="8"/>
  <c r="P353" i="8"/>
  <c r="O352" i="8"/>
  <c r="L352" i="8"/>
  <c r="Q352" i="8"/>
  <c r="M352" i="8"/>
  <c r="O353" i="10" l="1"/>
  <c r="L353" i="10"/>
  <c r="M353" i="10"/>
  <c r="Q353" i="10"/>
  <c r="N354" i="10"/>
  <c r="P354" i="10"/>
  <c r="O353" i="9"/>
  <c r="L353" i="9"/>
  <c r="Q353" i="9"/>
  <c r="M353" i="9"/>
  <c r="D355" i="9"/>
  <c r="J354" i="9"/>
  <c r="N354" i="9"/>
  <c r="E355" i="9"/>
  <c r="K354" i="9"/>
  <c r="P354" i="9"/>
  <c r="E355" i="8"/>
  <c r="K354" i="8"/>
  <c r="P354" i="8"/>
  <c r="Q353" i="8"/>
  <c r="M353" i="8"/>
  <c r="O353" i="8"/>
  <c r="L353" i="8"/>
  <c r="N354" i="8"/>
  <c r="D355" i="8"/>
  <c r="J354" i="8"/>
  <c r="O354" i="10" l="1"/>
  <c r="L354" i="10"/>
  <c r="Q354" i="10"/>
  <c r="M354" i="10"/>
  <c r="N355" i="10"/>
  <c r="P355" i="10"/>
  <c r="E356" i="9"/>
  <c r="K355" i="9"/>
  <c r="P355" i="9"/>
  <c r="O354" i="9"/>
  <c r="L354" i="9"/>
  <c r="D356" i="9"/>
  <c r="J355" i="9"/>
  <c r="N355" i="9"/>
  <c r="Q354" i="9"/>
  <c r="M354" i="9"/>
  <c r="L354" i="8"/>
  <c r="O354" i="8"/>
  <c r="M354" i="8"/>
  <c r="Q354" i="8"/>
  <c r="N355" i="8"/>
  <c r="D356" i="8"/>
  <c r="J355" i="8"/>
  <c r="E356" i="8"/>
  <c r="K355" i="8"/>
  <c r="P355" i="8"/>
  <c r="O355" i="10" l="1"/>
  <c r="L355" i="10"/>
  <c r="P356" i="10"/>
  <c r="N356" i="10"/>
  <c r="Q355" i="10"/>
  <c r="M355" i="10"/>
  <c r="N356" i="9"/>
  <c r="D357" i="9"/>
  <c r="J356" i="9"/>
  <c r="Q355" i="9"/>
  <c r="M355" i="9"/>
  <c r="L355" i="9"/>
  <c r="O355" i="9"/>
  <c r="E357" i="9"/>
  <c r="K356" i="9"/>
  <c r="P356" i="9"/>
  <c r="E357" i="8"/>
  <c r="K356" i="8"/>
  <c r="P356" i="8"/>
  <c r="D357" i="8"/>
  <c r="J356" i="8"/>
  <c r="N356" i="8"/>
  <c r="O355" i="8"/>
  <c r="L355" i="8"/>
  <c r="Q355" i="8"/>
  <c r="M355" i="8"/>
  <c r="L356" i="10" l="1"/>
  <c r="O356" i="10"/>
  <c r="N357" i="10"/>
  <c r="P357" i="10"/>
  <c r="M356" i="10"/>
  <c r="Q356" i="10"/>
  <c r="O356" i="9"/>
  <c r="L356" i="9"/>
  <c r="P357" i="9"/>
  <c r="E358" i="9"/>
  <c r="K357" i="9"/>
  <c r="D358" i="9"/>
  <c r="J357" i="9"/>
  <c r="N357" i="9"/>
  <c r="M356" i="9"/>
  <c r="Q356" i="9"/>
  <c r="O356" i="8"/>
  <c r="L356" i="8"/>
  <c r="Q356" i="8"/>
  <c r="M356" i="8"/>
  <c r="D358" i="8"/>
  <c r="J357" i="8"/>
  <c r="N357" i="8"/>
  <c r="E358" i="8"/>
  <c r="K357" i="8"/>
  <c r="P357" i="8"/>
  <c r="P358" i="10" l="1"/>
  <c r="M357" i="10"/>
  <c r="Q357" i="10"/>
  <c r="O357" i="10"/>
  <c r="L357" i="10"/>
  <c r="N358" i="10"/>
  <c r="D359" i="9"/>
  <c r="J358" i="9"/>
  <c r="N358" i="9"/>
  <c r="E359" i="9"/>
  <c r="K358" i="9"/>
  <c r="P358" i="9"/>
  <c r="O357" i="9"/>
  <c r="L357" i="9"/>
  <c r="Q357" i="9"/>
  <c r="M357" i="9"/>
  <c r="E359" i="8"/>
  <c r="K358" i="8"/>
  <c r="P358" i="8"/>
  <c r="O357" i="8"/>
  <c r="L357" i="8"/>
  <c r="N358" i="8"/>
  <c r="D359" i="8"/>
  <c r="J358" i="8"/>
  <c r="Q357" i="8"/>
  <c r="M357" i="8"/>
  <c r="N359" i="10" l="1"/>
  <c r="Q358" i="10"/>
  <c r="M358" i="10"/>
  <c r="P359" i="10"/>
  <c r="O358" i="10"/>
  <c r="L358" i="10"/>
  <c r="Q358" i="9"/>
  <c r="M358" i="9"/>
  <c r="O358" i="9"/>
  <c r="L358" i="9"/>
  <c r="E360" i="9"/>
  <c r="K359" i="9"/>
  <c r="P359" i="9"/>
  <c r="D360" i="9"/>
  <c r="J359" i="9"/>
  <c r="N359" i="9"/>
  <c r="L358" i="8"/>
  <c r="O358" i="8"/>
  <c r="M358" i="8"/>
  <c r="Q358" i="8"/>
  <c r="N359" i="8"/>
  <c r="D360" i="8"/>
  <c r="J359" i="8"/>
  <c r="E360" i="8"/>
  <c r="K359" i="8"/>
  <c r="P359" i="8"/>
  <c r="Q359" i="10" l="1"/>
  <c r="M359" i="10"/>
  <c r="O359" i="10"/>
  <c r="L359" i="10"/>
  <c r="P360" i="10"/>
  <c r="N360" i="10"/>
  <c r="N360" i="9"/>
  <c r="D361" i="9"/>
  <c r="J360" i="9"/>
  <c r="E361" i="9"/>
  <c r="K360" i="9"/>
  <c r="P360" i="9"/>
  <c r="Q359" i="9"/>
  <c r="M359" i="9"/>
  <c r="L359" i="9"/>
  <c r="O359" i="9"/>
  <c r="E361" i="8"/>
  <c r="K360" i="8"/>
  <c r="P360" i="8"/>
  <c r="O359" i="8"/>
  <c r="L359" i="8"/>
  <c r="D361" i="8"/>
  <c r="J360" i="8"/>
  <c r="N360" i="8"/>
  <c r="Q359" i="8"/>
  <c r="M359" i="8"/>
  <c r="N361" i="10" l="1"/>
  <c r="M360" i="10"/>
  <c r="Q360" i="10"/>
  <c r="P361" i="10"/>
  <c r="L360" i="10"/>
  <c r="O360" i="10"/>
  <c r="P361" i="9"/>
  <c r="E362" i="9"/>
  <c r="K361" i="9"/>
  <c r="O360" i="9"/>
  <c r="L360" i="9"/>
  <c r="M360" i="9"/>
  <c r="Q360" i="9"/>
  <c r="D362" i="9"/>
  <c r="J361" i="9"/>
  <c r="N361" i="9"/>
  <c r="D362" i="8"/>
  <c r="J361" i="8"/>
  <c r="N361" i="8"/>
  <c r="Q360" i="8"/>
  <c r="M360" i="8"/>
  <c r="O360" i="8"/>
  <c r="L360" i="8"/>
  <c r="E362" i="8"/>
  <c r="K361" i="8"/>
  <c r="P361" i="8"/>
  <c r="M361" i="10" l="1"/>
  <c r="Q361" i="10"/>
  <c r="O361" i="10"/>
  <c r="L361" i="10"/>
  <c r="N362" i="10"/>
  <c r="P362" i="10"/>
  <c r="Q361" i="9"/>
  <c r="M361" i="9"/>
  <c r="D363" i="9"/>
  <c r="J362" i="9"/>
  <c r="N362" i="9"/>
  <c r="E363" i="9"/>
  <c r="K362" i="9"/>
  <c r="P362" i="9"/>
  <c r="O361" i="9"/>
  <c r="L361" i="9"/>
  <c r="E363" i="8"/>
  <c r="K362" i="8"/>
  <c r="P362" i="8"/>
  <c r="O361" i="8"/>
  <c r="L361" i="8"/>
  <c r="Q361" i="8"/>
  <c r="M361" i="8"/>
  <c r="N362" i="8"/>
  <c r="D363" i="8"/>
  <c r="J362" i="8"/>
  <c r="O362" i="10" l="1"/>
  <c r="L362" i="10"/>
  <c r="Q362" i="10"/>
  <c r="M362" i="10"/>
  <c r="N363" i="10"/>
  <c r="P363" i="10"/>
  <c r="Q362" i="9"/>
  <c r="M362" i="9"/>
  <c r="E364" i="9"/>
  <c r="K363" i="9"/>
  <c r="P363" i="9"/>
  <c r="D364" i="9"/>
  <c r="J363" i="9"/>
  <c r="N363" i="9"/>
  <c r="O362" i="9"/>
  <c r="L362" i="9"/>
  <c r="L362" i="8"/>
  <c r="O362" i="8"/>
  <c r="M362" i="8"/>
  <c r="Q362" i="8"/>
  <c r="N363" i="8"/>
  <c r="D364" i="8"/>
  <c r="J363" i="8"/>
  <c r="E364" i="8"/>
  <c r="K363" i="8"/>
  <c r="P363" i="8"/>
  <c r="O363" i="10" l="1"/>
  <c r="L363" i="10"/>
  <c r="P364" i="10"/>
  <c r="N364" i="10"/>
  <c r="Q363" i="10"/>
  <c r="M363" i="10"/>
  <c r="E365" i="9"/>
  <c r="K364" i="9"/>
  <c r="P364" i="9"/>
  <c r="L363" i="9"/>
  <c r="O363" i="9"/>
  <c r="N364" i="9"/>
  <c r="D365" i="9"/>
  <c r="J364" i="9"/>
  <c r="Q363" i="9"/>
  <c r="M363" i="9"/>
  <c r="O363" i="8"/>
  <c r="L363" i="8"/>
  <c r="K364" i="8"/>
  <c r="E365" i="8"/>
  <c r="P364" i="8"/>
  <c r="D365" i="8"/>
  <c r="J364" i="8"/>
  <c r="N364" i="8"/>
  <c r="Q363" i="8"/>
  <c r="M363" i="8"/>
  <c r="M364" i="10" l="1"/>
  <c r="Q364" i="10"/>
  <c r="L364" i="10"/>
  <c r="O364" i="10"/>
  <c r="N365" i="10"/>
  <c r="P365" i="10"/>
  <c r="D366" i="9"/>
  <c r="J365" i="9"/>
  <c r="N365" i="9"/>
  <c r="M364" i="9"/>
  <c r="Q364" i="9"/>
  <c r="O364" i="9"/>
  <c r="L364" i="9"/>
  <c r="P365" i="9"/>
  <c r="E366" i="9"/>
  <c r="K365" i="9"/>
  <c r="D366" i="8"/>
  <c r="J365" i="8"/>
  <c r="N365" i="8"/>
  <c r="Q364" i="8"/>
  <c r="M364" i="8"/>
  <c r="O364" i="8"/>
  <c r="L364" i="8"/>
  <c r="E366" i="8"/>
  <c r="K365" i="8"/>
  <c r="P365" i="8"/>
  <c r="P366" i="10" l="1"/>
  <c r="N366" i="10"/>
  <c r="O365" i="10"/>
  <c r="L365" i="10"/>
  <c r="M365" i="10"/>
  <c r="Q365" i="10"/>
  <c r="Q365" i="9"/>
  <c r="M365" i="9"/>
  <c r="O365" i="9"/>
  <c r="L365" i="9"/>
  <c r="E367" i="9"/>
  <c r="K366" i="9"/>
  <c r="P366" i="9"/>
  <c r="D367" i="9"/>
  <c r="J366" i="9"/>
  <c r="N366" i="9"/>
  <c r="E367" i="8"/>
  <c r="K366" i="8"/>
  <c r="P366" i="8"/>
  <c r="O365" i="8"/>
  <c r="L365" i="8"/>
  <c r="Q365" i="8"/>
  <c r="M365" i="8"/>
  <c r="N366" i="8"/>
  <c r="D367" i="8"/>
  <c r="J366" i="8"/>
  <c r="N367" i="10" l="1"/>
  <c r="Q366" i="10"/>
  <c r="M366" i="10"/>
  <c r="P367" i="10"/>
  <c r="O366" i="10"/>
  <c r="L366" i="10"/>
  <c r="D368" i="9"/>
  <c r="J367" i="9"/>
  <c r="N367" i="9"/>
  <c r="Q366" i="9"/>
  <c r="M366" i="9"/>
  <c r="E368" i="9"/>
  <c r="K367" i="9"/>
  <c r="P367" i="9"/>
  <c r="O366" i="9"/>
  <c r="L366" i="9"/>
  <c r="L366" i="8"/>
  <c r="O366" i="8"/>
  <c r="M366" i="8"/>
  <c r="Q366" i="8"/>
  <c r="N367" i="8"/>
  <c r="D368" i="8"/>
  <c r="J367" i="8"/>
  <c r="E368" i="8"/>
  <c r="K367" i="8"/>
  <c r="P367" i="8"/>
  <c r="Q367" i="10" l="1"/>
  <c r="M367" i="10"/>
  <c r="P368" i="10"/>
  <c r="O367" i="10"/>
  <c r="L367" i="10"/>
  <c r="N368" i="10"/>
  <c r="Q367" i="9"/>
  <c r="M367" i="9"/>
  <c r="E369" i="9"/>
  <c r="K368" i="9"/>
  <c r="P368" i="9"/>
  <c r="L367" i="9"/>
  <c r="O367" i="9"/>
  <c r="N368" i="9"/>
  <c r="D369" i="9"/>
  <c r="J368" i="9"/>
  <c r="O367" i="8"/>
  <c r="L367" i="8"/>
  <c r="E369" i="8"/>
  <c r="K368" i="8"/>
  <c r="P368" i="8"/>
  <c r="D369" i="8"/>
  <c r="J368" i="8"/>
  <c r="N368" i="8"/>
  <c r="Q367" i="8"/>
  <c r="M367" i="8"/>
  <c r="N369" i="10" l="1"/>
  <c r="P369" i="10"/>
  <c r="M368" i="10"/>
  <c r="Q368" i="10"/>
  <c r="L368" i="10"/>
  <c r="O368" i="10"/>
  <c r="P369" i="9"/>
  <c r="E370" i="9"/>
  <c r="K369" i="9"/>
  <c r="O368" i="9"/>
  <c r="L368" i="9"/>
  <c r="M368" i="9"/>
  <c r="Q368" i="9"/>
  <c r="D370" i="9"/>
  <c r="J369" i="9"/>
  <c r="N369" i="9"/>
  <c r="O368" i="8"/>
  <c r="L368" i="8"/>
  <c r="D370" i="8"/>
  <c r="J369" i="8"/>
  <c r="N369" i="8"/>
  <c r="E370" i="8"/>
  <c r="K369" i="8"/>
  <c r="P369" i="8"/>
  <c r="Q368" i="8"/>
  <c r="M368" i="8"/>
  <c r="P370" i="10" l="1"/>
  <c r="O369" i="10"/>
  <c r="L369" i="10"/>
  <c r="N370" i="10"/>
  <c r="M369" i="10"/>
  <c r="Q369" i="10"/>
  <c r="Q369" i="9"/>
  <c r="M369" i="9"/>
  <c r="E371" i="9"/>
  <c r="K370" i="9"/>
  <c r="P370" i="9"/>
  <c r="D371" i="9"/>
  <c r="J370" i="9"/>
  <c r="N370" i="9"/>
  <c r="O369" i="9"/>
  <c r="L369" i="9"/>
  <c r="Q369" i="8"/>
  <c r="M369" i="8"/>
  <c r="O369" i="8"/>
  <c r="L369" i="8"/>
  <c r="E371" i="8"/>
  <c r="K370" i="8"/>
  <c r="P370" i="8"/>
  <c r="N370" i="8"/>
  <c r="D371" i="8"/>
  <c r="J370" i="8"/>
  <c r="O370" i="10" l="1"/>
  <c r="L370" i="10"/>
  <c r="Q370" i="10"/>
  <c r="M370" i="10"/>
  <c r="N371" i="10"/>
  <c r="P371" i="10"/>
  <c r="D372" i="9"/>
  <c r="J371" i="9"/>
  <c r="N371" i="9"/>
  <c r="Q370" i="9"/>
  <c r="M370" i="9"/>
  <c r="O370" i="9"/>
  <c r="L370" i="9"/>
  <c r="E372" i="9"/>
  <c r="K371" i="9"/>
  <c r="P371" i="9"/>
  <c r="E372" i="8"/>
  <c r="K371" i="8"/>
  <c r="P371" i="8"/>
  <c r="M370" i="8"/>
  <c r="Q370" i="8"/>
  <c r="L370" i="8"/>
  <c r="O370" i="8"/>
  <c r="D372" i="8"/>
  <c r="J371" i="8"/>
  <c r="N371" i="8"/>
  <c r="P372" i="10" l="1"/>
  <c r="O371" i="10"/>
  <c r="L371" i="10"/>
  <c r="N372" i="10"/>
  <c r="Q371" i="10"/>
  <c r="M371" i="10"/>
  <c r="E373" i="9"/>
  <c r="K372" i="9"/>
  <c r="P372" i="9"/>
  <c r="L371" i="9"/>
  <c r="O371" i="9"/>
  <c r="Q371" i="9"/>
  <c r="M371" i="9"/>
  <c r="N372" i="9"/>
  <c r="D373" i="9"/>
  <c r="J372" i="9"/>
  <c r="D373" i="8"/>
  <c r="J372" i="8"/>
  <c r="N372" i="8"/>
  <c r="Q371" i="8"/>
  <c r="M371" i="8"/>
  <c r="O371" i="8"/>
  <c r="L371" i="8"/>
  <c r="E373" i="8"/>
  <c r="K372" i="8"/>
  <c r="P372" i="8"/>
  <c r="L372" i="10" l="1"/>
  <c r="O372" i="10"/>
  <c r="N373" i="10"/>
  <c r="M372" i="10"/>
  <c r="Q372" i="10"/>
  <c r="P373" i="10"/>
  <c r="O372" i="9"/>
  <c r="L372" i="9"/>
  <c r="M372" i="9"/>
  <c r="Q372" i="9"/>
  <c r="D374" i="9"/>
  <c r="J373" i="9"/>
  <c r="N373" i="9"/>
  <c r="P373" i="9"/>
  <c r="E374" i="9"/>
  <c r="K373" i="9"/>
  <c r="E374" i="8"/>
  <c r="K373" i="8"/>
  <c r="P373" i="8"/>
  <c r="O372" i="8"/>
  <c r="L372" i="8"/>
  <c r="Q372" i="8"/>
  <c r="M372" i="8"/>
  <c r="D374" i="8"/>
  <c r="J373" i="8"/>
  <c r="N373" i="8"/>
  <c r="O373" i="10" l="1"/>
  <c r="L373" i="10"/>
  <c r="P374" i="10"/>
  <c r="N374" i="10"/>
  <c r="M373" i="10"/>
  <c r="Q373" i="10"/>
  <c r="O373" i="9"/>
  <c r="L373" i="9"/>
  <c r="D375" i="9"/>
  <c r="J374" i="9"/>
  <c r="N374" i="9"/>
  <c r="Q373" i="9"/>
  <c r="M373" i="9"/>
  <c r="E375" i="9"/>
  <c r="K374" i="9"/>
  <c r="P374" i="9"/>
  <c r="Q373" i="8"/>
  <c r="M373" i="8"/>
  <c r="N374" i="8"/>
  <c r="D375" i="8"/>
  <c r="J374" i="8"/>
  <c r="O373" i="8"/>
  <c r="L373" i="8"/>
  <c r="E375" i="8"/>
  <c r="K374" i="8"/>
  <c r="P374" i="8"/>
  <c r="P375" i="10" l="1"/>
  <c r="N375" i="10"/>
  <c r="O374" i="10"/>
  <c r="L374" i="10"/>
  <c r="Q374" i="10"/>
  <c r="M374" i="10"/>
  <c r="D376" i="9"/>
  <c r="J375" i="9"/>
  <c r="N375" i="9"/>
  <c r="E376" i="9"/>
  <c r="K375" i="9"/>
  <c r="P375" i="9"/>
  <c r="O374" i="9"/>
  <c r="L374" i="9"/>
  <c r="Q374" i="9"/>
  <c r="M374" i="9"/>
  <c r="L374" i="8"/>
  <c r="O374" i="8"/>
  <c r="E376" i="8"/>
  <c r="K375" i="8"/>
  <c r="P375" i="8"/>
  <c r="D376" i="8"/>
  <c r="J375" i="8"/>
  <c r="N375" i="8"/>
  <c r="M374" i="8"/>
  <c r="Q374" i="8"/>
  <c r="O375" i="10" l="1"/>
  <c r="L375" i="10"/>
  <c r="Q375" i="10"/>
  <c r="M375" i="10"/>
  <c r="N376" i="10"/>
  <c r="P376" i="10"/>
  <c r="Q375" i="9"/>
  <c r="M375" i="9"/>
  <c r="E377" i="9"/>
  <c r="K376" i="9"/>
  <c r="P376" i="9"/>
  <c r="L375" i="9"/>
  <c r="O375" i="9"/>
  <c r="N376" i="9"/>
  <c r="D377" i="9"/>
  <c r="J376" i="9"/>
  <c r="E377" i="8"/>
  <c r="K376" i="8"/>
  <c r="P376" i="8"/>
  <c r="D377" i="8"/>
  <c r="J376" i="8"/>
  <c r="N376" i="8"/>
  <c r="O375" i="8"/>
  <c r="L375" i="8"/>
  <c r="Q375" i="8"/>
  <c r="M375" i="8"/>
  <c r="P377" i="10" l="1"/>
  <c r="L376" i="10"/>
  <c r="O376" i="10"/>
  <c r="N377" i="10"/>
  <c r="M376" i="10"/>
  <c r="Q376" i="10"/>
  <c r="P377" i="9"/>
  <c r="E378" i="9"/>
  <c r="K377" i="9"/>
  <c r="M376" i="9"/>
  <c r="Q376" i="9"/>
  <c r="O376" i="9"/>
  <c r="L376" i="9"/>
  <c r="D378" i="9"/>
  <c r="J377" i="9"/>
  <c r="N377" i="9"/>
  <c r="D378" i="8"/>
  <c r="J377" i="8"/>
  <c r="N377" i="8"/>
  <c r="Q376" i="8"/>
  <c r="M376" i="8"/>
  <c r="O376" i="8"/>
  <c r="L376" i="8"/>
  <c r="E378" i="8"/>
  <c r="K377" i="8"/>
  <c r="P377" i="8"/>
  <c r="N378" i="10" l="1"/>
  <c r="O377" i="10"/>
  <c r="L377" i="10"/>
  <c r="M377" i="10"/>
  <c r="Q377" i="10"/>
  <c r="P378" i="10"/>
  <c r="D379" i="9"/>
  <c r="J378" i="9"/>
  <c r="N378" i="9"/>
  <c r="Q377" i="9"/>
  <c r="M377" i="9"/>
  <c r="E379" i="9"/>
  <c r="K378" i="9"/>
  <c r="P378" i="9"/>
  <c r="O377" i="9"/>
  <c r="L377" i="9"/>
  <c r="E379" i="8"/>
  <c r="K378" i="8"/>
  <c r="P378" i="8"/>
  <c r="O377" i="8"/>
  <c r="L377" i="8"/>
  <c r="Q377" i="8"/>
  <c r="M377" i="8"/>
  <c r="N378" i="8"/>
  <c r="D379" i="8"/>
  <c r="J378" i="8"/>
  <c r="Q378" i="10" l="1"/>
  <c r="M378" i="10"/>
  <c r="O378" i="10"/>
  <c r="L378" i="10"/>
  <c r="P379" i="10"/>
  <c r="N379" i="10"/>
  <c r="E380" i="9"/>
  <c r="K379" i="9"/>
  <c r="P379" i="9"/>
  <c r="O378" i="9"/>
  <c r="L378" i="9"/>
  <c r="Q378" i="9"/>
  <c r="M378" i="9"/>
  <c r="D380" i="9"/>
  <c r="J379" i="9"/>
  <c r="N379" i="9"/>
  <c r="L378" i="8"/>
  <c r="O378" i="8"/>
  <c r="M378" i="8"/>
  <c r="Q378" i="8"/>
  <c r="D380" i="8"/>
  <c r="J379" i="8"/>
  <c r="N379" i="8"/>
  <c r="E380" i="8"/>
  <c r="K379" i="8"/>
  <c r="P379" i="8"/>
  <c r="Q379" i="10" l="1"/>
  <c r="M379" i="10"/>
  <c r="N380" i="10"/>
  <c r="P380" i="10"/>
  <c r="O379" i="10"/>
  <c r="L379" i="10"/>
  <c r="N380" i="9"/>
  <c r="D381" i="9"/>
  <c r="J380" i="9"/>
  <c r="Q379" i="9"/>
  <c r="M379" i="9"/>
  <c r="L379" i="9"/>
  <c r="O379" i="9"/>
  <c r="E381" i="9"/>
  <c r="K380" i="9"/>
  <c r="P380" i="9"/>
  <c r="O379" i="8"/>
  <c r="L379" i="8"/>
  <c r="E381" i="8"/>
  <c r="K380" i="8"/>
  <c r="P380" i="8"/>
  <c r="D381" i="8"/>
  <c r="J380" i="8"/>
  <c r="N380" i="8"/>
  <c r="Q379" i="8"/>
  <c r="M379" i="8"/>
  <c r="L380" i="10" l="1"/>
  <c r="O380" i="10"/>
  <c r="M380" i="10"/>
  <c r="Q380" i="10"/>
  <c r="N381" i="10"/>
  <c r="P381" i="10"/>
  <c r="P381" i="9"/>
  <c r="E382" i="9"/>
  <c r="K381" i="9"/>
  <c r="O380" i="9"/>
  <c r="L380" i="9"/>
  <c r="D382" i="9"/>
  <c r="J381" i="9"/>
  <c r="N381" i="9"/>
  <c r="M380" i="9"/>
  <c r="Q380" i="9"/>
  <c r="D382" i="8"/>
  <c r="J381" i="8"/>
  <c r="N381" i="8"/>
  <c r="E382" i="8"/>
  <c r="K381" i="8"/>
  <c r="P381" i="8"/>
  <c r="O380" i="8"/>
  <c r="L380" i="8"/>
  <c r="Q380" i="8"/>
  <c r="M380" i="8"/>
  <c r="P382" i="10" l="1"/>
  <c r="O381" i="10"/>
  <c r="L381" i="10"/>
  <c r="N382" i="10"/>
  <c r="M381" i="10"/>
  <c r="Q381" i="10"/>
  <c r="Q381" i="9"/>
  <c r="M381" i="9"/>
  <c r="O381" i="9"/>
  <c r="L381" i="9"/>
  <c r="E383" i="9"/>
  <c r="K382" i="9"/>
  <c r="P382" i="9"/>
  <c r="D383" i="9"/>
  <c r="J382" i="9"/>
  <c r="N382" i="9"/>
  <c r="E383" i="8"/>
  <c r="K382" i="8"/>
  <c r="P382" i="8"/>
  <c r="O381" i="8"/>
  <c r="L381" i="8"/>
  <c r="Q381" i="8"/>
  <c r="M381" i="8"/>
  <c r="N382" i="8"/>
  <c r="D383" i="8"/>
  <c r="J382" i="8"/>
  <c r="N383" i="10" l="1"/>
  <c r="Q382" i="10"/>
  <c r="M382" i="10"/>
  <c r="P383" i="10"/>
  <c r="O382" i="10"/>
  <c r="L382" i="10"/>
  <c r="E384" i="9"/>
  <c r="K383" i="9"/>
  <c r="P383" i="9"/>
  <c r="D384" i="9"/>
  <c r="J383" i="9"/>
  <c r="N383" i="9"/>
  <c r="Q382" i="9"/>
  <c r="M382" i="9"/>
  <c r="O382" i="9"/>
  <c r="L382" i="9"/>
  <c r="L382" i="8"/>
  <c r="O382" i="8"/>
  <c r="M382" i="8"/>
  <c r="Q382" i="8"/>
  <c r="D384" i="8"/>
  <c r="J383" i="8"/>
  <c r="N383" i="8"/>
  <c r="E384" i="8"/>
  <c r="K383" i="8"/>
  <c r="P383" i="8"/>
  <c r="Q383" i="10" l="1"/>
  <c r="M383" i="10"/>
  <c r="P384" i="10"/>
  <c r="O383" i="10"/>
  <c r="L383" i="10"/>
  <c r="N384" i="10"/>
  <c r="L383" i="9"/>
  <c r="O383" i="9"/>
  <c r="Q383" i="9"/>
  <c r="M383" i="9"/>
  <c r="N384" i="9"/>
  <c r="D385" i="9"/>
  <c r="J384" i="9"/>
  <c r="E385" i="9"/>
  <c r="K384" i="9"/>
  <c r="P384" i="9"/>
  <c r="E385" i="8"/>
  <c r="K384" i="8"/>
  <c r="P384" i="8"/>
  <c r="D385" i="8"/>
  <c r="J384" i="8"/>
  <c r="N384" i="8"/>
  <c r="O383" i="8"/>
  <c r="L383" i="8"/>
  <c r="Q383" i="8"/>
  <c r="M383" i="8"/>
  <c r="N385" i="10" l="1"/>
  <c r="M384" i="10"/>
  <c r="Q384" i="10"/>
  <c r="P385" i="10"/>
  <c r="L384" i="10"/>
  <c r="O384" i="10"/>
  <c r="P385" i="9"/>
  <c r="E386" i="9"/>
  <c r="K385" i="9"/>
  <c r="D386" i="9"/>
  <c r="J385" i="9"/>
  <c r="N385" i="9"/>
  <c r="O384" i="9"/>
  <c r="L384" i="9"/>
  <c r="M384" i="9"/>
  <c r="Q384" i="9"/>
  <c r="D386" i="8"/>
  <c r="J385" i="8"/>
  <c r="N385" i="8"/>
  <c r="Q384" i="8"/>
  <c r="M384" i="8"/>
  <c r="O384" i="8"/>
  <c r="L384" i="8"/>
  <c r="E386" i="8"/>
  <c r="K385" i="8"/>
  <c r="P385" i="8"/>
  <c r="O385" i="10" l="1"/>
  <c r="L385" i="10"/>
  <c r="P386" i="10"/>
  <c r="N386" i="10"/>
  <c r="M385" i="10"/>
  <c r="Q385" i="10"/>
  <c r="Q385" i="9"/>
  <c r="M385" i="9"/>
  <c r="O385" i="9"/>
  <c r="L385" i="9"/>
  <c r="E387" i="9"/>
  <c r="K386" i="9"/>
  <c r="P386" i="9"/>
  <c r="D387" i="9"/>
  <c r="J386" i="9"/>
  <c r="N386" i="9"/>
  <c r="E387" i="8"/>
  <c r="K386" i="8"/>
  <c r="P386" i="8"/>
  <c r="O385" i="8"/>
  <c r="L385" i="8"/>
  <c r="Q385" i="8"/>
  <c r="M385" i="8"/>
  <c r="N386" i="8"/>
  <c r="D387" i="8"/>
  <c r="J386" i="8"/>
  <c r="N387" i="10" l="1"/>
  <c r="O386" i="10"/>
  <c r="L386" i="10"/>
  <c r="Q386" i="10"/>
  <c r="M386" i="10"/>
  <c r="P387" i="10"/>
  <c r="D388" i="9"/>
  <c r="J387" i="9"/>
  <c r="N387" i="9"/>
  <c r="E388" i="9"/>
  <c r="K387" i="9"/>
  <c r="P387" i="9"/>
  <c r="Q386" i="9"/>
  <c r="M386" i="9"/>
  <c r="O386" i="9"/>
  <c r="L386" i="9"/>
  <c r="L386" i="8"/>
  <c r="O386" i="8"/>
  <c r="M386" i="8"/>
  <c r="Q386" i="8"/>
  <c r="D388" i="8"/>
  <c r="J387" i="8"/>
  <c r="N387" i="8"/>
  <c r="E388" i="8"/>
  <c r="K387" i="8"/>
  <c r="P387" i="8"/>
  <c r="P388" i="10" l="1"/>
  <c r="O387" i="10"/>
  <c r="L387" i="10"/>
  <c r="Q387" i="10"/>
  <c r="M387" i="10"/>
  <c r="N388" i="10"/>
  <c r="Q387" i="9"/>
  <c r="M387" i="9"/>
  <c r="L387" i="9"/>
  <c r="O387" i="9"/>
  <c r="E389" i="9"/>
  <c r="K388" i="9"/>
  <c r="P388" i="9"/>
  <c r="N388" i="9"/>
  <c r="D389" i="9"/>
  <c r="J388" i="9"/>
  <c r="E389" i="8"/>
  <c r="K388" i="8"/>
  <c r="P388" i="8"/>
  <c r="O387" i="8"/>
  <c r="L387" i="8"/>
  <c r="D389" i="8"/>
  <c r="J388" i="8"/>
  <c r="N388" i="8"/>
  <c r="Q387" i="8"/>
  <c r="M387" i="8"/>
  <c r="N389" i="10" l="1"/>
  <c r="M388" i="10"/>
  <c r="Q388" i="10"/>
  <c r="L388" i="10"/>
  <c r="O388" i="10"/>
  <c r="P389" i="10"/>
  <c r="P389" i="9"/>
  <c r="E390" i="9"/>
  <c r="K389" i="9"/>
  <c r="O388" i="9"/>
  <c r="L388" i="9"/>
  <c r="M388" i="9"/>
  <c r="Q388" i="9"/>
  <c r="D390" i="9"/>
  <c r="J389" i="9"/>
  <c r="N389" i="9"/>
  <c r="D390" i="8"/>
  <c r="J389" i="8"/>
  <c r="N389" i="8"/>
  <c r="Q388" i="8"/>
  <c r="M388" i="8"/>
  <c r="O388" i="8"/>
  <c r="L388" i="8"/>
  <c r="E390" i="8"/>
  <c r="K389" i="8"/>
  <c r="P389" i="8"/>
  <c r="P390" i="10" l="1"/>
  <c r="O389" i="10"/>
  <c r="L389" i="10"/>
  <c r="N390" i="10"/>
  <c r="M389" i="10"/>
  <c r="Q389" i="10"/>
  <c r="D391" i="9"/>
  <c r="J390" i="9"/>
  <c r="N390" i="9"/>
  <c r="Q389" i="9"/>
  <c r="M389" i="9"/>
  <c r="E391" i="9"/>
  <c r="K390" i="9"/>
  <c r="P390" i="9"/>
  <c r="O389" i="9"/>
  <c r="L389" i="9"/>
  <c r="E391" i="8"/>
  <c r="K390" i="8"/>
  <c r="P390" i="8"/>
  <c r="O389" i="8"/>
  <c r="L389" i="8"/>
  <c r="Q389" i="8"/>
  <c r="M389" i="8"/>
  <c r="N390" i="8"/>
  <c r="D391" i="8"/>
  <c r="J390" i="8"/>
  <c r="N391" i="10" l="1"/>
  <c r="Q390" i="10"/>
  <c r="M390" i="10"/>
  <c r="O390" i="10"/>
  <c r="L390" i="10"/>
  <c r="P391" i="10"/>
  <c r="Q390" i="9"/>
  <c r="M390" i="9"/>
  <c r="E392" i="9"/>
  <c r="K391" i="9"/>
  <c r="P391" i="9"/>
  <c r="O390" i="9"/>
  <c r="L390" i="9"/>
  <c r="D392" i="9"/>
  <c r="J391" i="9"/>
  <c r="N391" i="9"/>
  <c r="L390" i="8"/>
  <c r="O390" i="8"/>
  <c r="M390" i="8"/>
  <c r="Q390" i="8"/>
  <c r="D392" i="8"/>
  <c r="J391" i="8"/>
  <c r="N391" i="8"/>
  <c r="E392" i="8"/>
  <c r="K391" i="8"/>
  <c r="P391" i="8"/>
  <c r="P392" i="10" l="1"/>
  <c r="O391" i="10"/>
  <c r="L391" i="10"/>
  <c r="Q391" i="10"/>
  <c r="M391" i="10"/>
  <c r="N392" i="10"/>
  <c r="N392" i="9"/>
  <c r="D393" i="9"/>
  <c r="J392" i="9"/>
  <c r="E393" i="9"/>
  <c r="K392" i="9"/>
  <c r="P392" i="9"/>
  <c r="Q391" i="9"/>
  <c r="M391" i="9"/>
  <c r="L391" i="9"/>
  <c r="O391" i="9"/>
  <c r="O391" i="8"/>
  <c r="L391" i="8"/>
  <c r="E393" i="8"/>
  <c r="K392" i="8"/>
  <c r="P392" i="8"/>
  <c r="D393" i="8"/>
  <c r="J392" i="8"/>
  <c r="N392" i="8"/>
  <c r="Q391" i="8"/>
  <c r="M391" i="8"/>
  <c r="N393" i="10" l="1"/>
  <c r="M392" i="10"/>
  <c r="Q392" i="10"/>
  <c r="L392" i="10"/>
  <c r="O392" i="10"/>
  <c r="P393" i="10"/>
  <c r="O392" i="9"/>
  <c r="L392" i="9"/>
  <c r="M392" i="9"/>
  <c r="Q392" i="9"/>
  <c r="D394" i="9"/>
  <c r="J393" i="9"/>
  <c r="N393" i="9"/>
  <c r="P393" i="9"/>
  <c r="E394" i="9"/>
  <c r="K393" i="9"/>
  <c r="O392" i="8"/>
  <c r="L392" i="8"/>
  <c r="E394" i="8"/>
  <c r="K393" i="8"/>
  <c r="P393" i="8"/>
  <c r="D394" i="8"/>
  <c r="J393" i="8"/>
  <c r="N393" i="8"/>
  <c r="Q392" i="8"/>
  <c r="M392" i="8"/>
  <c r="O393" i="10" l="1"/>
  <c r="L393" i="10"/>
  <c r="P394" i="10"/>
  <c r="N394" i="10"/>
  <c r="M393" i="10"/>
  <c r="Q393" i="10"/>
  <c r="D395" i="9"/>
  <c r="J394" i="9"/>
  <c r="N394" i="9"/>
  <c r="Q393" i="9"/>
  <c r="M393" i="9"/>
  <c r="O393" i="9"/>
  <c r="L393" i="9"/>
  <c r="E395" i="9"/>
  <c r="K394" i="9"/>
  <c r="P394" i="9"/>
  <c r="N394" i="8"/>
  <c r="D395" i="8"/>
  <c r="J394" i="8"/>
  <c r="E395" i="8"/>
  <c r="K394" i="8"/>
  <c r="P394" i="8"/>
  <c r="O393" i="8"/>
  <c r="L393" i="8"/>
  <c r="Q393" i="8"/>
  <c r="M393" i="8"/>
  <c r="O394" i="10" l="1"/>
  <c r="L394" i="10"/>
  <c r="P395" i="10"/>
  <c r="N395" i="10"/>
  <c r="Q394" i="10"/>
  <c r="M394" i="10"/>
  <c r="E396" i="9"/>
  <c r="K395" i="9"/>
  <c r="P395" i="9"/>
  <c r="O394" i="9"/>
  <c r="L394" i="9"/>
  <c r="Q394" i="9"/>
  <c r="M394" i="9"/>
  <c r="D396" i="9"/>
  <c r="J395" i="9"/>
  <c r="N395" i="9"/>
  <c r="L394" i="8"/>
  <c r="O394" i="8"/>
  <c r="M394" i="8"/>
  <c r="Q394" i="8"/>
  <c r="D396" i="8"/>
  <c r="J395" i="8"/>
  <c r="N395" i="8"/>
  <c r="E396" i="8"/>
  <c r="K395" i="8"/>
  <c r="P395" i="8"/>
  <c r="Q395" i="10" l="1"/>
  <c r="M395" i="10"/>
  <c r="N396" i="10"/>
  <c r="P396" i="10"/>
  <c r="O395" i="10"/>
  <c r="L395" i="10"/>
  <c r="Q395" i="9"/>
  <c r="M395" i="9"/>
  <c r="N396" i="9"/>
  <c r="D397" i="9"/>
  <c r="J396" i="9"/>
  <c r="L395" i="9"/>
  <c r="O395" i="9"/>
  <c r="E397" i="9"/>
  <c r="K396" i="9"/>
  <c r="P396" i="9"/>
  <c r="O395" i="8"/>
  <c r="L395" i="8"/>
  <c r="K396" i="8"/>
  <c r="E397" i="8"/>
  <c r="P396" i="8"/>
  <c r="D397" i="8"/>
  <c r="J396" i="8"/>
  <c r="N396" i="8"/>
  <c r="Q395" i="8"/>
  <c r="M395" i="8"/>
  <c r="P397" i="10" l="1"/>
  <c r="N397" i="10"/>
  <c r="M396" i="10"/>
  <c r="Q396" i="10"/>
  <c r="L396" i="10"/>
  <c r="O396" i="10"/>
  <c r="O396" i="9"/>
  <c r="L396" i="9"/>
  <c r="P397" i="9"/>
  <c r="E398" i="9"/>
  <c r="K397" i="9"/>
  <c r="D398" i="9"/>
  <c r="J397" i="9"/>
  <c r="N397" i="9"/>
  <c r="M396" i="9"/>
  <c r="Q396" i="9"/>
  <c r="O396" i="8"/>
  <c r="L396" i="8"/>
  <c r="Q396" i="8"/>
  <c r="M396" i="8"/>
  <c r="D398" i="8"/>
  <c r="J397" i="8"/>
  <c r="N397" i="8"/>
  <c r="E398" i="8"/>
  <c r="K397" i="8"/>
  <c r="P397" i="8"/>
  <c r="O397" i="10" l="1"/>
  <c r="L397" i="10"/>
  <c r="N398" i="10"/>
  <c r="M397" i="10"/>
  <c r="Q397" i="10"/>
  <c r="P398" i="10"/>
  <c r="O397" i="9"/>
  <c r="L397" i="9"/>
  <c r="Q397" i="9"/>
  <c r="M397" i="9"/>
  <c r="D399" i="9"/>
  <c r="J398" i="9"/>
  <c r="N398" i="9"/>
  <c r="E399" i="9"/>
  <c r="K398" i="9"/>
  <c r="P398" i="9"/>
  <c r="E399" i="8"/>
  <c r="K398" i="8"/>
  <c r="P398" i="8"/>
  <c r="O397" i="8"/>
  <c r="L397" i="8"/>
  <c r="N398" i="8"/>
  <c r="D399" i="8"/>
  <c r="J398" i="8"/>
  <c r="Q397" i="8"/>
  <c r="M397" i="8"/>
  <c r="N399" i="10" l="1"/>
  <c r="Q398" i="10"/>
  <c r="M398" i="10"/>
  <c r="O398" i="10"/>
  <c r="L398" i="10"/>
  <c r="P399" i="10"/>
  <c r="E400" i="9"/>
  <c r="K399" i="9"/>
  <c r="P399" i="9"/>
  <c r="D400" i="9"/>
  <c r="J399" i="9"/>
  <c r="N399" i="9"/>
  <c r="O398" i="9"/>
  <c r="L398" i="9"/>
  <c r="Q398" i="9"/>
  <c r="M398" i="9"/>
  <c r="L398" i="8"/>
  <c r="O398" i="8"/>
  <c r="M398" i="8"/>
  <c r="Q398" i="8"/>
  <c r="D400" i="8"/>
  <c r="J399" i="8"/>
  <c r="N399" i="8"/>
  <c r="E400" i="8"/>
  <c r="K399" i="8"/>
  <c r="P399" i="8"/>
  <c r="P400" i="10" l="1"/>
  <c r="O399" i="10"/>
  <c r="L399" i="10"/>
  <c r="Q399" i="10"/>
  <c r="M399" i="10"/>
  <c r="N400" i="10"/>
  <c r="L399" i="9"/>
  <c r="O399" i="9"/>
  <c r="Q399" i="9"/>
  <c r="M399" i="9"/>
  <c r="N400" i="9"/>
  <c r="J400" i="9"/>
  <c r="D401" i="9"/>
  <c r="K400" i="9"/>
  <c r="E401" i="9"/>
  <c r="P400" i="9"/>
  <c r="O399" i="8"/>
  <c r="L399" i="8"/>
  <c r="E401" i="8"/>
  <c r="K400" i="8"/>
  <c r="P400" i="8"/>
  <c r="D401" i="8"/>
  <c r="J400" i="8"/>
  <c r="N400" i="8"/>
  <c r="Q399" i="8"/>
  <c r="M399" i="8"/>
  <c r="N401" i="10" l="1"/>
  <c r="M400" i="10"/>
  <c r="Q400" i="10"/>
  <c r="L400" i="10"/>
  <c r="O400" i="10"/>
  <c r="P401" i="10"/>
  <c r="Q400" i="9"/>
  <c r="M400" i="9"/>
  <c r="J401" i="9"/>
  <c r="D402" i="9"/>
  <c r="N401" i="9"/>
  <c r="O400" i="9"/>
  <c r="L400" i="9"/>
  <c r="E402" i="9"/>
  <c r="K401" i="9"/>
  <c r="P401" i="9"/>
  <c r="O400" i="8"/>
  <c r="L400" i="8"/>
  <c r="E402" i="8"/>
  <c r="K401" i="8"/>
  <c r="P401" i="8"/>
  <c r="D402" i="8"/>
  <c r="J401" i="8"/>
  <c r="N401" i="8"/>
  <c r="Q400" i="8"/>
  <c r="M400" i="8"/>
  <c r="P402" i="10" l="1"/>
  <c r="O401" i="10"/>
  <c r="L401" i="10"/>
  <c r="N402" i="10"/>
  <c r="Q401" i="10"/>
  <c r="M401" i="10"/>
  <c r="O401" i="9"/>
  <c r="L401" i="9"/>
  <c r="K402" i="9"/>
  <c r="E403" i="9"/>
  <c r="P402" i="9"/>
  <c r="N402" i="9"/>
  <c r="J402" i="9"/>
  <c r="D403" i="9"/>
  <c r="Q401" i="9"/>
  <c r="M401" i="9"/>
  <c r="O401" i="8"/>
  <c r="L401" i="8"/>
  <c r="N402" i="8"/>
  <c r="D403" i="8"/>
  <c r="J402" i="8"/>
  <c r="E403" i="8"/>
  <c r="K402" i="8"/>
  <c r="P402" i="8"/>
  <c r="Q401" i="8"/>
  <c r="M401" i="8"/>
  <c r="O402" i="10" l="1"/>
  <c r="L402" i="10"/>
  <c r="Q402" i="10"/>
  <c r="M402" i="10"/>
  <c r="N403" i="10"/>
  <c r="P403" i="10"/>
  <c r="J403" i="9"/>
  <c r="D404" i="9"/>
  <c r="N403" i="9"/>
  <c r="E404" i="9"/>
  <c r="K403" i="9"/>
  <c r="P403" i="9"/>
  <c r="O402" i="9"/>
  <c r="L402" i="9"/>
  <c r="Q402" i="9"/>
  <c r="M402" i="9"/>
  <c r="E404" i="8"/>
  <c r="K403" i="8"/>
  <c r="P403" i="8"/>
  <c r="L402" i="8"/>
  <c r="O402" i="8"/>
  <c r="M402" i="8"/>
  <c r="Q402" i="8"/>
  <c r="D404" i="8"/>
  <c r="J403" i="8"/>
  <c r="N403" i="8"/>
  <c r="O403" i="10" l="1"/>
  <c r="L403" i="10"/>
  <c r="P404" i="10"/>
  <c r="N404" i="10"/>
  <c r="Q403" i="10"/>
  <c r="M403" i="10"/>
  <c r="Q403" i="9"/>
  <c r="M403" i="9"/>
  <c r="N404" i="9"/>
  <c r="J404" i="9"/>
  <c r="D405" i="9"/>
  <c r="P404" i="9"/>
  <c r="K404" i="9"/>
  <c r="E405" i="9"/>
  <c r="O403" i="9"/>
  <c r="L403" i="9"/>
  <c r="D405" i="8"/>
  <c r="J404" i="8"/>
  <c r="N404" i="8"/>
  <c r="Q403" i="8"/>
  <c r="M403" i="8"/>
  <c r="O403" i="8"/>
  <c r="L403" i="8"/>
  <c r="E405" i="8"/>
  <c r="K404" i="8"/>
  <c r="P404" i="8"/>
  <c r="N405" i="10" l="1"/>
  <c r="P405" i="10"/>
  <c r="L404" i="10"/>
  <c r="O404" i="10"/>
  <c r="M404" i="10"/>
  <c r="Q404" i="10"/>
  <c r="E406" i="9"/>
  <c r="K405" i="9"/>
  <c r="P405" i="9"/>
  <c r="Q404" i="9"/>
  <c r="M404" i="9"/>
  <c r="O404" i="9"/>
  <c r="L404" i="9"/>
  <c r="J405" i="9"/>
  <c r="D406" i="9"/>
  <c r="N405" i="9"/>
  <c r="E406" i="8"/>
  <c r="K405" i="8"/>
  <c r="P405" i="8"/>
  <c r="O404" i="8"/>
  <c r="L404" i="8"/>
  <c r="Q404" i="8"/>
  <c r="M404" i="8"/>
  <c r="D406" i="8"/>
  <c r="J405" i="8"/>
  <c r="N405" i="8"/>
  <c r="O405" i="10" l="1"/>
  <c r="L405" i="10"/>
  <c r="Q405" i="10"/>
  <c r="M405" i="10"/>
  <c r="N406" i="10"/>
  <c r="P406" i="10"/>
  <c r="O405" i="9"/>
  <c r="L405" i="9"/>
  <c r="Q405" i="9"/>
  <c r="M405" i="9"/>
  <c r="D407" i="9"/>
  <c r="J406" i="9"/>
  <c r="N406" i="9"/>
  <c r="E407" i="9"/>
  <c r="P406" i="9"/>
  <c r="K406" i="9"/>
  <c r="N406" i="8"/>
  <c r="D407" i="8"/>
  <c r="J406" i="8"/>
  <c r="Q405" i="8"/>
  <c r="M405" i="8"/>
  <c r="O405" i="8"/>
  <c r="L405" i="8"/>
  <c r="E407" i="8"/>
  <c r="K406" i="8"/>
  <c r="P406" i="8"/>
  <c r="O406" i="10" l="1"/>
  <c r="L406" i="10"/>
  <c r="Q406" i="10"/>
  <c r="M406" i="10"/>
  <c r="N407" i="10"/>
  <c r="P407" i="10"/>
  <c r="O406" i="9"/>
  <c r="L406" i="9"/>
  <c r="E408" i="9"/>
  <c r="K407" i="9"/>
  <c r="P407" i="9"/>
  <c r="D408" i="9"/>
  <c r="N407" i="9"/>
  <c r="J407" i="9"/>
  <c r="Q406" i="9"/>
  <c r="M406" i="9"/>
  <c r="E408" i="8"/>
  <c r="K407" i="8"/>
  <c r="P407" i="8"/>
  <c r="L406" i="8"/>
  <c r="O406" i="8"/>
  <c r="D408" i="8"/>
  <c r="J407" i="8"/>
  <c r="N407" i="8"/>
  <c r="M406" i="8"/>
  <c r="Q406" i="8"/>
  <c r="O407" i="10" l="1"/>
  <c r="L407" i="10"/>
  <c r="P408" i="10"/>
  <c r="N408" i="10"/>
  <c r="Q407" i="10"/>
  <c r="M407" i="10"/>
  <c r="J408" i="9"/>
  <c r="D409" i="9"/>
  <c r="N408" i="9"/>
  <c r="O407" i="9"/>
  <c r="L407" i="9"/>
  <c r="K408" i="9"/>
  <c r="E409" i="9"/>
  <c r="P408" i="9"/>
  <c r="Q407" i="9"/>
  <c r="M407" i="9"/>
  <c r="O407" i="8"/>
  <c r="L407" i="8"/>
  <c r="D409" i="8"/>
  <c r="J408" i="8"/>
  <c r="N408" i="8"/>
  <c r="Q407" i="8"/>
  <c r="M407" i="8"/>
  <c r="E409" i="8"/>
  <c r="K408" i="8"/>
  <c r="P408" i="8"/>
  <c r="M408" i="10" l="1"/>
  <c r="Q408" i="10"/>
  <c r="L408" i="10"/>
  <c r="O408" i="10"/>
  <c r="P409" i="10"/>
  <c r="N409" i="10"/>
  <c r="E410" i="9"/>
  <c r="K409" i="9"/>
  <c r="P409" i="9"/>
  <c r="Q408" i="9"/>
  <c r="M408" i="9"/>
  <c r="J409" i="9"/>
  <c r="D410" i="9"/>
  <c r="N409" i="9"/>
  <c r="O408" i="9"/>
  <c r="L408" i="9"/>
  <c r="E410" i="8"/>
  <c r="K409" i="8"/>
  <c r="P409" i="8"/>
  <c r="O408" i="8"/>
  <c r="L408" i="8"/>
  <c r="D410" i="8"/>
  <c r="J409" i="8"/>
  <c r="N409" i="8"/>
  <c r="Q408" i="8"/>
  <c r="M408" i="8"/>
  <c r="Q409" i="10" l="1"/>
  <c r="M409" i="10"/>
  <c r="P410" i="10"/>
  <c r="O409" i="10"/>
  <c r="L409" i="10"/>
  <c r="N410" i="10"/>
  <c r="D411" i="9"/>
  <c r="J410" i="9"/>
  <c r="N410" i="9"/>
  <c r="O409" i="9"/>
  <c r="L409" i="9"/>
  <c r="Q409" i="9"/>
  <c r="M409" i="9"/>
  <c r="E411" i="9"/>
  <c r="K410" i="9"/>
  <c r="P410" i="9"/>
  <c r="N410" i="8"/>
  <c r="D411" i="8"/>
  <c r="J410" i="8"/>
  <c r="Q409" i="8"/>
  <c r="M409" i="8"/>
  <c r="O409" i="8"/>
  <c r="L409" i="8"/>
  <c r="E411" i="8"/>
  <c r="K410" i="8"/>
  <c r="P410" i="8"/>
  <c r="N411" i="10" l="1"/>
  <c r="Q410" i="10"/>
  <c r="M410" i="10"/>
  <c r="P411" i="10"/>
  <c r="O410" i="10"/>
  <c r="L410" i="10"/>
  <c r="E412" i="9"/>
  <c r="K411" i="9"/>
  <c r="P411" i="9"/>
  <c r="O410" i="9"/>
  <c r="L410" i="9"/>
  <c r="Q410" i="9"/>
  <c r="M410" i="9"/>
  <c r="J411" i="9"/>
  <c r="D412" i="9"/>
  <c r="N411" i="9"/>
  <c r="K411" i="8"/>
  <c r="E412" i="8"/>
  <c r="P411" i="8"/>
  <c r="N411" i="8"/>
  <c r="J411" i="8"/>
  <c r="D412" i="8"/>
  <c r="L410" i="8"/>
  <c r="O410" i="8"/>
  <c r="M410" i="8"/>
  <c r="Q410" i="8"/>
  <c r="P412" i="10" l="1"/>
  <c r="Q411" i="10"/>
  <c r="M411" i="10"/>
  <c r="O411" i="10"/>
  <c r="L411" i="10"/>
  <c r="N412" i="10"/>
  <c r="O411" i="9"/>
  <c r="L411" i="9"/>
  <c r="Q411" i="9"/>
  <c r="M411" i="9"/>
  <c r="D413" i="9"/>
  <c r="J412" i="9"/>
  <c r="N412" i="9"/>
  <c r="P412" i="9"/>
  <c r="K412" i="9"/>
  <c r="E413" i="9"/>
  <c r="O411" i="8"/>
  <c r="L411" i="8"/>
  <c r="K412" i="8"/>
  <c r="E413" i="8"/>
  <c r="P412" i="8"/>
  <c r="D413" i="8"/>
  <c r="J412" i="8"/>
  <c r="N412" i="8"/>
  <c r="Q411" i="8"/>
  <c r="M411" i="8"/>
  <c r="N413" i="10" l="1"/>
  <c r="M412" i="10"/>
  <c r="Q412" i="10"/>
  <c r="O412" i="10"/>
  <c r="L412" i="10"/>
  <c r="P413" i="10"/>
  <c r="O412" i="9"/>
  <c r="L412" i="9"/>
  <c r="N413" i="9"/>
  <c r="D414" i="9"/>
  <c r="J413" i="9"/>
  <c r="E414" i="9"/>
  <c r="K413" i="9"/>
  <c r="P413" i="9"/>
  <c r="Q412" i="9"/>
  <c r="M412" i="9"/>
  <c r="O412" i="8"/>
  <c r="L412" i="8"/>
  <c r="Q412" i="8"/>
  <c r="M412" i="8"/>
  <c r="P413" i="8"/>
  <c r="K413" i="8"/>
  <c r="E414" i="8"/>
  <c r="J413" i="8"/>
  <c r="D414" i="8"/>
  <c r="N413" i="8"/>
  <c r="P414" i="10" l="1"/>
  <c r="O413" i="10"/>
  <c r="L413" i="10"/>
  <c r="N414" i="10"/>
  <c r="Q413" i="10"/>
  <c r="M413" i="10"/>
  <c r="Q413" i="9"/>
  <c r="M413" i="9"/>
  <c r="P414" i="9"/>
  <c r="E415" i="9"/>
  <c r="K414" i="9"/>
  <c r="L413" i="9"/>
  <c r="O413" i="9"/>
  <c r="D415" i="9"/>
  <c r="J414" i="9"/>
  <c r="N414" i="9"/>
  <c r="M413" i="8"/>
  <c r="Q413" i="8"/>
  <c r="E415" i="8"/>
  <c r="K414" i="8"/>
  <c r="P414" i="8"/>
  <c r="O413" i="8"/>
  <c r="L413" i="8"/>
  <c r="J414" i="8"/>
  <c r="D415" i="8"/>
  <c r="N414" i="8"/>
  <c r="O414" i="10" l="1"/>
  <c r="L414" i="10"/>
  <c r="N415" i="10"/>
  <c r="Q414" i="10"/>
  <c r="M414" i="10"/>
  <c r="P415" i="10"/>
  <c r="D416" i="9"/>
  <c r="J415" i="9"/>
  <c r="N415" i="9"/>
  <c r="Q414" i="9"/>
  <c r="M414" i="9"/>
  <c r="E416" i="9"/>
  <c r="K415" i="9"/>
  <c r="P415" i="9"/>
  <c r="O414" i="9"/>
  <c r="L414" i="9"/>
  <c r="K415" i="8"/>
  <c r="E416" i="8"/>
  <c r="P415" i="8"/>
  <c r="O414" i="8"/>
  <c r="L414" i="8"/>
  <c r="Q414" i="8"/>
  <c r="M414" i="8"/>
  <c r="J415" i="8"/>
  <c r="D416" i="8"/>
  <c r="N415" i="8"/>
  <c r="O415" i="10" l="1"/>
  <c r="L415" i="10"/>
  <c r="P416" i="10"/>
  <c r="N416" i="10"/>
  <c r="Q415" i="10"/>
  <c r="M415" i="10"/>
  <c r="Q415" i="9"/>
  <c r="M415" i="9"/>
  <c r="O415" i="9"/>
  <c r="L415" i="9"/>
  <c r="P416" i="9"/>
  <c r="E417" i="9"/>
  <c r="K416" i="9"/>
  <c r="D417" i="9"/>
  <c r="J416" i="9"/>
  <c r="N416" i="9"/>
  <c r="L415" i="8"/>
  <c r="O415" i="8"/>
  <c r="K416" i="8"/>
  <c r="E417" i="8"/>
  <c r="P416" i="8"/>
  <c r="D417" i="8"/>
  <c r="J416" i="8"/>
  <c r="N416" i="8"/>
  <c r="Q415" i="8"/>
  <c r="M415" i="8"/>
  <c r="M416" i="10" l="1"/>
  <c r="Q416" i="10"/>
  <c r="O416" i="10"/>
  <c r="L416" i="10"/>
  <c r="P417" i="10"/>
  <c r="N417" i="10"/>
  <c r="N417" i="9"/>
  <c r="D418" i="9"/>
  <c r="J417" i="9"/>
  <c r="Q416" i="9"/>
  <c r="M416" i="9"/>
  <c r="E418" i="9"/>
  <c r="K417" i="9"/>
  <c r="P417" i="9"/>
  <c r="L416" i="9"/>
  <c r="O416" i="9"/>
  <c r="J417" i="8"/>
  <c r="D418" i="8"/>
  <c r="N417" i="8"/>
  <c r="K417" i="8"/>
  <c r="E418" i="8"/>
  <c r="P417" i="8"/>
  <c r="O416" i="8"/>
  <c r="L416" i="8"/>
  <c r="Q416" i="8"/>
  <c r="M416" i="8"/>
  <c r="Q417" i="10" l="1"/>
  <c r="M417" i="10"/>
  <c r="P418" i="10"/>
  <c r="O417" i="10"/>
  <c r="L417" i="10"/>
  <c r="N418" i="10"/>
  <c r="Q417" i="9"/>
  <c r="M417" i="9"/>
  <c r="P418" i="9"/>
  <c r="E419" i="9"/>
  <c r="K418" i="9"/>
  <c r="D419" i="9"/>
  <c r="J418" i="9"/>
  <c r="N418" i="9"/>
  <c r="L417" i="9"/>
  <c r="O417" i="9"/>
  <c r="P418" i="8"/>
  <c r="K418" i="8"/>
  <c r="E419" i="8"/>
  <c r="J418" i="8"/>
  <c r="D419" i="8"/>
  <c r="N418" i="8"/>
  <c r="Q417" i="8"/>
  <c r="M417" i="8"/>
  <c r="O417" i="8"/>
  <c r="L417" i="8"/>
  <c r="N419" i="10" l="1"/>
  <c r="P419" i="10"/>
  <c r="Q418" i="10"/>
  <c r="M418" i="10"/>
  <c r="O418" i="10"/>
  <c r="L418" i="10"/>
  <c r="D420" i="9"/>
  <c r="J419" i="9"/>
  <c r="N419" i="9"/>
  <c r="O418" i="9"/>
  <c r="L418" i="9"/>
  <c r="Q418" i="9"/>
  <c r="M418" i="9"/>
  <c r="E420" i="9"/>
  <c r="K419" i="9"/>
  <c r="P419" i="9"/>
  <c r="O418" i="8"/>
  <c r="L418" i="8"/>
  <c r="M418" i="8"/>
  <c r="Q418" i="8"/>
  <c r="J419" i="8"/>
  <c r="D420" i="8"/>
  <c r="N419" i="8"/>
  <c r="E420" i="8"/>
  <c r="K419" i="8"/>
  <c r="P419" i="8"/>
  <c r="P420" i="10" l="1"/>
  <c r="O419" i="10"/>
  <c r="L419" i="10"/>
  <c r="Q419" i="10"/>
  <c r="M419" i="10"/>
  <c r="N420" i="10"/>
  <c r="O419" i="9"/>
  <c r="L419" i="9"/>
  <c r="P420" i="9"/>
  <c r="E421" i="9"/>
  <c r="K420" i="9"/>
  <c r="Q419" i="9"/>
  <c r="M419" i="9"/>
  <c r="D421" i="9"/>
  <c r="J420" i="9"/>
  <c r="N420" i="9"/>
  <c r="K420" i="8"/>
  <c r="E421" i="8"/>
  <c r="P420" i="8"/>
  <c r="O419" i="8"/>
  <c r="L419" i="8"/>
  <c r="D421" i="8"/>
  <c r="J420" i="8"/>
  <c r="N420" i="8"/>
  <c r="Q419" i="8"/>
  <c r="M419" i="8"/>
  <c r="N421" i="10" l="1"/>
  <c r="M420" i="10"/>
  <c r="Q420" i="10"/>
  <c r="O420" i="10"/>
  <c r="L420" i="10"/>
  <c r="P421" i="10"/>
  <c r="N421" i="9"/>
  <c r="D422" i="9"/>
  <c r="J421" i="9"/>
  <c r="E422" i="9"/>
  <c r="K421" i="9"/>
  <c r="P421" i="9"/>
  <c r="Q420" i="9"/>
  <c r="M420" i="9"/>
  <c r="L420" i="9"/>
  <c r="O420" i="9"/>
  <c r="D422" i="8"/>
  <c r="J421" i="8"/>
  <c r="N421" i="8"/>
  <c r="O420" i="8"/>
  <c r="L420" i="8"/>
  <c r="K421" i="8"/>
  <c r="E422" i="8"/>
  <c r="P421" i="8"/>
  <c r="M420" i="8"/>
  <c r="Q420" i="8"/>
  <c r="O421" i="10" l="1"/>
  <c r="L421" i="10"/>
  <c r="P422" i="10"/>
  <c r="N422" i="10"/>
  <c r="Q421" i="10"/>
  <c r="M421" i="10"/>
  <c r="L421" i="9"/>
  <c r="O421" i="9"/>
  <c r="P422" i="9"/>
  <c r="E423" i="9"/>
  <c r="K422" i="9"/>
  <c r="D423" i="9"/>
  <c r="J422" i="9"/>
  <c r="N422" i="9"/>
  <c r="Q421" i="9"/>
  <c r="M421" i="9"/>
  <c r="Q421" i="8"/>
  <c r="M421" i="8"/>
  <c r="O421" i="8"/>
  <c r="L421" i="8"/>
  <c r="K422" i="8"/>
  <c r="E423" i="8"/>
  <c r="P422" i="8"/>
  <c r="J422" i="8"/>
  <c r="D423" i="8"/>
  <c r="N422" i="8"/>
  <c r="O422" i="10" l="1"/>
  <c r="L422" i="10"/>
  <c r="P423" i="10"/>
  <c r="N423" i="10"/>
  <c r="Q422" i="10"/>
  <c r="M422" i="10"/>
  <c r="O422" i="9"/>
  <c r="L422" i="9"/>
  <c r="Q422" i="9"/>
  <c r="M422" i="9"/>
  <c r="D424" i="9"/>
  <c r="J423" i="9"/>
  <c r="N423" i="9"/>
  <c r="E424" i="9"/>
  <c r="K423" i="9"/>
  <c r="P423" i="9"/>
  <c r="K423" i="8"/>
  <c r="E424" i="8"/>
  <c r="P423" i="8"/>
  <c r="O422" i="8"/>
  <c r="L422" i="8"/>
  <c r="Q422" i="8"/>
  <c r="M422" i="8"/>
  <c r="N423" i="8"/>
  <c r="J423" i="8"/>
  <c r="D424" i="8"/>
  <c r="N424" i="10" l="1"/>
  <c r="Q423" i="10"/>
  <c r="M423" i="10"/>
  <c r="L423" i="10"/>
  <c r="O423" i="10"/>
  <c r="P424" i="10"/>
  <c r="O423" i="9"/>
  <c r="L423" i="9"/>
  <c r="P424" i="9"/>
  <c r="E425" i="9"/>
  <c r="K424" i="9"/>
  <c r="D425" i="9"/>
  <c r="J424" i="9"/>
  <c r="N424" i="9"/>
  <c r="Q423" i="9"/>
  <c r="M423" i="9"/>
  <c r="D425" i="8"/>
  <c r="J424" i="8"/>
  <c r="N424" i="8"/>
  <c r="K424" i="8"/>
  <c r="E425" i="8"/>
  <c r="P424" i="8"/>
  <c r="O423" i="8"/>
  <c r="L423" i="8"/>
  <c r="M423" i="8"/>
  <c r="Q423" i="8"/>
  <c r="N425" i="10" l="1"/>
  <c r="P425" i="10"/>
  <c r="O424" i="10"/>
  <c r="L424" i="10"/>
  <c r="Q424" i="10"/>
  <c r="M424" i="10"/>
  <c r="L424" i="9"/>
  <c r="O424" i="9"/>
  <c r="Q424" i="9"/>
  <c r="M424" i="9"/>
  <c r="N425" i="9"/>
  <c r="D426" i="9"/>
  <c r="J425" i="9"/>
  <c r="E426" i="9"/>
  <c r="K425" i="9"/>
  <c r="P425" i="9"/>
  <c r="E426" i="8"/>
  <c r="P425" i="8"/>
  <c r="K425" i="8"/>
  <c r="O424" i="8"/>
  <c r="L424" i="8"/>
  <c r="Q424" i="8"/>
  <c r="M424" i="8"/>
  <c r="D426" i="8"/>
  <c r="J425" i="8"/>
  <c r="N425" i="8"/>
  <c r="Q425" i="10" l="1"/>
  <c r="M425" i="10"/>
  <c r="N426" i="10"/>
  <c r="P426" i="10"/>
  <c r="O425" i="10"/>
  <c r="L425" i="10"/>
  <c r="P426" i="9"/>
  <c r="E427" i="9"/>
  <c r="K426" i="9"/>
  <c r="L425" i="9"/>
  <c r="O425" i="9"/>
  <c r="D427" i="9"/>
  <c r="J426" i="9"/>
  <c r="N426" i="9"/>
  <c r="Q425" i="9"/>
  <c r="M425" i="9"/>
  <c r="Q425" i="8"/>
  <c r="M425" i="8"/>
  <c r="J426" i="8"/>
  <c r="D427" i="8"/>
  <c r="N426" i="8"/>
  <c r="O425" i="8"/>
  <c r="L425" i="8"/>
  <c r="E427" i="8"/>
  <c r="K426" i="8"/>
  <c r="P426" i="8"/>
  <c r="P427" i="10" l="1"/>
  <c r="N427" i="10"/>
  <c r="Q426" i="10"/>
  <c r="M426" i="10"/>
  <c r="O426" i="10"/>
  <c r="L426" i="10"/>
  <c r="O426" i="9"/>
  <c r="L426" i="9"/>
  <c r="Q426" i="9"/>
  <c r="M426" i="9"/>
  <c r="D428" i="9"/>
  <c r="J427" i="9"/>
  <c r="N427" i="9"/>
  <c r="E428" i="9"/>
  <c r="K427" i="9"/>
  <c r="P427" i="9"/>
  <c r="O426" i="8"/>
  <c r="L426" i="8"/>
  <c r="E428" i="8"/>
  <c r="K427" i="8"/>
  <c r="P427" i="8"/>
  <c r="N427" i="8"/>
  <c r="J427" i="8"/>
  <c r="D428" i="8"/>
  <c r="Q426" i="8"/>
  <c r="M426" i="8"/>
  <c r="N428" i="10" l="1"/>
  <c r="P428" i="10"/>
  <c r="O427" i="10"/>
  <c r="L427" i="10"/>
  <c r="Q427" i="10"/>
  <c r="M427" i="10"/>
  <c r="P428" i="9"/>
  <c r="E429" i="9"/>
  <c r="K428" i="9"/>
  <c r="O427" i="9"/>
  <c r="L427" i="9"/>
  <c r="D429" i="9"/>
  <c r="J428" i="9"/>
  <c r="N428" i="9"/>
  <c r="Q427" i="9"/>
  <c r="M427" i="9"/>
  <c r="L427" i="8"/>
  <c r="O427" i="8"/>
  <c r="K428" i="8"/>
  <c r="E429" i="8"/>
  <c r="P428" i="8"/>
  <c r="D429" i="8"/>
  <c r="J428" i="8"/>
  <c r="N428" i="8"/>
  <c r="Q427" i="8"/>
  <c r="M427" i="8"/>
  <c r="P429" i="10" l="1"/>
  <c r="M428" i="10"/>
  <c r="Q428" i="10"/>
  <c r="N429" i="10"/>
  <c r="L428" i="10"/>
  <c r="O428" i="10"/>
  <c r="L428" i="9"/>
  <c r="O428" i="9"/>
  <c r="Q428" i="9"/>
  <c r="M428" i="9"/>
  <c r="N429" i="9"/>
  <c r="D430" i="9"/>
  <c r="J429" i="9"/>
  <c r="E430" i="9"/>
  <c r="K429" i="9"/>
  <c r="P429" i="9"/>
  <c r="D430" i="8"/>
  <c r="J429" i="8"/>
  <c r="N429" i="8"/>
  <c r="E430" i="8"/>
  <c r="P429" i="8"/>
  <c r="K429" i="8"/>
  <c r="O428" i="8"/>
  <c r="L428" i="8"/>
  <c r="Q428" i="8"/>
  <c r="M428" i="8"/>
  <c r="O429" i="10" l="1"/>
  <c r="L429" i="10"/>
  <c r="P430" i="10"/>
  <c r="Q429" i="10"/>
  <c r="M429" i="10"/>
  <c r="N430" i="10"/>
  <c r="L429" i="9"/>
  <c r="O429" i="9"/>
  <c r="D431" i="9"/>
  <c r="J430" i="9"/>
  <c r="N430" i="9"/>
  <c r="P430" i="9"/>
  <c r="E431" i="9"/>
  <c r="K430" i="9"/>
  <c r="Q429" i="9"/>
  <c r="M429" i="9"/>
  <c r="Q429" i="8"/>
  <c r="M429" i="8"/>
  <c r="O429" i="8"/>
  <c r="L429" i="8"/>
  <c r="E431" i="8"/>
  <c r="K430" i="8"/>
  <c r="P430" i="8"/>
  <c r="D431" i="8"/>
  <c r="J430" i="8"/>
  <c r="N430" i="8"/>
  <c r="O430" i="10" l="1"/>
  <c r="L430" i="10"/>
  <c r="Q430" i="10"/>
  <c r="M430" i="10"/>
  <c r="P431" i="10"/>
  <c r="N431" i="10"/>
  <c r="D432" i="9"/>
  <c r="J431" i="9"/>
  <c r="N431" i="9"/>
  <c r="E432" i="9"/>
  <c r="K431" i="9"/>
  <c r="P431" i="9"/>
  <c r="Q430" i="9"/>
  <c r="M430" i="9"/>
  <c r="O430" i="9"/>
  <c r="L430" i="9"/>
  <c r="N431" i="8"/>
  <c r="D432" i="8"/>
  <c r="J431" i="8"/>
  <c r="Q430" i="8"/>
  <c r="M430" i="8"/>
  <c r="E432" i="8"/>
  <c r="K431" i="8"/>
  <c r="P431" i="8"/>
  <c r="O430" i="8"/>
  <c r="L430" i="8"/>
  <c r="N432" i="10" l="1"/>
  <c r="P432" i="10"/>
  <c r="Q431" i="10"/>
  <c r="M431" i="10"/>
  <c r="O431" i="10"/>
  <c r="L431" i="10"/>
  <c r="Q431" i="9"/>
  <c r="M431" i="9"/>
  <c r="P432" i="9"/>
  <c r="E433" i="9"/>
  <c r="K432" i="9"/>
  <c r="O431" i="9"/>
  <c r="L431" i="9"/>
  <c r="D433" i="9"/>
  <c r="J432" i="9"/>
  <c r="N432" i="9"/>
  <c r="Q431" i="8"/>
  <c r="M431" i="8"/>
  <c r="O431" i="8"/>
  <c r="L431" i="8"/>
  <c r="E433" i="8"/>
  <c r="K432" i="8"/>
  <c r="P432" i="8"/>
  <c r="D433" i="8"/>
  <c r="J432" i="8"/>
  <c r="N432" i="8"/>
  <c r="P433" i="10" l="1"/>
  <c r="Q432" i="10"/>
  <c r="M432" i="10"/>
  <c r="O432" i="10"/>
  <c r="L432" i="10"/>
  <c r="N433" i="10"/>
  <c r="E434" i="9"/>
  <c r="K433" i="9"/>
  <c r="P433" i="9"/>
  <c r="N433" i="9"/>
  <c r="D434" i="9"/>
  <c r="J433" i="9"/>
  <c r="Q432" i="9"/>
  <c r="M432" i="9"/>
  <c r="L432" i="9"/>
  <c r="O432" i="9"/>
  <c r="Q432" i="8"/>
  <c r="M432" i="8"/>
  <c r="P433" i="8"/>
  <c r="E434" i="8"/>
  <c r="K433" i="8"/>
  <c r="D434" i="8"/>
  <c r="J433" i="8"/>
  <c r="N433" i="8"/>
  <c r="O432" i="8"/>
  <c r="L432" i="8"/>
  <c r="N434" i="10" l="1"/>
  <c r="Q433" i="10"/>
  <c r="M433" i="10"/>
  <c r="O433" i="10"/>
  <c r="L433" i="10"/>
  <c r="P434" i="10"/>
  <c r="D435" i="9"/>
  <c r="J434" i="9"/>
  <c r="N434" i="9"/>
  <c r="L433" i="9"/>
  <c r="O433" i="9"/>
  <c r="Q433" i="9"/>
  <c r="M433" i="9"/>
  <c r="P434" i="9"/>
  <c r="E435" i="9"/>
  <c r="K434" i="9"/>
  <c r="O433" i="8"/>
  <c r="L433" i="8"/>
  <c r="D435" i="8"/>
  <c r="J434" i="8"/>
  <c r="N434" i="8"/>
  <c r="Q433" i="8"/>
  <c r="M433" i="8"/>
  <c r="E435" i="8"/>
  <c r="K434" i="8"/>
  <c r="P434" i="8"/>
  <c r="P435" i="10" l="1"/>
  <c r="O434" i="10"/>
  <c r="L434" i="10"/>
  <c r="Q434" i="10"/>
  <c r="M434" i="10"/>
  <c r="N435" i="10"/>
  <c r="Q434" i="9"/>
  <c r="M434" i="9"/>
  <c r="O434" i="9"/>
  <c r="L434" i="9"/>
  <c r="E436" i="9"/>
  <c r="K435" i="9"/>
  <c r="P435" i="9"/>
  <c r="D436" i="9"/>
  <c r="J435" i="9"/>
  <c r="N435" i="9"/>
  <c r="E436" i="8"/>
  <c r="K435" i="8"/>
  <c r="P435" i="8"/>
  <c r="N435" i="8"/>
  <c r="D436" i="8"/>
  <c r="J435" i="8"/>
  <c r="O434" i="8"/>
  <c r="L434" i="8"/>
  <c r="Q434" i="8"/>
  <c r="M434" i="8"/>
  <c r="N436" i="10" l="1"/>
  <c r="Q435" i="10"/>
  <c r="M435" i="10"/>
  <c r="P436" i="10"/>
  <c r="O435" i="10"/>
  <c r="L435" i="10"/>
  <c r="D437" i="9"/>
  <c r="J436" i="9"/>
  <c r="N436" i="9"/>
  <c r="P436" i="9"/>
  <c r="E437" i="9"/>
  <c r="K436" i="9"/>
  <c r="Q435" i="9"/>
  <c r="M435" i="9"/>
  <c r="O435" i="9"/>
  <c r="L435" i="9"/>
  <c r="L435" i="8"/>
  <c r="O435" i="8"/>
  <c r="N436" i="8"/>
  <c r="D437" i="8"/>
  <c r="J436" i="8"/>
  <c r="Q435" i="8"/>
  <c r="M435" i="8"/>
  <c r="E437" i="8"/>
  <c r="K436" i="8"/>
  <c r="P436" i="8"/>
  <c r="P437" i="10" l="1"/>
  <c r="O436" i="10"/>
  <c r="L436" i="10"/>
  <c r="Q436" i="10"/>
  <c r="M436" i="10"/>
  <c r="N437" i="10"/>
  <c r="Q436" i="9"/>
  <c r="M436" i="9"/>
  <c r="E438" i="9"/>
  <c r="K437" i="9"/>
  <c r="P437" i="9"/>
  <c r="L436" i="9"/>
  <c r="O436" i="9"/>
  <c r="N437" i="9"/>
  <c r="D438" i="9"/>
  <c r="J437" i="9"/>
  <c r="P437" i="8"/>
  <c r="E438" i="8"/>
  <c r="K437" i="8"/>
  <c r="D438" i="8"/>
  <c r="J437" i="8"/>
  <c r="N437" i="8"/>
  <c r="O436" i="8"/>
  <c r="L436" i="8"/>
  <c r="Q436" i="8"/>
  <c r="M436" i="8"/>
  <c r="Q437" i="10" l="1"/>
  <c r="M437" i="10"/>
  <c r="N438" i="10"/>
  <c r="P438" i="10"/>
  <c r="O437" i="10"/>
  <c r="L437" i="10"/>
  <c r="P438" i="9"/>
  <c r="E439" i="9"/>
  <c r="K438" i="9"/>
  <c r="L437" i="9"/>
  <c r="O437" i="9"/>
  <c r="Q437" i="9"/>
  <c r="M437" i="9"/>
  <c r="D439" i="9"/>
  <c r="J438" i="9"/>
  <c r="N438" i="9"/>
  <c r="Q437" i="8"/>
  <c r="M437" i="8"/>
  <c r="O437" i="8"/>
  <c r="L437" i="8"/>
  <c r="E439" i="8"/>
  <c r="K438" i="8"/>
  <c r="P438" i="8"/>
  <c r="D439" i="8"/>
  <c r="J438" i="8"/>
  <c r="N438" i="8"/>
  <c r="Q438" i="10" l="1"/>
  <c r="M438" i="10"/>
  <c r="P439" i="10"/>
  <c r="N439" i="10"/>
  <c r="O438" i="10"/>
  <c r="L438" i="10"/>
  <c r="D440" i="9"/>
  <c r="J439" i="9"/>
  <c r="N439" i="9"/>
  <c r="Q438" i="9"/>
  <c r="M438" i="9"/>
  <c r="E440" i="9"/>
  <c r="K439" i="9"/>
  <c r="P439" i="9"/>
  <c r="O438" i="9"/>
  <c r="L438" i="9"/>
  <c r="Q438" i="8"/>
  <c r="M438" i="8"/>
  <c r="N439" i="8"/>
  <c r="D440" i="8"/>
  <c r="J439" i="8"/>
  <c r="E440" i="8"/>
  <c r="K439" i="8"/>
  <c r="P439" i="8"/>
  <c r="O438" i="8"/>
  <c r="L438" i="8"/>
  <c r="N440" i="10" l="1"/>
  <c r="L439" i="10"/>
  <c r="O439" i="10"/>
  <c r="Q439" i="10"/>
  <c r="M439" i="10"/>
  <c r="P440" i="10"/>
  <c r="Q439" i="9"/>
  <c r="M439" i="9"/>
  <c r="P440" i="9"/>
  <c r="E441" i="9"/>
  <c r="K440" i="9"/>
  <c r="O439" i="9"/>
  <c r="L439" i="9"/>
  <c r="D441" i="9"/>
  <c r="J440" i="9"/>
  <c r="N440" i="9"/>
  <c r="E441" i="8"/>
  <c r="K440" i="8"/>
  <c r="P440" i="8"/>
  <c r="L439" i="8"/>
  <c r="O439" i="8"/>
  <c r="Q439" i="8"/>
  <c r="M439" i="8"/>
  <c r="N440" i="8"/>
  <c r="D441" i="8"/>
  <c r="J440" i="8"/>
  <c r="P441" i="10" l="1"/>
  <c r="O440" i="10"/>
  <c r="L440" i="10"/>
  <c r="N441" i="10"/>
  <c r="Q440" i="10"/>
  <c r="M440" i="10"/>
  <c r="N441" i="9"/>
  <c r="D442" i="9"/>
  <c r="J441" i="9"/>
  <c r="Q440" i="9"/>
  <c r="M440" i="9"/>
  <c r="E442" i="9"/>
  <c r="K441" i="9"/>
  <c r="P441" i="9"/>
  <c r="L440" i="9"/>
  <c r="O440" i="9"/>
  <c r="Q440" i="8"/>
  <c r="M440" i="8"/>
  <c r="O440" i="8"/>
  <c r="L440" i="8"/>
  <c r="D442" i="8"/>
  <c r="J441" i="8"/>
  <c r="N441" i="8"/>
  <c r="P441" i="8"/>
  <c r="E442" i="8"/>
  <c r="K441" i="8"/>
  <c r="O441" i="10" l="1"/>
  <c r="L441" i="10"/>
  <c r="N442" i="10"/>
  <c r="Q441" i="10"/>
  <c r="M441" i="10"/>
  <c r="P442" i="10"/>
  <c r="P442" i="9"/>
  <c r="E443" i="9"/>
  <c r="K442" i="9"/>
  <c r="L441" i="9"/>
  <c r="O441" i="9"/>
  <c r="D443" i="9"/>
  <c r="J442" i="9"/>
  <c r="N442" i="9"/>
  <c r="Q441" i="9"/>
  <c r="M441" i="9"/>
  <c r="D443" i="8"/>
  <c r="J442" i="8"/>
  <c r="N442" i="8"/>
  <c r="Q441" i="8"/>
  <c r="M441" i="8"/>
  <c r="O441" i="8"/>
  <c r="L441" i="8"/>
  <c r="E443" i="8"/>
  <c r="K442" i="8"/>
  <c r="P442" i="8"/>
  <c r="N443" i="10" l="1"/>
  <c r="P443" i="10"/>
  <c r="O442" i="10"/>
  <c r="L442" i="10"/>
  <c r="Q442" i="10"/>
  <c r="M442" i="10"/>
  <c r="O442" i="9"/>
  <c r="L442" i="9"/>
  <c r="Q442" i="9"/>
  <c r="M442" i="9"/>
  <c r="D444" i="9"/>
  <c r="J443" i="9"/>
  <c r="N443" i="9"/>
  <c r="E444" i="9"/>
  <c r="K443" i="9"/>
  <c r="P443" i="9"/>
  <c r="E444" i="8"/>
  <c r="K443" i="8"/>
  <c r="P443" i="8"/>
  <c r="O442" i="8"/>
  <c r="L442" i="8"/>
  <c r="Q442" i="8"/>
  <c r="M442" i="8"/>
  <c r="N443" i="8"/>
  <c r="D444" i="8"/>
  <c r="J443" i="8"/>
  <c r="P444" i="10" l="1"/>
  <c r="L443" i="10"/>
  <c r="O443" i="10"/>
  <c r="Q443" i="10"/>
  <c r="M443" i="10"/>
  <c r="N444" i="10"/>
  <c r="P444" i="9"/>
  <c r="K444" i="9"/>
  <c r="E445" i="9"/>
  <c r="O443" i="9"/>
  <c r="L443" i="9"/>
  <c r="D445" i="9"/>
  <c r="J444" i="9"/>
  <c r="N444" i="9"/>
  <c r="Q443" i="9"/>
  <c r="M443" i="9"/>
  <c r="Q443" i="8"/>
  <c r="M443" i="8"/>
  <c r="L443" i="8"/>
  <c r="O443" i="8"/>
  <c r="N444" i="8"/>
  <c r="D445" i="8"/>
  <c r="J444" i="8"/>
  <c r="E445" i="8"/>
  <c r="K444" i="8"/>
  <c r="P444" i="8"/>
  <c r="O444" i="10" l="1"/>
  <c r="L444" i="10"/>
  <c r="Q444" i="10"/>
  <c r="M444" i="10"/>
  <c r="N445" i="10"/>
  <c r="P445" i="10"/>
  <c r="N445" i="9"/>
  <c r="D446" i="9"/>
  <c r="J445" i="9"/>
  <c r="E446" i="9"/>
  <c r="K445" i="9"/>
  <c r="P445" i="9"/>
  <c r="L444" i="9"/>
  <c r="O444" i="9"/>
  <c r="Q444" i="9"/>
  <c r="M444" i="9"/>
  <c r="P445" i="8"/>
  <c r="E446" i="8"/>
  <c r="K445" i="8"/>
  <c r="O444" i="8"/>
  <c r="L444" i="8"/>
  <c r="D446" i="8"/>
  <c r="J445" i="8"/>
  <c r="N445" i="8"/>
  <c r="Q444" i="8"/>
  <c r="M444" i="8"/>
  <c r="O445" i="10" l="1"/>
  <c r="L445" i="10"/>
  <c r="N446" i="10"/>
  <c r="Q445" i="10"/>
  <c r="M445" i="10"/>
  <c r="P446" i="10"/>
  <c r="L445" i="9"/>
  <c r="O445" i="9"/>
  <c r="Q445" i="9"/>
  <c r="M445" i="9"/>
  <c r="D447" i="9"/>
  <c r="J446" i="9"/>
  <c r="N446" i="9"/>
  <c r="P446" i="9"/>
  <c r="E447" i="9"/>
  <c r="K446" i="9"/>
  <c r="O445" i="8"/>
  <c r="L445" i="8"/>
  <c r="Q445" i="8"/>
  <c r="M445" i="8"/>
  <c r="D447" i="8"/>
  <c r="J446" i="8"/>
  <c r="N446" i="8"/>
  <c r="E447" i="8"/>
  <c r="K446" i="8"/>
  <c r="P446" i="8"/>
  <c r="P447" i="10" l="1"/>
  <c r="N447" i="10"/>
  <c r="O446" i="10"/>
  <c r="L446" i="10"/>
  <c r="Q446" i="10"/>
  <c r="M446" i="10"/>
  <c r="O446" i="9"/>
  <c r="L446" i="9"/>
  <c r="Q446" i="9"/>
  <c r="M446" i="9"/>
  <c r="D448" i="9"/>
  <c r="J447" i="9"/>
  <c r="N447" i="9"/>
  <c r="E448" i="9"/>
  <c r="K447" i="9"/>
  <c r="P447" i="9"/>
  <c r="O446" i="8"/>
  <c r="L446" i="8"/>
  <c r="E448" i="8"/>
  <c r="K447" i="8"/>
  <c r="P447" i="8"/>
  <c r="N447" i="8"/>
  <c r="D448" i="8"/>
  <c r="J447" i="8"/>
  <c r="Q446" i="8"/>
  <c r="M446" i="8"/>
  <c r="N448" i="10" l="1"/>
  <c r="Q447" i="10"/>
  <c r="M447" i="10"/>
  <c r="P448" i="10"/>
  <c r="L447" i="10"/>
  <c r="O447" i="10"/>
  <c r="P448" i="9"/>
  <c r="E449" i="9"/>
  <c r="K448" i="9"/>
  <c r="D449" i="9"/>
  <c r="J448" i="9"/>
  <c r="N448" i="9"/>
  <c r="O447" i="9"/>
  <c r="L447" i="9"/>
  <c r="Q447" i="9"/>
  <c r="M447" i="9"/>
  <c r="L447" i="8"/>
  <c r="O447" i="8"/>
  <c r="N448" i="8"/>
  <c r="D449" i="8"/>
  <c r="J448" i="8"/>
  <c r="Q447" i="8"/>
  <c r="M447" i="8"/>
  <c r="E449" i="8"/>
  <c r="K448" i="8"/>
  <c r="P448" i="8"/>
  <c r="Q448" i="10" l="1"/>
  <c r="M448" i="10"/>
  <c r="P449" i="10"/>
  <c r="O448" i="10"/>
  <c r="L448" i="10"/>
  <c r="N449" i="10"/>
  <c r="L448" i="9"/>
  <c r="O448" i="9"/>
  <c r="Q448" i="9"/>
  <c r="M448" i="9"/>
  <c r="E450" i="9"/>
  <c r="K449" i="9"/>
  <c r="P449" i="9"/>
  <c r="N449" i="9"/>
  <c r="D450" i="9"/>
  <c r="J449" i="9"/>
  <c r="O448" i="8"/>
  <c r="L448" i="8"/>
  <c r="P449" i="8"/>
  <c r="E450" i="8"/>
  <c r="K449" i="8"/>
  <c r="D450" i="8"/>
  <c r="J449" i="8"/>
  <c r="N449" i="8"/>
  <c r="Q448" i="8"/>
  <c r="M448" i="8"/>
  <c r="N450" i="10" l="1"/>
  <c r="P450" i="10"/>
  <c r="Q449" i="10"/>
  <c r="M449" i="10"/>
  <c r="O449" i="10"/>
  <c r="L449" i="10"/>
  <c r="P450" i="9"/>
  <c r="E451" i="9"/>
  <c r="K450" i="9"/>
  <c r="L449" i="9"/>
  <c r="O449" i="9"/>
  <c r="Q449" i="9"/>
  <c r="M449" i="9"/>
  <c r="D451" i="9"/>
  <c r="J450" i="9"/>
  <c r="N450" i="9"/>
  <c r="D451" i="8"/>
  <c r="J450" i="8"/>
  <c r="N450" i="8"/>
  <c r="Q449" i="8"/>
  <c r="M449" i="8"/>
  <c r="O449" i="8"/>
  <c r="L449" i="8"/>
  <c r="E451" i="8"/>
  <c r="K450" i="8"/>
  <c r="P450" i="8"/>
  <c r="P451" i="10" l="1"/>
  <c r="O450" i="10"/>
  <c r="L450" i="10"/>
  <c r="Q450" i="10"/>
  <c r="M450" i="10"/>
  <c r="N451" i="10"/>
  <c r="D452" i="9"/>
  <c r="J451" i="9"/>
  <c r="N451" i="9"/>
  <c r="Q450" i="9"/>
  <c r="M450" i="9"/>
  <c r="E452" i="9"/>
  <c r="K451" i="9"/>
  <c r="P451" i="9"/>
  <c r="O450" i="9"/>
  <c r="L450" i="9"/>
  <c r="O450" i="8"/>
  <c r="L450" i="8"/>
  <c r="E452" i="8"/>
  <c r="K451" i="8"/>
  <c r="P451" i="8"/>
  <c r="Q450" i="8"/>
  <c r="M450" i="8"/>
  <c r="N451" i="8"/>
  <c r="D452" i="8"/>
  <c r="J451" i="8"/>
  <c r="N452" i="10" l="1"/>
  <c r="Q451" i="10"/>
  <c r="M451" i="10"/>
  <c r="P452" i="10"/>
  <c r="L451" i="10"/>
  <c r="O451" i="10"/>
  <c r="Q451" i="9"/>
  <c r="M451" i="9"/>
  <c r="O451" i="9"/>
  <c r="L451" i="9"/>
  <c r="E453" i="9"/>
  <c r="K452" i="9"/>
  <c r="P452" i="9"/>
  <c r="D453" i="9"/>
  <c r="J452" i="9"/>
  <c r="N452" i="9"/>
  <c r="E453" i="8"/>
  <c r="K452" i="8"/>
  <c r="P452" i="8"/>
  <c r="L451" i="8"/>
  <c r="O451" i="8"/>
  <c r="Q451" i="8"/>
  <c r="M451" i="8"/>
  <c r="N452" i="8"/>
  <c r="D453" i="8"/>
  <c r="J452" i="8"/>
  <c r="Q452" i="10" l="1"/>
  <c r="M452" i="10"/>
  <c r="O452" i="10"/>
  <c r="L452" i="10"/>
  <c r="P453" i="10"/>
  <c r="N453" i="10"/>
  <c r="N453" i="9"/>
  <c r="D454" i="9"/>
  <c r="J453" i="9"/>
  <c r="Q452" i="9"/>
  <c r="M452" i="9"/>
  <c r="E454" i="9"/>
  <c r="K453" i="9"/>
  <c r="P453" i="9"/>
  <c r="L452" i="9"/>
  <c r="O452" i="9"/>
  <c r="O452" i="8"/>
  <c r="L452" i="8"/>
  <c r="Q452" i="8"/>
  <c r="M452" i="8"/>
  <c r="D454" i="8"/>
  <c r="J453" i="8"/>
  <c r="N453" i="8"/>
  <c r="P453" i="8"/>
  <c r="E454" i="8"/>
  <c r="K453" i="8"/>
  <c r="P454" i="10" l="1"/>
  <c r="N454" i="10"/>
  <c r="Q453" i="10"/>
  <c r="M453" i="10"/>
  <c r="O453" i="10"/>
  <c r="L453" i="10"/>
  <c r="L453" i="9"/>
  <c r="O453" i="9"/>
  <c r="P454" i="9"/>
  <c r="E455" i="9"/>
  <c r="K454" i="9"/>
  <c r="D455" i="9"/>
  <c r="J454" i="9"/>
  <c r="N454" i="9"/>
  <c r="M453" i="9"/>
  <c r="Q453" i="9"/>
  <c r="D455" i="8"/>
  <c r="J454" i="8"/>
  <c r="N454" i="8"/>
  <c r="Q453" i="8"/>
  <c r="M453" i="8"/>
  <c r="O453" i="8"/>
  <c r="L453" i="8"/>
  <c r="E455" i="8"/>
  <c r="K454" i="8"/>
  <c r="P454" i="8"/>
  <c r="N455" i="10" l="1"/>
  <c r="O454" i="10"/>
  <c r="L454" i="10"/>
  <c r="Q454" i="10"/>
  <c r="M454" i="10"/>
  <c r="P455" i="10"/>
  <c r="O454" i="9"/>
  <c r="L454" i="9"/>
  <c r="D456" i="9"/>
  <c r="J455" i="9"/>
  <c r="N455" i="9"/>
  <c r="E456" i="9"/>
  <c r="K455" i="9"/>
  <c r="P455" i="9"/>
  <c r="Q454" i="9"/>
  <c r="M454" i="9"/>
  <c r="O454" i="8"/>
  <c r="L454" i="8"/>
  <c r="E456" i="8"/>
  <c r="K455" i="8"/>
  <c r="P455" i="8"/>
  <c r="Q454" i="8"/>
  <c r="M454" i="8"/>
  <c r="N455" i="8"/>
  <c r="D456" i="8"/>
  <c r="J455" i="8"/>
  <c r="Q455" i="10" l="1"/>
  <c r="M455" i="10"/>
  <c r="L455" i="10"/>
  <c r="O455" i="10"/>
  <c r="P456" i="10"/>
  <c r="N456" i="10"/>
  <c r="E457" i="9"/>
  <c r="K456" i="9"/>
  <c r="P456" i="9"/>
  <c r="D457" i="9"/>
  <c r="J456" i="9"/>
  <c r="N456" i="9"/>
  <c r="Q455" i="9"/>
  <c r="M455" i="9"/>
  <c r="O455" i="9"/>
  <c r="L455" i="9"/>
  <c r="Q455" i="8"/>
  <c r="M455" i="8"/>
  <c r="E457" i="8"/>
  <c r="K456" i="8"/>
  <c r="P456" i="8"/>
  <c r="L455" i="8"/>
  <c r="O455" i="8"/>
  <c r="N456" i="8"/>
  <c r="D457" i="8"/>
  <c r="J456" i="8"/>
  <c r="Q456" i="10" l="1"/>
  <c r="M456" i="10"/>
  <c r="O456" i="10"/>
  <c r="L456" i="10"/>
  <c r="P457" i="10"/>
  <c r="N457" i="10"/>
  <c r="L456" i="9"/>
  <c r="O456" i="9"/>
  <c r="Q456" i="9"/>
  <c r="M456" i="9"/>
  <c r="N457" i="9"/>
  <c r="D458" i="9"/>
  <c r="J457" i="9"/>
  <c r="E458" i="9"/>
  <c r="K457" i="9"/>
  <c r="P457" i="9"/>
  <c r="P457" i="8"/>
  <c r="E458" i="8"/>
  <c r="K457" i="8"/>
  <c r="O456" i="8"/>
  <c r="L456" i="8"/>
  <c r="Q456" i="8"/>
  <c r="M456" i="8"/>
  <c r="D458" i="8"/>
  <c r="J457" i="8"/>
  <c r="N457" i="8"/>
  <c r="Q457" i="10" l="1"/>
  <c r="M457" i="10"/>
  <c r="N458" i="10"/>
  <c r="P458" i="10"/>
  <c r="O457" i="10"/>
  <c r="L457" i="10"/>
  <c r="D459" i="9"/>
  <c r="J458" i="9"/>
  <c r="N458" i="9"/>
  <c r="P458" i="9"/>
  <c r="E459" i="9"/>
  <c r="K458" i="9"/>
  <c r="L457" i="9"/>
  <c r="O457" i="9"/>
  <c r="M457" i="9"/>
  <c r="Q457" i="9"/>
  <c r="D459" i="8"/>
  <c r="J458" i="8"/>
  <c r="N458" i="8"/>
  <c r="Q457" i="8"/>
  <c r="M457" i="8"/>
  <c r="E459" i="8"/>
  <c r="K458" i="8"/>
  <c r="P458" i="8"/>
  <c r="O457" i="8"/>
  <c r="L457" i="8"/>
  <c r="Q458" i="10" l="1"/>
  <c r="M458" i="10"/>
  <c r="N459" i="10"/>
  <c r="P459" i="10"/>
  <c r="O458" i="10"/>
  <c r="L458" i="10"/>
  <c r="Q458" i="9"/>
  <c r="M458" i="9"/>
  <c r="O458" i="9"/>
  <c r="L458" i="9"/>
  <c r="E460" i="9"/>
  <c r="K459" i="9"/>
  <c r="P459" i="9"/>
  <c r="D460" i="9"/>
  <c r="J459" i="9"/>
  <c r="N459" i="9"/>
  <c r="Q458" i="8"/>
  <c r="M458" i="8"/>
  <c r="E460" i="8"/>
  <c r="K459" i="8"/>
  <c r="P459" i="8"/>
  <c r="O458" i="8"/>
  <c r="L458" i="8"/>
  <c r="N459" i="8"/>
  <c r="D460" i="8"/>
  <c r="J459" i="8"/>
  <c r="L459" i="10" l="1"/>
  <c r="O459" i="10"/>
  <c r="P460" i="10"/>
  <c r="N460" i="10"/>
  <c r="Q459" i="10"/>
  <c r="M459" i="10"/>
  <c r="Q459" i="9"/>
  <c r="M459" i="9"/>
  <c r="D461" i="9"/>
  <c r="J460" i="9"/>
  <c r="N460" i="9"/>
  <c r="E461" i="9"/>
  <c r="K460" i="9"/>
  <c r="P460" i="9"/>
  <c r="O459" i="9"/>
  <c r="L459" i="9"/>
  <c r="E461" i="8"/>
  <c r="K460" i="8"/>
  <c r="P460" i="8"/>
  <c r="Q459" i="8"/>
  <c r="M459" i="8"/>
  <c r="L459" i="8"/>
  <c r="O459" i="8"/>
  <c r="N460" i="8"/>
  <c r="D461" i="8"/>
  <c r="J460" i="8"/>
  <c r="N461" i="10" l="1"/>
  <c r="Q460" i="10"/>
  <c r="M460" i="10"/>
  <c r="O460" i="10"/>
  <c r="L460" i="10"/>
  <c r="P461" i="10"/>
  <c r="E462" i="9"/>
  <c r="K461" i="9"/>
  <c r="P461" i="9"/>
  <c r="N461" i="9"/>
  <c r="D462" i="9"/>
  <c r="J461" i="9"/>
  <c r="Q460" i="9"/>
  <c r="M460" i="9"/>
  <c r="L460" i="9"/>
  <c r="O460" i="9"/>
  <c r="O460" i="8"/>
  <c r="L460" i="8"/>
  <c r="Q460" i="8"/>
  <c r="M460" i="8"/>
  <c r="D462" i="8"/>
  <c r="J461" i="8"/>
  <c r="N461" i="8"/>
  <c r="P461" i="8"/>
  <c r="K461" i="8"/>
  <c r="E462" i="8"/>
  <c r="Q461" i="10" l="1"/>
  <c r="M461" i="10"/>
  <c r="O461" i="10"/>
  <c r="L461" i="10"/>
  <c r="P462" i="10"/>
  <c r="N462" i="10"/>
  <c r="D463" i="9"/>
  <c r="J462" i="9"/>
  <c r="N462" i="9"/>
  <c r="L461" i="9"/>
  <c r="O461" i="9"/>
  <c r="M461" i="9"/>
  <c r="Q461" i="9"/>
  <c r="P462" i="9"/>
  <c r="E463" i="9"/>
  <c r="K462" i="9"/>
  <c r="O461" i="8"/>
  <c r="L461" i="8"/>
  <c r="D463" i="8"/>
  <c r="J462" i="8"/>
  <c r="N462" i="8"/>
  <c r="E463" i="8"/>
  <c r="K462" i="8"/>
  <c r="P462" i="8"/>
  <c r="Q461" i="8"/>
  <c r="M461" i="8"/>
  <c r="Q462" i="10" l="1"/>
  <c r="M462" i="10"/>
  <c r="P463" i="10"/>
  <c r="N463" i="10"/>
  <c r="O462" i="10"/>
  <c r="L462" i="10"/>
  <c r="Q462" i="9"/>
  <c r="M462" i="9"/>
  <c r="O462" i="9"/>
  <c r="L462" i="9"/>
  <c r="E464" i="9"/>
  <c r="K463" i="9"/>
  <c r="P463" i="9"/>
  <c r="D464" i="9"/>
  <c r="J463" i="9"/>
  <c r="N463" i="9"/>
  <c r="Q462" i="8"/>
  <c r="M462" i="8"/>
  <c r="E464" i="8"/>
  <c r="K463" i="8"/>
  <c r="P463" i="8"/>
  <c r="O462" i="8"/>
  <c r="L462" i="8"/>
  <c r="N463" i="8"/>
  <c r="D464" i="8"/>
  <c r="J463" i="8"/>
  <c r="N464" i="10" l="1"/>
  <c r="L463" i="10"/>
  <c r="O463" i="10"/>
  <c r="Q463" i="10"/>
  <c r="M463" i="10"/>
  <c r="P464" i="10"/>
  <c r="D465" i="9"/>
  <c r="J464" i="9"/>
  <c r="N464" i="9"/>
  <c r="E465" i="9"/>
  <c r="K464" i="9"/>
  <c r="P464" i="9"/>
  <c r="Q463" i="9"/>
  <c r="M463" i="9"/>
  <c r="O463" i="9"/>
  <c r="L463" i="9"/>
  <c r="E465" i="8"/>
  <c r="K464" i="8"/>
  <c r="P464" i="8"/>
  <c r="Q463" i="8"/>
  <c r="M463" i="8"/>
  <c r="L463" i="8"/>
  <c r="O463" i="8"/>
  <c r="N464" i="8"/>
  <c r="D465" i="8"/>
  <c r="J464" i="8"/>
  <c r="P465" i="10" l="1"/>
  <c r="O464" i="10"/>
  <c r="L464" i="10"/>
  <c r="N465" i="10"/>
  <c r="Q464" i="10"/>
  <c r="M464" i="10"/>
  <c r="Q464" i="9"/>
  <c r="M464" i="9"/>
  <c r="L464" i="9"/>
  <c r="O464" i="9"/>
  <c r="E466" i="9"/>
  <c r="K465" i="9"/>
  <c r="P465" i="9"/>
  <c r="N465" i="9"/>
  <c r="D466" i="9"/>
  <c r="J465" i="9"/>
  <c r="O464" i="8"/>
  <c r="L464" i="8"/>
  <c r="Q464" i="8"/>
  <c r="M464" i="8"/>
  <c r="D466" i="8"/>
  <c r="J465" i="8"/>
  <c r="N465" i="8"/>
  <c r="P465" i="8"/>
  <c r="E466" i="8"/>
  <c r="K465" i="8"/>
  <c r="O465" i="10" l="1"/>
  <c r="L465" i="10"/>
  <c r="Q465" i="10"/>
  <c r="M465" i="10"/>
  <c r="P466" i="10"/>
  <c r="N466" i="10"/>
  <c r="P466" i="9"/>
  <c r="E467" i="9"/>
  <c r="K466" i="9"/>
  <c r="L465" i="9"/>
  <c r="O465" i="9"/>
  <c r="M465" i="9"/>
  <c r="Q465" i="9"/>
  <c r="D467" i="9"/>
  <c r="J466" i="9"/>
  <c r="N466" i="9"/>
  <c r="D467" i="8"/>
  <c r="J466" i="8"/>
  <c r="N466" i="8"/>
  <c r="Q465" i="8"/>
  <c r="M465" i="8"/>
  <c r="O465" i="8"/>
  <c r="L465" i="8"/>
  <c r="E467" i="8"/>
  <c r="K466" i="8"/>
  <c r="P466" i="8"/>
  <c r="Q466" i="10" l="1"/>
  <c r="M466" i="10"/>
  <c r="N467" i="10"/>
  <c r="P467" i="10"/>
  <c r="O466" i="10"/>
  <c r="L466" i="10"/>
  <c r="D468" i="9"/>
  <c r="J467" i="9"/>
  <c r="N467" i="9"/>
  <c r="Q466" i="9"/>
  <c r="M466" i="9"/>
  <c r="E468" i="9"/>
  <c r="K467" i="9"/>
  <c r="P467" i="9"/>
  <c r="O466" i="9"/>
  <c r="L466" i="9"/>
  <c r="E468" i="8"/>
  <c r="K467" i="8"/>
  <c r="P467" i="8"/>
  <c r="O466" i="8"/>
  <c r="L466" i="8"/>
  <c r="Q466" i="8"/>
  <c r="M466" i="8"/>
  <c r="N467" i="8"/>
  <c r="D468" i="8"/>
  <c r="J467" i="8"/>
  <c r="P468" i="10" l="1"/>
  <c r="N468" i="10"/>
  <c r="Q467" i="10"/>
  <c r="M467" i="10"/>
  <c r="L467" i="10"/>
  <c r="O467" i="10"/>
  <c r="E469" i="9"/>
  <c r="K468" i="9"/>
  <c r="P468" i="9"/>
  <c r="O467" i="9"/>
  <c r="L467" i="9"/>
  <c r="Q467" i="9"/>
  <c r="M467" i="9"/>
  <c r="D469" i="9"/>
  <c r="J468" i="9"/>
  <c r="N468" i="9"/>
  <c r="L467" i="8"/>
  <c r="O467" i="8"/>
  <c r="Q467" i="8"/>
  <c r="M467" i="8"/>
  <c r="N468" i="8"/>
  <c r="D469" i="8"/>
  <c r="J468" i="8"/>
  <c r="E469" i="8"/>
  <c r="K468" i="8"/>
  <c r="P468" i="8"/>
  <c r="N469" i="10" l="1"/>
  <c r="M468" i="10"/>
  <c r="Q468" i="10"/>
  <c r="O468" i="10"/>
  <c r="L468" i="10"/>
  <c r="P469" i="10"/>
  <c r="Q468" i="9"/>
  <c r="M468" i="9"/>
  <c r="N469" i="9"/>
  <c r="D470" i="9"/>
  <c r="J469" i="9"/>
  <c r="L468" i="9"/>
  <c r="O468" i="9"/>
  <c r="E470" i="9"/>
  <c r="K469" i="9"/>
  <c r="P469" i="9"/>
  <c r="O468" i="8"/>
  <c r="L468" i="8"/>
  <c r="D470" i="8"/>
  <c r="J469" i="8"/>
  <c r="N469" i="8"/>
  <c r="P469" i="8"/>
  <c r="E470" i="8"/>
  <c r="K469" i="8"/>
  <c r="Q468" i="8"/>
  <c r="M468" i="8"/>
  <c r="Q469" i="10" l="1"/>
  <c r="M469" i="10"/>
  <c r="O469" i="10"/>
  <c r="L469" i="10"/>
  <c r="P470" i="10"/>
  <c r="N470" i="10"/>
  <c r="P470" i="9"/>
  <c r="E471" i="9"/>
  <c r="K470" i="9"/>
  <c r="L469" i="9"/>
  <c r="O469" i="9"/>
  <c r="D471" i="9"/>
  <c r="J470" i="9"/>
  <c r="N470" i="9"/>
  <c r="M469" i="9"/>
  <c r="Q469" i="9"/>
  <c r="Q469" i="8"/>
  <c r="M469" i="8"/>
  <c r="O469" i="8"/>
  <c r="L469" i="8"/>
  <c r="E471" i="8"/>
  <c r="K470" i="8"/>
  <c r="P470" i="8"/>
  <c r="D471" i="8"/>
  <c r="J470" i="8"/>
  <c r="N470" i="8"/>
  <c r="Q470" i="10" l="1"/>
  <c r="M470" i="10"/>
  <c r="N471" i="10"/>
  <c r="P471" i="10"/>
  <c r="O470" i="10"/>
  <c r="L470" i="10"/>
  <c r="O470" i="9"/>
  <c r="L470" i="9"/>
  <c r="Q470" i="9"/>
  <c r="M470" i="9"/>
  <c r="E472" i="9"/>
  <c r="K471" i="9"/>
  <c r="P471" i="9"/>
  <c r="D472" i="9"/>
  <c r="J471" i="9"/>
  <c r="N471" i="9"/>
  <c r="N471" i="8"/>
  <c r="D472" i="8"/>
  <c r="J471" i="8"/>
  <c r="Q470" i="8"/>
  <c r="M470" i="8"/>
  <c r="E472" i="8"/>
  <c r="K471" i="8"/>
  <c r="P471" i="8"/>
  <c r="O470" i="8"/>
  <c r="L470" i="8"/>
  <c r="P472" i="10" l="1"/>
  <c r="N472" i="10"/>
  <c r="Q471" i="10"/>
  <c r="M471" i="10"/>
  <c r="L471" i="10"/>
  <c r="O471" i="10"/>
  <c r="D473" i="9"/>
  <c r="J472" i="9"/>
  <c r="N472" i="9"/>
  <c r="E473" i="9"/>
  <c r="K472" i="9"/>
  <c r="P472" i="9"/>
  <c r="Q471" i="9"/>
  <c r="M471" i="9"/>
  <c r="O471" i="9"/>
  <c r="L471" i="9"/>
  <c r="K472" i="8"/>
  <c r="E473" i="8"/>
  <c r="P472" i="8"/>
  <c r="L471" i="8"/>
  <c r="O471" i="8"/>
  <c r="Q471" i="8"/>
  <c r="M471" i="8"/>
  <c r="N472" i="8"/>
  <c r="J472" i="8"/>
  <c r="D473" i="8"/>
  <c r="O472" i="10" l="1"/>
  <c r="L472" i="10"/>
  <c r="M472" i="10"/>
  <c r="Q472" i="10"/>
  <c r="N473" i="10"/>
  <c r="P473" i="10"/>
  <c r="E474" i="9"/>
  <c r="K473" i="9"/>
  <c r="P473" i="9"/>
  <c r="L472" i="9"/>
  <c r="O472" i="9"/>
  <c r="Q472" i="9"/>
  <c r="M472" i="9"/>
  <c r="N473" i="9"/>
  <c r="D474" i="9"/>
  <c r="J473" i="9"/>
  <c r="D474" i="8"/>
  <c r="J473" i="8"/>
  <c r="N473" i="8"/>
  <c r="E474" i="8"/>
  <c r="K473" i="8"/>
  <c r="P473" i="8"/>
  <c r="O472" i="8"/>
  <c r="L472" i="8"/>
  <c r="Q472" i="8"/>
  <c r="M472" i="8"/>
  <c r="N474" i="10" l="1"/>
  <c r="Q473" i="10"/>
  <c r="M473" i="10"/>
  <c r="O473" i="10"/>
  <c r="L473" i="10"/>
  <c r="P474" i="10"/>
  <c r="L473" i="9"/>
  <c r="O473" i="9"/>
  <c r="M473" i="9"/>
  <c r="Q473" i="9"/>
  <c r="D475" i="9"/>
  <c r="J474" i="9"/>
  <c r="N474" i="9"/>
  <c r="P474" i="9"/>
  <c r="E475" i="9"/>
  <c r="K474" i="9"/>
  <c r="Q473" i="8"/>
  <c r="M473" i="8"/>
  <c r="L473" i="8"/>
  <c r="O473" i="8"/>
  <c r="E475" i="8"/>
  <c r="K474" i="8"/>
  <c r="P474" i="8"/>
  <c r="D475" i="8"/>
  <c r="N474" i="8"/>
  <c r="J474" i="8"/>
  <c r="P475" i="10" l="1"/>
  <c r="O474" i="10"/>
  <c r="L474" i="10"/>
  <c r="Q474" i="10"/>
  <c r="M474" i="10"/>
  <c r="N475" i="10"/>
  <c r="O474" i="9"/>
  <c r="L474" i="9"/>
  <c r="D476" i="9"/>
  <c r="J475" i="9"/>
  <c r="N475" i="9"/>
  <c r="Q474" i="9"/>
  <c r="M474" i="9"/>
  <c r="E476" i="9"/>
  <c r="K475" i="9"/>
  <c r="P475" i="9"/>
  <c r="Q474" i="8"/>
  <c r="M474" i="8"/>
  <c r="J475" i="8"/>
  <c r="D476" i="8"/>
  <c r="N475" i="8"/>
  <c r="K475" i="8"/>
  <c r="E476" i="8"/>
  <c r="P475" i="8"/>
  <c r="O474" i="8"/>
  <c r="L474" i="8"/>
  <c r="Q475" i="10" l="1"/>
  <c r="M475" i="10"/>
  <c r="N476" i="10"/>
  <c r="L475" i="10"/>
  <c r="O475" i="10"/>
  <c r="P476" i="10"/>
  <c r="E477" i="9"/>
  <c r="K476" i="9"/>
  <c r="P476" i="9"/>
  <c r="D477" i="9"/>
  <c r="J476" i="9"/>
  <c r="N476" i="9"/>
  <c r="O475" i="9"/>
  <c r="L475" i="9"/>
  <c r="Q475" i="9"/>
  <c r="M475" i="9"/>
  <c r="E477" i="8"/>
  <c r="K476" i="8"/>
  <c r="P476" i="8"/>
  <c r="O475" i="8"/>
  <c r="L475" i="8"/>
  <c r="Q475" i="8"/>
  <c r="M475" i="8"/>
  <c r="D477" i="8"/>
  <c r="N476" i="8"/>
  <c r="J476" i="8"/>
  <c r="P477" i="10" l="1"/>
  <c r="O476" i="10"/>
  <c r="L476" i="10"/>
  <c r="N477" i="10"/>
  <c r="M476" i="10"/>
  <c r="Q476" i="10"/>
  <c r="N477" i="9"/>
  <c r="D478" i="9"/>
  <c r="J477" i="9"/>
  <c r="L476" i="9"/>
  <c r="O476" i="9"/>
  <c r="Q476" i="9"/>
  <c r="M476" i="9"/>
  <c r="E478" i="9"/>
  <c r="K477" i="9"/>
  <c r="P477" i="9"/>
  <c r="D478" i="8"/>
  <c r="J477" i="8"/>
  <c r="N477" i="8"/>
  <c r="O476" i="8"/>
  <c r="L476" i="8"/>
  <c r="Q476" i="8"/>
  <c r="M476" i="8"/>
  <c r="E478" i="8"/>
  <c r="K477" i="8"/>
  <c r="P477" i="8"/>
  <c r="O477" i="10" l="1"/>
  <c r="L477" i="10"/>
  <c r="Q477" i="10"/>
  <c r="M477" i="10"/>
  <c r="N478" i="10"/>
  <c r="P478" i="10"/>
  <c r="L477" i="9"/>
  <c r="O477" i="9"/>
  <c r="D479" i="9"/>
  <c r="J478" i="9"/>
  <c r="N478" i="9"/>
  <c r="P478" i="9"/>
  <c r="E479" i="9"/>
  <c r="K478" i="9"/>
  <c r="M477" i="9"/>
  <c r="Q477" i="9"/>
  <c r="K478" i="8"/>
  <c r="E479" i="8"/>
  <c r="P478" i="8"/>
  <c r="O477" i="8"/>
  <c r="L477" i="8"/>
  <c r="M477" i="8"/>
  <c r="Q477" i="8"/>
  <c r="J478" i="8"/>
  <c r="D479" i="8"/>
  <c r="N478" i="8"/>
  <c r="P479" i="10" l="1"/>
  <c r="O478" i="10"/>
  <c r="L478" i="10"/>
  <c r="N479" i="10"/>
  <c r="Q478" i="10"/>
  <c r="M478" i="10"/>
  <c r="M478" i="9"/>
  <c r="Q478" i="9"/>
  <c r="D480" i="9"/>
  <c r="J479" i="9"/>
  <c r="N479" i="9"/>
  <c r="E480" i="9"/>
  <c r="K479" i="9"/>
  <c r="P479" i="9"/>
  <c r="O478" i="9"/>
  <c r="L478" i="9"/>
  <c r="O478" i="8"/>
  <c r="L478" i="8"/>
  <c r="E480" i="8"/>
  <c r="P479" i="8"/>
  <c r="K479" i="8"/>
  <c r="D480" i="8"/>
  <c r="J479" i="8"/>
  <c r="N479" i="8"/>
  <c r="Q478" i="8"/>
  <c r="M478" i="8"/>
  <c r="L479" i="10" l="1"/>
  <c r="O479" i="10"/>
  <c r="N480" i="10"/>
  <c r="Q479" i="10"/>
  <c r="M479" i="10"/>
  <c r="P480" i="10"/>
  <c r="Q479" i="9"/>
  <c r="M479" i="9"/>
  <c r="D481" i="9"/>
  <c r="J480" i="9"/>
  <c r="N480" i="9"/>
  <c r="E481" i="9"/>
  <c r="K480" i="9"/>
  <c r="P480" i="9"/>
  <c r="O479" i="9"/>
  <c r="L479" i="9"/>
  <c r="O479" i="8"/>
  <c r="L479" i="8"/>
  <c r="E481" i="8"/>
  <c r="K480" i="8"/>
  <c r="P480" i="8"/>
  <c r="Q479" i="8"/>
  <c r="M479" i="8"/>
  <c r="N480" i="8"/>
  <c r="J480" i="8"/>
  <c r="D481" i="8"/>
  <c r="N481" i="10" l="1"/>
  <c r="P481" i="10"/>
  <c r="O480" i="10"/>
  <c r="L480" i="10"/>
  <c r="M480" i="10"/>
  <c r="Q480" i="10"/>
  <c r="Q480" i="9"/>
  <c r="M480" i="9"/>
  <c r="E482" i="9"/>
  <c r="K481" i="9"/>
  <c r="P481" i="9"/>
  <c r="N481" i="9"/>
  <c r="D482" i="9"/>
  <c r="J481" i="9"/>
  <c r="L480" i="9"/>
  <c r="O480" i="9"/>
  <c r="Q480" i="8"/>
  <c r="M480" i="8"/>
  <c r="D482" i="8"/>
  <c r="J481" i="8"/>
  <c r="N481" i="8"/>
  <c r="E482" i="8"/>
  <c r="K481" i="8"/>
  <c r="P481" i="8"/>
  <c r="L480" i="8"/>
  <c r="O480" i="8"/>
  <c r="P482" i="10" l="1"/>
  <c r="Q481" i="10"/>
  <c r="M481" i="10"/>
  <c r="O481" i="10"/>
  <c r="L481" i="10"/>
  <c r="N482" i="10"/>
  <c r="L481" i="9"/>
  <c r="O481" i="9"/>
  <c r="M481" i="9"/>
  <c r="Q481" i="9"/>
  <c r="D483" i="9"/>
  <c r="J482" i="9"/>
  <c r="N482" i="9"/>
  <c r="P482" i="9"/>
  <c r="E483" i="9"/>
  <c r="K482" i="9"/>
  <c r="E483" i="8"/>
  <c r="K482" i="8"/>
  <c r="P482" i="8"/>
  <c r="Q481" i="8"/>
  <c r="M481" i="8"/>
  <c r="L481" i="8"/>
  <c r="O481" i="8"/>
  <c r="J482" i="8"/>
  <c r="D483" i="8"/>
  <c r="N482" i="8"/>
  <c r="N483" i="10" l="1"/>
  <c r="Q482" i="10"/>
  <c r="M482" i="10"/>
  <c r="O482" i="10"/>
  <c r="L482" i="10"/>
  <c r="P483" i="10"/>
  <c r="O482" i="9"/>
  <c r="L482" i="9"/>
  <c r="M482" i="9"/>
  <c r="Q482" i="9"/>
  <c r="D484" i="9"/>
  <c r="J483" i="9"/>
  <c r="N483" i="9"/>
  <c r="E484" i="9"/>
  <c r="K483" i="9"/>
  <c r="P483" i="9"/>
  <c r="O482" i="8"/>
  <c r="L482" i="8"/>
  <c r="Q482" i="8"/>
  <c r="M482" i="8"/>
  <c r="D484" i="8"/>
  <c r="J483" i="8"/>
  <c r="N483" i="8"/>
  <c r="P483" i="8"/>
  <c r="K483" i="8"/>
  <c r="E484" i="8"/>
  <c r="P484" i="10" l="1"/>
  <c r="L483" i="10"/>
  <c r="O483" i="10"/>
  <c r="Q483" i="10"/>
  <c r="M483" i="10"/>
  <c r="N484" i="10"/>
  <c r="E485" i="9"/>
  <c r="K484" i="9"/>
  <c r="P484" i="9"/>
  <c r="D485" i="9"/>
  <c r="J484" i="9"/>
  <c r="N484" i="9"/>
  <c r="O483" i="9"/>
  <c r="L483" i="9"/>
  <c r="Q483" i="9"/>
  <c r="M483" i="9"/>
  <c r="O483" i="8"/>
  <c r="L483" i="8"/>
  <c r="N484" i="8"/>
  <c r="J484" i="8"/>
  <c r="D485" i="8"/>
  <c r="E485" i="8"/>
  <c r="K484" i="8"/>
  <c r="P484" i="8"/>
  <c r="Q483" i="8"/>
  <c r="M483" i="8"/>
  <c r="O484" i="10" l="1"/>
  <c r="L484" i="10"/>
  <c r="M484" i="10"/>
  <c r="Q484" i="10"/>
  <c r="N485" i="10"/>
  <c r="P485" i="10"/>
  <c r="L484" i="9"/>
  <c r="O484" i="9"/>
  <c r="Q484" i="9"/>
  <c r="M484" i="9"/>
  <c r="N485" i="9"/>
  <c r="D486" i="9"/>
  <c r="J485" i="9"/>
  <c r="E486" i="9"/>
  <c r="K485" i="9"/>
  <c r="P485" i="9"/>
  <c r="Q484" i="8"/>
  <c r="M484" i="8"/>
  <c r="D486" i="8"/>
  <c r="J485" i="8"/>
  <c r="N485" i="8"/>
  <c r="E486" i="8"/>
  <c r="K485" i="8"/>
  <c r="P485" i="8"/>
  <c r="L484" i="8"/>
  <c r="O484" i="8"/>
  <c r="O485" i="10" l="1"/>
  <c r="L485" i="10"/>
  <c r="N486" i="10"/>
  <c r="Q485" i="10"/>
  <c r="M485" i="10"/>
  <c r="P486" i="10"/>
  <c r="P486" i="9"/>
  <c r="E487" i="9"/>
  <c r="K486" i="9"/>
  <c r="L485" i="9"/>
  <c r="O485" i="9"/>
  <c r="D487" i="9"/>
  <c r="J486" i="9"/>
  <c r="N486" i="9"/>
  <c r="M485" i="9"/>
  <c r="Q485" i="9"/>
  <c r="Q485" i="8"/>
  <c r="M485" i="8"/>
  <c r="K486" i="8"/>
  <c r="E487" i="8"/>
  <c r="P486" i="8"/>
  <c r="D487" i="8"/>
  <c r="J486" i="8"/>
  <c r="N486" i="8"/>
  <c r="L485" i="8"/>
  <c r="O485" i="8"/>
  <c r="P487" i="10" l="1"/>
  <c r="N487" i="10"/>
  <c r="O486" i="10"/>
  <c r="L486" i="10"/>
  <c r="Q486" i="10"/>
  <c r="M486" i="10"/>
  <c r="D488" i="9"/>
  <c r="J487" i="9"/>
  <c r="N487" i="9"/>
  <c r="M486" i="9"/>
  <c r="Q486" i="9"/>
  <c r="O486" i="9"/>
  <c r="L486" i="9"/>
  <c r="E488" i="9"/>
  <c r="K487" i="9"/>
  <c r="P487" i="9"/>
  <c r="J487" i="8"/>
  <c r="D488" i="8"/>
  <c r="N487" i="8"/>
  <c r="E488" i="8"/>
  <c r="P487" i="8"/>
  <c r="K487" i="8"/>
  <c r="O486" i="8"/>
  <c r="L486" i="8"/>
  <c r="Q486" i="8"/>
  <c r="M486" i="8"/>
  <c r="N488" i="10" l="1"/>
  <c r="L487" i="10"/>
  <c r="O487" i="10"/>
  <c r="Q487" i="10"/>
  <c r="M487" i="10"/>
  <c r="P488" i="10"/>
  <c r="E489" i="9"/>
  <c r="K488" i="9"/>
  <c r="P488" i="9"/>
  <c r="O487" i="9"/>
  <c r="L487" i="9"/>
  <c r="Q487" i="9"/>
  <c r="M487" i="9"/>
  <c r="D489" i="9"/>
  <c r="J488" i="9"/>
  <c r="N488" i="9"/>
  <c r="N488" i="8"/>
  <c r="D489" i="8"/>
  <c r="J488" i="8"/>
  <c r="Q487" i="8"/>
  <c r="M487" i="8"/>
  <c r="E489" i="8"/>
  <c r="K488" i="8"/>
  <c r="P488" i="8"/>
  <c r="O487" i="8"/>
  <c r="L487" i="8"/>
  <c r="O488" i="10" l="1"/>
  <c r="L488" i="10"/>
  <c r="P489" i="10"/>
  <c r="N489" i="10"/>
  <c r="M488" i="10"/>
  <c r="Q488" i="10"/>
  <c r="N489" i="9"/>
  <c r="D490" i="9"/>
  <c r="J489" i="9"/>
  <c r="Q488" i="9"/>
  <c r="M488" i="9"/>
  <c r="L488" i="9"/>
  <c r="O488" i="9"/>
  <c r="E490" i="9"/>
  <c r="K489" i="9"/>
  <c r="P489" i="9"/>
  <c r="Q488" i="8"/>
  <c r="M488" i="8"/>
  <c r="O488" i="8"/>
  <c r="L488" i="8"/>
  <c r="D490" i="8"/>
  <c r="J489" i="8"/>
  <c r="N489" i="8"/>
  <c r="E490" i="8"/>
  <c r="K489" i="8"/>
  <c r="P489" i="8"/>
  <c r="N490" i="10" l="1"/>
  <c r="O489" i="10"/>
  <c r="L489" i="10"/>
  <c r="Q489" i="10"/>
  <c r="M489" i="10"/>
  <c r="P490" i="10"/>
  <c r="P490" i="9"/>
  <c r="E491" i="9"/>
  <c r="K490" i="9"/>
  <c r="L489" i="9"/>
  <c r="O489" i="9"/>
  <c r="D491" i="9"/>
  <c r="J490" i="9"/>
  <c r="N490" i="9"/>
  <c r="M489" i="9"/>
  <c r="Q489" i="9"/>
  <c r="D491" i="8"/>
  <c r="J490" i="8"/>
  <c r="N490" i="8"/>
  <c r="E491" i="8"/>
  <c r="K490" i="8"/>
  <c r="P490" i="8"/>
  <c r="O489" i="8"/>
  <c r="L489" i="8"/>
  <c r="Q489" i="8"/>
  <c r="M489" i="8"/>
  <c r="P491" i="10" l="1"/>
  <c r="O490" i="10"/>
  <c r="L490" i="10"/>
  <c r="Q490" i="10"/>
  <c r="M490" i="10"/>
  <c r="N491" i="10"/>
  <c r="O490" i="9"/>
  <c r="L490" i="9"/>
  <c r="M490" i="9"/>
  <c r="Q490" i="9"/>
  <c r="D492" i="9"/>
  <c r="J491" i="9"/>
  <c r="N491" i="9"/>
  <c r="E492" i="9"/>
  <c r="K491" i="9"/>
  <c r="P491" i="9"/>
  <c r="Q490" i="8"/>
  <c r="M490" i="8"/>
  <c r="O490" i="8"/>
  <c r="L490" i="8"/>
  <c r="P491" i="8"/>
  <c r="E492" i="8"/>
  <c r="K491" i="8"/>
  <c r="D492" i="8"/>
  <c r="J491" i="8"/>
  <c r="N491" i="8"/>
  <c r="N492" i="10" l="1"/>
  <c r="Q491" i="10"/>
  <c r="M491" i="10"/>
  <c r="L491" i="10"/>
  <c r="O491" i="10"/>
  <c r="P492" i="10"/>
  <c r="O491" i="9"/>
  <c r="L491" i="9"/>
  <c r="E493" i="9"/>
  <c r="K492" i="9"/>
  <c r="P492" i="9"/>
  <c r="D493" i="9"/>
  <c r="J492" i="9"/>
  <c r="N492" i="9"/>
  <c r="Q491" i="9"/>
  <c r="M491" i="9"/>
  <c r="N492" i="8"/>
  <c r="D493" i="8"/>
  <c r="J492" i="8"/>
  <c r="E493" i="8"/>
  <c r="K492" i="8"/>
  <c r="P492" i="8"/>
  <c r="Q491" i="8"/>
  <c r="M491" i="8"/>
  <c r="O491" i="8"/>
  <c r="L491" i="8"/>
  <c r="O492" i="10" l="1"/>
  <c r="L492" i="10"/>
  <c r="P493" i="10"/>
  <c r="N493" i="10"/>
  <c r="M492" i="10"/>
  <c r="Q492" i="10"/>
  <c r="N493" i="9"/>
  <c r="D494" i="9"/>
  <c r="J493" i="9"/>
  <c r="L492" i="9"/>
  <c r="O492" i="9"/>
  <c r="E494" i="9"/>
  <c r="K493" i="9"/>
  <c r="P493" i="9"/>
  <c r="Q492" i="9"/>
  <c r="M492" i="9"/>
  <c r="L492" i="8"/>
  <c r="O492" i="8"/>
  <c r="Q492" i="8"/>
  <c r="M492" i="8"/>
  <c r="N493" i="8"/>
  <c r="D494" i="8"/>
  <c r="J493" i="8"/>
  <c r="E494" i="8"/>
  <c r="K493" i="8"/>
  <c r="P493" i="8"/>
  <c r="O493" i="10" l="1"/>
  <c r="L493" i="10"/>
  <c r="P494" i="10"/>
  <c r="Q493" i="10"/>
  <c r="M493" i="10"/>
  <c r="N494" i="10"/>
  <c r="P494" i="9"/>
  <c r="E495" i="9"/>
  <c r="K494" i="9"/>
  <c r="L493" i="9"/>
  <c r="O493" i="9"/>
  <c r="D495" i="9"/>
  <c r="J494" i="9"/>
  <c r="N494" i="9"/>
  <c r="M493" i="9"/>
  <c r="Q493" i="9"/>
  <c r="E495" i="8"/>
  <c r="K494" i="8"/>
  <c r="P494" i="8"/>
  <c r="L493" i="8"/>
  <c r="O493" i="8"/>
  <c r="D495" i="8"/>
  <c r="J494" i="8"/>
  <c r="N494" i="8"/>
  <c r="Q493" i="8"/>
  <c r="M493" i="8"/>
  <c r="N495" i="10" l="1"/>
  <c r="Q494" i="10"/>
  <c r="M494" i="10"/>
  <c r="P495" i="10"/>
  <c r="O494" i="10"/>
  <c r="L494" i="10"/>
  <c r="D496" i="9"/>
  <c r="J495" i="9"/>
  <c r="N495" i="9"/>
  <c r="O494" i="9"/>
  <c r="L494" i="9"/>
  <c r="M494" i="9"/>
  <c r="Q494" i="9"/>
  <c r="E496" i="9"/>
  <c r="K495" i="9"/>
  <c r="P495" i="9"/>
  <c r="O494" i="8"/>
  <c r="L494" i="8"/>
  <c r="D496" i="8"/>
  <c r="J495" i="8"/>
  <c r="N495" i="8"/>
  <c r="Q494" i="8"/>
  <c r="M494" i="8"/>
  <c r="E496" i="8"/>
  <c r="K495" i="8"/>
  <c r="P495" i="8"/>
  <c r="P496" i="10" l="1"/>
  <c r="L495" i="10"/>
  <c r="O495" i="10"/>
  <c r="Q495" i="10"/>
  <c r="M495" i="10"/>
  <c r="N496" i="10"/>
  <c r="E497" i="9"/>
  <c r="K496" i="9"/>
  <c r="P496" i="9"/>
  <c r="O495" i="9"/>
  <c r="L495" i="9"/>
  <c r="Q495" i="9"/>
  <c r="M495" i="9"/>
  <c r="D497" i="9"/>
  <c r="J496" i="9"/>
  <c r="N496" i="9"/>
  <c r="O495" i="8"/>
  <c r="L495" i="8"/>
  <c r="E497" i="8"/>
  <c r="K496" i="8"/>
  <c r="P496" i="8"/>
  <c r="N496" i="8"/>
  <c r="D497" i="8"/>
  <c r="J496" i="8"/>
  <c r="Q495" i="8"/>
  <c r="M495" i="8"/>
  <c r="O496" i="10" l="1"/>
  <c r="L496" i="10"/>
  <c r="M496" i="10"/>
  <c r="Q496" i="10"/>
  <c r="N497" i="10"/>
  <c r="P497" i="10"/>
  <c r="N497" i="9"/>
  <c r="D498" i="9"/>
  <c r="J497" i="9"/>
  <c r="Q496" i="9"/>
  <c r="M496" i="9"/>
  <c r="L496" i="9"/>
  <c r="O496" i="9"/>
  <c r="E498" i="9"/>
  <c r="K497" i="9"/>
  <c r="P497" i="9"/>
  <c r="L496" i="8"/>
  <c r="O496" i="8"/>
  <c r="N497" i="8"/>
  <c r="D498" i="8"/>
  <c r="J497" i="8"/>
  <c r="M496" i="8"/>
  <c r="Q496" i="8"/>
  <c r="E498" i="8"/>
  <c r="K497" i="8"/>
  <c r="P497" i="8"/>
  <c r="O497" i="10" l="1"/>
  <c r="L497" i="10"/>
  <c r="Q497" i="10"/>
  <c r="M497" i="10"/>
  <c r="N498" i="10"/>
  <c r="P498" i="10"/>
  <c r="P498" i="9"/>
  <c r="E499" i="9"/>
  <c r="K498" i="9"/>
  <c r="L497" i="9"/>
  <c r="O497" i="9"/>
  <c r="D499" i="9"/>
  <c r="J498" i="9"/>
  <c r="N498" i="9"/>
  <c r="M497" i="9"/>
  <c r="Q497" i="9"/>
  <c r="E499" i="8"/>
  <c r="K498" i="8"/>
  <c r="P498" i="8"/>
  <c r="O497" i="8"/>
  <c r="L497" i="8"/>
  <c r="D499" i="8"/>
  <c r="J498" i="8"/>
  <c r="N498" i="8"/>
  <c r="Q497" i="8"/>
  <c r="M497" i="8"/>
  <c r="P499" i="10" l="1"/>
  <c r="O498" i="10"/>
  <c r="L498" i="10"/>
  <c r="N499" i="10"/>
  <c r="Q498" i="10"/>
  <c r="M498" i="10"/>
  <c r="M498" i="9"/>
  <c r="Q498" i="9"/>
  <c r="D500" i="9"/>
  <c r="J499" i="9"/>
  <c r="N499" i="9"/>
  <c r="E500" i="9"/>
  <c r="K499" i="9"/>
  <c r="P499" i="9"/>
  <c r="O498" i="9"/>
  <c r="L498" i="9"/>
  <c r="O498" i="8"/>
  <c r="L498" i="8"/>
  <c r="Q498" i="8"/>
  <c r="M498" i="8"/>
  <c r="D500" i="8"/>
  <c r="J499" i="8"/>
  <c r="N499" i="8"/>
  <c r="E500" i="8"/>
  <c r="K499" i="8"/>
  <c r="P499" i="8"/>
  <c r="L499" i="10" l="1"/>
  <c r="O499" i="10"/>
  <c r="Q499" i="10"/>
  <c r="M499" i="10"/>
  <c r="N500" i="10"/>
  <c r="P500" i="10"/>
  <c r="Q499" i="9"/>
  <c r="M499" i="9"/>
  <c r="D501" i="9"/>
  <c r="J500" i="9"/>
  <c r="N500" i="9"/>
  <c r="E501" i="9"/>
  <c r="K500" i="9"/>
  <c r="P500" i="9"/>
  <c r="O499" i="9"/>
  <c r="L499" i="9"/>
  <c r="N500" i="8"/>
  <c r="D501" i="8"/>
  <c r="J500" i="8"/>
  <c r="O499" i="8"/>
  <c r="L499" i="8"/>
  <c r="E501" i="8"/>
  <c r="K500" i="8"/>
  <c r="P500" i="8"/>
  <c r="Q499" i="8"/>
  <c r="M499" i="8"/>
  <c r="O500" i="10" l="1"/>
  <c r="L500" i="10"/>
  <c r="P501" i="10"/>
  <c r="N501" i="10"/>
  <c r="M500" i="10"/>
  <c r="Q500" i="10"/>
  <c r="E502" i="9"/>
  <c r="K501" i="9"/>
  <c r="P501" i="9"/>
  <c r="N501" i="9"/>
  <c r="D502" i="9"/>
  <c r="J501" i="9"/>
  <c r="L500" i="9"/>
  <c r="O500" i="9"/>
  <c r="Q500" i="9"/>
  <c r="M500" i="9"/>
  <c r="M500" i="8"/>
  <c r="Q500" i="8"/>
  <c r="L500" i="8"/>
  <c r="O500" i="8"/>
  <c r="N501" i="8"/>
  <c r="D502" i="8"/>
  <c r="J501" i="8"/>
  <c r="E502" i="8"/>
  <c r="K501" i="8"/>
  <c r="P501" i="8"/>
  <c r="P502" i="10" l="1"/>
  <c r="N502" i="10"/>
  <c r="O501" i="10"/>
  <c r="L501" i="10"/>
  <c r="Q501" i="10"/>
  <c r="M501" i="10"/>
  <c r="L501" i="9"/>
  <c r="O501" i="9"/>
  <c r="M501" i="9"/>
  <c r="Q501" i="9"/>
  <c r="D503" i="9"/>
  <c r="J502" i="9"/>
  <c r="N502" i="9"/>
  <c r="P502" i="9"/>
  <c r="E503" i="9"/>
  <c r="K502" i="9"/>
  <c r="E503" i="8"/>
  <c r="K502" i="8"/>
  <c r="P502" i="8"/>
  <c r="O501" i="8"/>
  <c r="L501" i="8"/>
  <c r="D503" i="8"/>
  <c r="J502" i="8"/>
  <c r="N502" i="8"/>
  <c r="Q501" i="8"/>
  <c r="M501" i="8"/>
  <c r="O502" i="10" l="1"/>
  <c r="L502" i="10"/>
  <c r="Q502" i="10"/>
  <c r="M502" i="10"/>
  <c r="N503" i="10"/>
  <c r="P503" i="10"/>
  <c r="O502" i="9"/>
  <c r="L502" i="9"/>
  <c r="M502" i="9"/>
  <c r="Q502" i="9"/>
  <c r="D504" i="9"/>
  <c r="J503" i="9"/>
  <c r="N503" i="9"/>
  <c r="E504" i="9"/>
  <c r="K503" i="9"/>
  <c r="P503" i="9"/>
  <c r="O502" i="8"/>
  <c r="L502" i="8"/>
  <c r="Q502" i="8"/>
  <c r="M502" i="8"/>
  <c r="D504" i="8"/>
  <c r="J503" i="8"/>
  <c r="N503" i="8"/>
  <c r="E504" i="8"/>
  <c r="K503" i="8"/>
  <c r="P503" i="8"/>
  <c r="P504" i="10" l="1"/>
  <c r="N504" i="10"/>
  <c r="L503" i="10"/>
  <c r="O503" i="10"/>
  <c r="Q503" i="10"/>
  <c r="M503" i="10"/>
  <c r="E505" i="9"/>
  <c r="K504" i="9"/>
  <c r="P504" i="9"/>
  <c r="D505" i="9"/>
  <c r="J504" i="9"/>
  <c r="N504" i="9"/>
  <c r="O503" i="9"/>
  <c r="L503" i="9"/>
  <c r="Q503" i="9"/>
  <c r="M503" i="9"/>
  <c r="O503" i="8"/>
  <c r="L503" i="8"/>
  <c r="E505" i="8"/>
  <c r="K504" i="8"/>
  <c r="P504" i="8"/>
  <c r="N504" i="8"/>
  <c r="D505" i="8"/>
  <c r="J504" i="8"/>
  <c r="Q503" i="8"/>
  <c r="M503" i="8"/>
  <c r="O504" i="10" l="1"/>
  <c r="L504" i="10"/>
  <c r="M504" i="10"/>
  <c r="Q504" i="10"/>
  <c r="N505" i="10"/>
  <c r="P505" i="10"/>
  <c r="L504" i="9"/>
  <c r="O504" i="9"/>
  <c r="Q504" i="9"/>
  <c r="M504" i="9"/>
  <c r="N505" i="9"/>
  <c r="J505" i="9"/>
  <c r="D506" i="9"/>
  <c r="K505" i="9"/>
  <c r="E506" i="9"/>
  <c r="P505" i="9"/>
  <c r="N505" i="8"/>
  <c r="D506" i="8"/>
  <c r="J505" i="8"/>
  <c r="E506" i="8"/>
  <c r="K505" i="8"/>
  <c r="P505" i="8"/>
  <c r="L504" i="8"/>
  <c r="O504" i="8"/>
  <c r="M504" i="8"/>
  <c r="Q504" i="8"/>
  <c r="O505" i="10" l="1"/>
  <c r="L505" i="10"/>
  <c r="N506" i="10"/>
  <c r="Q505" i="10"/>
  <c r="M505" i="10"/>
  <c r="P506" i="10"/>
  <c r="M505" i="9"/>
  <c r="Q505" i="9"/>
  <c r="D507" i="9"/>
  <c r="J506" i="9"/>
  <c r="N506" i="9"/>
  <c r="L505" i="9"/>
  <c r="O505" i="9"/>
  <c r="E507" i="9"/>
  <c r="K506" i="9"/>
  <c r="P506" i="9"/>
  <c r="O505" i="8"/>
  <c r="L505" i="8"/>
  <c r="Q505" i="8"/>
  <c r="M505" i="8"/>
  <c r="D507" i="8"/>
  <c r="J506" i="8"/>
  <c r="N506" i="8"/>
  <c r="E507" i="8"/>
  <c r="K506" i="8"/>
  <c r="P506" i="8"/>
  <c r="O506" i="10" l="1"/>
  <c r="L506" i="10"/>
  <c r="P507" i="10"/>
  <c r="N507" i="10"/>
  <c r="Q506" i="10"/>
  <c r="M506" i="10"/>
  <c r="N507" i="9"/>
  <c r="J507" i="9"/>
  <c r="D508" i="9"/>
  <c r="K507" i="9"/>
  <c r="E508" i="9"/>
  <c r="P507" i="9"/>
  <c r="O506" i="9"/>
  <c r="L506" i="9"/>
  <c r="Q506" i="9"/>
  <c r="M506" i="9"/>
  <c r="E508" i="8"/>
  <c r="K507" i="8"/>
  <c r="P507" i="8"/>
  <c r="O506" i="8"/>
  <c r="L506" i="8"/>
  <c r="D508" i="8"/>
  <c r="J507" i="8"/>
  <c r="N507" i="8"/>
  <c r="Q506" i="8"/>
  <c r="M506" i="8"/>
  <c r="L507" i="10" l="1"/>
  <c r="O507" i="10"/>
  <c r="Q507" i="10"/>
  <c r="M507" i="10"/>
  <c r="N508" i="10"/>
  <c r="P508" i="10"/>
  <c r="M507" i="9"/>
  <c r="Q507" i="9"/>
  <c r="D509" i="9"/>
  <c r="J508" i="9"/>
  <c r="N508" i="9"/>
  <c r="E509" i="9"/>
  <c r="K508" i="9"/>
  <c r="P508" i="9"/>
  <c r="O507" i="9"/>
  <c r="L507" i="9"/>
  <c r="N508" i="8"/>
  <c r="D509" i="8"/>
  <c r="J508" i="8"/>
  <c r="O507" i="8"/>
  <c r="L507" i="8"/>
  <c r="Q507" i="8"/>
  <c r="M507" i="8"/>
  <c r="E509" i="8"/>
  <c r="K508" i="8"/>
  <c r="P508" i="8"/>
  <c r="O508" i="10" l="1"/>
  <c r="L508" i="10"/>
  <c r="N509" i="10"/>
  <c r="P509" i="10"/>
  <c r="Q508" i="10"/>
  <c r="M508" i="10"/>
  <c r="Q508" i="9"/>
  <c r="M508" i="9"/>
  <c r="N509" i="9"/>
  <c r="J509" i="9"/>
  <c r="D510" i="9"/>
  <c r="K509" i="9"/>
  <c r="E510" i="9"/>
  <c r="P509" i="9"/>
  <c r="O508" i="9"/>
  <c r="L508" i="9"/>
  <c r="E510" i="8"/>
  <c r="K509" i="8"/>
  <c r="P509" i="8"/>
  <c r="L508" i="8"/>
  <c r="O508" i="8"/>
  <c r="N509" i="8"/>
  <c r="D510" i="8"/>
  <c r="J509" i="8"/>
  <c r="M508" i="8"/>
  <c r="Q508" i="8"/>
  <c r="P510" i="10" l="1"/>
  <c r="N510" i="10"/>
  <c r="Q509" i="10"/>
  <c r="M509" i="10"/>
  <c r="O509" i="10"/>
  <c r="L509" i="10"/>
  <c r="K510" i="9"/>
  <c r="E511" i="9"/>
  <c r="P510" i="9"/>
  <c r="Q509" i="9"/>
  <c r="M509" i="9"/>
  <c r="D511" i="9"/>
  <c r="J510" i="9"/>
  <c r="N510" i="9"/>
  <c r="O509" i="9"/>
  <c r="L509" i="9"/>
  <c r="D511" i="8"/>
  <c r="J510" i="8"/>
  <c r="N510" i="8"/>
  <c r="O509" i="8"/>
  <c r="L509" i="8"/>
  <c r="Q509" i="8"/>
  <c r="M509" i="8"/>
  <c r="E511" i="8"/>
  <c r="K510" i="8"/>
  <c r="P510" i="8"/>
  <c r="N511" i="10" l="1"/>
  <c r="Q510" i="10"/>
  <c r="M510" i="10"/>
  <c r="O510" i="10"/>
  <c r="L510" i="10"/>
  <c r="P511" i="10"/>
  <c r="L510" i="9"/>
  <c r="O510" i="9"/>
  <c r="E512" i="9"/>
  <c r="K511" i="9"/>
  <c r="P511" i="9"/>
  <c r="D512" i="9"/>
  <c r="N511" i="9"/>
  <c r="J511" i="9"/>
  <c r="Q510" i="9"/>
  <c r="M510" i="9"/>
  <c r="E512" i="8"/>
  <c r="K511" i="8"/>
  <c r="P511" i="8"/>
  <c r="O510" i="8"/>
  <c r="L510" i="8"/>
  <c r="Q510" i="8"/>
  <c r="M510" i="8"/>
  <c r="D512" i="8"/>
  <c r="J511" i="8"/>
  <c r="N511" i="8"/>
  <c r="P512" i="10" l="1"/>
  <c r="L511" i="10"/>
  <c r="O511" i="10"/>
  <c r="Q511" i="10"/>
  <c r="M511" i="10"/>
  <c r="N512" i="10"/>
  <c r="O511" i="9"/>
  <c r="L511" i="9"/>
  <c r="E513" i="9"/>
  <c r="K512" i="9"/>
  <c r="P512" i="9"/>
  <c r="D513" i="9"/>
  <c r="J512" i="9"/>
  <c r="N512" i="9"/>
  <c r="Q511" i="9"/>
  <c r="M511" i="9"/>
  <c r="N512" i="8"/>
  <c r="D513" i="8"/>
  <c r="J512" i="8"/>
  <c r="Q511" i="8"/>
  <c r="M511" i="8"/>
  <c r="O511" i="8"/>
  <c r="L511" i="8"/>
  <c r="E513" i="8"/>
  <c r="K512" i="8"/>
  <c r="P512" i="8"/>
  <c r="O512" i="10" l="1"/>
  <c r="L512" i="10"/>
  <c r="Q512" i="10"/>
  <c r="M512" i="10"/>
  <c r="N513" i="10"/>
  <c r="P513" i="10"/>
  <c r="N513" i="9"/>
  <c r="J513" i="9"/>
  <c r="D514" i="9"/>
  <c r="O512" i="9"/>
  <c r="L512" i="9"/>
  <c r="K513" i="9"/>
  <c r="E514" i="9"/>
  <c r="P513" i="9"/>
  <c r="Q512" i="9"/>
  <c r="M512" i="9"/>
  <c r="E514" i="8"/>
  <c r="K513" i="8"/>
  <c r="P513" i="8"/>
  <c r="L512" i="8"/>
  <c r="O512" i="8"/>
  <c r="N513" i="8"/>
  <c r="D514" i="8"/>
  <c r="J513" i="8"/>
  <c r="M512" i="8"/>
  <c r="Q512" i="8"/>
  <c r="N514" i="10" l="1"/>
  <c r="Q513" i="10"/>
  <c r="M513" i="10"/>
  <c r="O513" i="10"/>
  <c r="L513" i="10"/>
  <c r="P514" i="10"/>
  <c r="D515" i="9"/>
  <c r="J514" i="9"/>
  <c r="N514" i="9"/>
  <c r="E515" i="9"/>
  <c r="K514" i="9"/>
  <c r="P514" i="9"/>
  <c r="O513" i="9"/>
  <c r="L513" i="9"/>
  <c r="Q513" i="9"/>
  <c r="M513" i="9"/>
  <c r="O513" i="8"/>
  <c r="L513" i="8"/>
  <c r="Q513" i="8"/>
  <c r="M513" i="8"/>
  <c r="D515" i="8"/>
  <c r="J514" i="8"/>
  <c r="N514" i="8"/>
  <c r="E515" i="8"/>
  <c r="K514" i="8"/>
  <c r="P514" i="8"/>
  <c r="P515" i="10" l="1"/>
  <c r="O514" i="10"/>
  <c r="L514" i="10"/>
  <c r="Q514" i="10"/>
  <c r="M514" i="10"/>
  <c r="N515" i="10"/>
  <c r="Q514" i="9"/>
  <c r="M514" i="9"/>
  <c r="L514" i="9"/>
  <c r="O514" i="9"/>
  <c r="E516" i="9"/>
  <c r="K515" i="9"/>
  <c r="P515" i="9"/>
  <c r="N515" i="9"/>
  <c r="J515" i="9"/>
  <c r="D516" i="9"/>
  <c r="E516" i="8"/>
  <c r="K515" i="8"/>
  <c r="P515" i="8"/>
  <c r="O514" i="8"/>
  <c r="L514" i="8"/>
  <c r="D516" i="8"/>
  <c r="J515" i="8"/>
  <c r="N515" i="8"/>
  <c r="Q514" i="8"/>
  <c r="M514" i="8"/>
  <c r="N516" i="10" l="1"/>
  <c r="Q515" i="10"/>
  <c r="M515" i="10"/>
  <c r="L515" i="10"/>
  <c r="O515" i="10"/>
  <c r="P516" i="10"/>
  <c r="Q515" i="9"/>
  <c r="M515" i="9"/>
  <c r="D517" i="9"/>
  <c r="J516" i="9"/>
  <c r="N516" i="9"/>
  <c r="E517" i="9"/>
  <c r="K516" i="9"/>
  <c r="P516" i="9"/>
  <c r="O515" i="9"/>
  <c r="L515" i="9"/>
  <c r="O515" i="8"/>
  <c r="L515" i="8"/>
  <c r="Q515" i="8"/>
  <c r="M515" i="8"/>
  <c r="N516" i="8"/>
  <c r="D517" i="8"/>
  <c r="J516" i="8"/>
  <c r="E517" i="8"/>
  <c r="K516" i="8"/>
  <c r="P516" i="8"/>
  <c r="O516" i="10" l="1"/>
  <c r="L516" i="10"/>
  <c r="P517" i="10"/>
  <c r="N517" i="10"/>
  <c r="Q516" i="10"/>
  <c r="M516" i="10"/>
  <c r="Q516" i="9"/>
  <c r="M516" i="9"/>
  <c r="D518" i="9"/>
  <c r="J517" i="9"/>
  <c r="N517" i="9"/>
  <c r="E518" i="9"/>
  <c r="K517" i="9"/>
  <c r="P517" i="9"/>
  <c r="O516" i="9"/>
  <c r="L516" i="9"/>
  <c r="N517" i="8"/>
  <c r="D518" i="8"/>
  <c r="J517" i="8"/>
  <c r="E518" i="8"/>
  <c r="K517" i="8"/>
  <c r="P517" i="8"/>
  <c r="L516" i="8"/>
  <c r="O516" i="8"/>
  <c r="M516" i="8"/>
  <c r="Q516" i="8"/>
  <c r="Q517" i="10" l="1"/>
  <c r="M517" i="10"/>
  <c r="O517" i="10"/>
  <c r="L517" i="10"/>
  <c r="P518" i="10"/>
  <c r="N518" i="10"/>
  <c r="D519" i="9"/>
  <c r="J518" i="9"/>
  <c r="N518" i="9"/>
  <c r="E519" i="9"/>
  <c r="K518" i="9"/>
  <c r="P518" i="9"/>
  <c r="M517" i="9"/>
  <c r="Q517" i="9"/>
  <c r="O517" i="9"/>
  <c r="L517" i="9"/>
  <c r="Q517" i="8"/>
  <c r="M517" i="8"/>
  <c r="E519" i="8"/>
  <c r="K518" i="8"/>
  <c r="P518" i="8"/>
  <c r="D519" i="8"/>
  <c r="J518" i="8"/>
  <c r="N518" i="8"/>
  <c r="O517" i="8"/>
  <c r="L517" i="8"/>
  <c r="Q518" i="10" l="1"/>
  <c r="M518" i="10"/>
  <c r="P519" i="10"/>
  <c r="N519" i="10"/>
  <c r="O518" i="10"/>
  <c r="L518" i="10"/>
  <c r="Q518" i="9"/>
  <c r="M518" i="9"/>
  <c r="O518" i="9"/>
  <c r="L518" i="9"/>
  <c r="E520" i="9"/>
  <c r="K519" i="9"/>
  <c r="P519" i="9"/>
  <c r="N519" i="9"/>
  <c r="D520" i="9"/>
  <c r="J519" i="9"/>
  <c r="J519" i="8"/>
  <c r="D520" i="8"/>
  <c r="N519" i="8"/>
  <c r="O518" i="8"/>
  <c r="L518" i="8"/>
  <c r="Q518" i="8"/>
  <c r="M518" i="8"/>
  <c r="K519" i="8"/>
  <c r="E520" i="8"/>
  <c r="P519" i="8"/>
  <c r="P520" i="10" l="1"/>
  <c r="N520" i="10"/>
  <c r="Q519" i="10"/>
  <c r="M519" i="10"/>
  <c r="L519" i="10"/>
  <c r="O519" i="10"/>
  <c r="Q519" i="9"/>
  <c r="M519" i="9"/>
  <c r="E521" i="9"/>
  <c r="K520" i="9"/>
  <c r="P520" i="9"/>
  <c r="O519" i="9"/>
  <c r="L519" i="9"/>
  <c r="D521" i="9"/>
  <c r="J520" i="9"/>
  <c r="N520" i="9"/>
  <c r="Q519" i="8"/>
  <c r="M519" i="8"/>
  <c r="J520" i="8"/>
  <c r="D521" i="8"/>
  <c r="N520" i="8"/>
  <c r="E521" i="8"/>
  <c r="K520" i="8"/>
  <c r="P520" i="8"/>
  <c r="O519" i="8"/>
  <c r="L519" i="8"/>
  <c r="N521" i="10" l="1"/>
  <c r="O520" i="10"/>
  <c r="L520" i="10"/>
  <c r="P521" i="10"/>
  <c r="Q520" i="10"/>
  <c r="M520" i="10"/>
  <c r="E522" i="9"/>
  <c r="K521" i="9"/>
  <c r="P521" i="9"/>
  <c r="D522" i="9"/>
  <c r="J521" i="9"/>
  <c r="N521" i="9"/>
  <c r="Q520" i="9"/>
  <c r="M520" i="9"/>
  <c r="O520" i="9"/>
  <c r="L520" i="9"/>
  <c r="K521" i="8"/>
  <c r="E522" i="8"/>
  <c r="P521" i="8"/>
  <c r="O520" i="8"/>
  <c r="L520" i="8"/>
  <c r="Q520" i="8"/>
  <c r="M520" i="8"/>
  <c r="J521" i="8"/>
  <c r="D522" i="8"/>
  <c r="N521" i="8"/>
  <c r="P522" i="10" l="1"/>
  <c r="N522" i="10"/>
  <c r="Q521" i="10"/>
  <c r="M521" i="10"/>
  <c r="O521" i="10"/>
  <c r="L521" i="10"/>
  <c r="O521" i="9"/>
  <c r="L521" i="9"/>
  <c r="M521" i="9"/>
  <c r="Q521" i="9"/>
  <c r="D523" i="9"/>
  <c r="J522" i="9"/>
  <c r="N522" i="9"/>
  <c r="E523" i="9"/>
  <c r="K522" i="9"/>
  <c r="P522" i="9"/>
  <c r="L521" i="8"/>
  <c r="O521" i="8"/>
  <c r="E523" i="8"/>
  <c r="K522" i="8"/>
  <c r="P522" i="8"/>
  <c r="D523" i="8"/>
  <c r="J522" i="8"/>
  <c r="N522" i="8"/>
  <c r="Q521" i="8"/>
  <c r="M521" i="8"/>
  <c r="O522" i="10" l="1"/>
  <c r="L522" i="10"/>
  <c r="P523" i="10"/>
  <c r="Q522" i="10"/>
  <c r="M522" i="10"/>
  <c r="N523" i="10"/>
  <c r="E524" i="9"/>
  <c r="K523" i="9"/>
  <c r="P523" i="9"/>
  <c r="O522" i="9"/>
  <c r="L522" i="9"/>
  <c r="N523" i="9"/>
  <c r="D524" i="9"/>
  <c r="J523" i="9"/>
  <c r="Q522" i="9"/>
  <c r="M522" i="9"/>
  <c r="O522" i="8"/>
  <c r="L522" i="8"/>
  <c r="E524" i="8"/>
  <c r="P523" i="8"/>
  <c r="K523" i="8"/>
  <c r="D524" i="8"/>
  <c r="N523" i="8"/>
  <c r="J523" i="8"/>
  <c r="Q522" i="8"/>
  <c r="M522" i="8"/>
  <c r="M523" i="10" l="1"/>
  <c r="Q523" i="10"/>
  <c r="O523" i="10"/>
  <c r="L523" i="10"/>
  <c r="P524" i="10"/>
  <c r="N524" i="10"/>
  <c r="O523" i="9"/>
  <c r="L523" i="9"/>
  <c r="Q523" i="9"/>
  <c r="M523" i="9"/>
  <c r="D525" i="9"/>
  <c r="J524" i="9"/>
  <c r="N524" i="9"/>
  <c r="E525" i="9"/>
  <c r="K524" i="9"/>
  <c r="P524" i="9"/>
  <c r="O523" i="8"/>
  <c r="L523" i="8"/>
  <c r="J524" i="8"/>
  <c r="D525" i="8"/>
  <c r="N524" i="8"/>
  <c r="E525" i="8"/>
  <c r="K524" i="8"/>
  <c r="P524" i="8"/>
  <c r="M523" i="8"/>
  <c r="Q523" i="8"/>
  <c r="Q524" i="10" l="1"/>
  <c r="M524" i="10"/>
  <c r="N525" i="10"/>
  <c r="P525" i="10"/>
  <c r="O524" i="10"/>
  <c r="L524" i="10"/>
  <c r="E526" i="9"/>
  <c r="K525" i="9"/>
  <c r="P525" i="9"/>
  <c r="D526" i="9"/>
  <c r="J525" i="9"/>
  <c r="N525" i="9"/>
  <c r="O524" i="9"/>
  <c r="L524" i="9"/>
  <c r="Q524" i="9"/>
  <c r="M524" i="9"/>
  <c r="K525" i="8"/>
  <c r="E526" i="8"/>
  <c r="P525" i="8"/>
  <c r="J525" i="8"/>
  <c r="D526" i="8"/>
  <c r="N525" i="8"/>
  <c r="M524" i="8"/>
  <c r="Q524" i="8"/>
  <c r="O524" i="8"/>
  <c r="L524" i="8"/>
  <c r="P526" i="10" l="1"/>
  <c r="M525" i="10"/>
  <c r="Q525" i="10"/>
  <c r="L525" i="10"/>
  <c r="O525" i="10"/>
  <c r="N526" i="10"/>
  <c r="D527" i="9"/>
  <c r="J526" i="9"/>
  <c r="N526" i="9"/>
  <c r="M525" i="9"/>
  <c r="Q525" i="9"/>
  <c r="O525" i="9"/>
  <c r="L525" i="9"/>
  <c r="E527" i="9"/>
  <c r="K526" i="9"/>
  <c r="P526" i="9"/>
  <c r="D527" i="8"/>
  <c r="J526" i="8"/>
  <c r="N526" i="8"/>
  <c r="E527" i="8"/>
  <c r="K526" i="8"/>
  <c r="P526" i="8"/>
  <c r="O525" i="8"/>
  <c r="L525" i="8"/>
  <c r="Q525" i="8"/>
  <c r="M525" i="8"/>
  <c r="N527" i="10" l="1"/>
  <c r="Q526" i="10"/>
  <c r="M526" i="10"/>
  <c r="O526" i="10"/>
  <c r="L526" i="10"/>
  <c r="P527" i="10"/>
  <c r="E528" i="9"/>
  <c r="K527" i="9"/>
  <c r="P527" i="9"/>
  <c r="O526" i="9"/>
  <c r="L526" i="9"/>
  <c r="Q526" i="9"/>
  <c r="M526" i="9"/>
  <c r="N527" i="9"/>
  <c r="D528" i="9"/>
  <c r="J527" i="9"/>
  <c r="O526" i="8"/>
  <c r="L526" i="8"/>
  <c r="Q526" i="8"/>
  <c r="M526" i="8"/>
  <c r="E528" i="8"/>
  <c r="K527" i="8"/>
  <c r="P527" i="8"/>
  <c r="D528" i="8"/>
  <c r="J527" i="8"/>
  <c r="N527" i="8"/>
  <c r="Q527" i="10" l="1"/>
  <c r="M527" i="10"/>
  <c r="N528" i="10"/>
  <c r="O527" i="10"/>
  <c r="L527" i="10"/>
  <c r="P528" i="10"/>
  <c r="O527" i="9"/>
  <c r="L527" i="9"/>
  <c r="Q527" i="9"/>
  <c r="M527" i="9"/>
  <c r="D529" i="9"/>
  <c r="J528" i="9"/>
  <c r="N528" i="9"/>
  <c r="E529" i="9"/>
  <c r="K528" i="9"/>
  <c r="P528" i="9"/>
  <c r="D529" i="8"/>
  <c r="J528" i="8"/>
  <c r="N528" i="8"/>
  <c r="E529" i="8"/>
  <c r="K528" i="8"/>
  <c r="P528" i="8"/>
  <c r="M527" i="8"/>
  <c r="Q527" i="8"/>
  <c r="O527" i="8"/>
  <c r="L527" i="8"/>
  <c r="O528" i="10" l="1"/>
  <c r="L528" i="10"/>
  <c r="Q528" i="10"/>
  <c r="M528" i="10"/>
  <c r="N529" i="10"/>
  <c r="P529" i="10"/>
  <c r="E530" i="9"/>
  <c r="K529" i="9"/>
  <c r="P529" i="9"/>
  <c r="O528" i="9"/>
  <c r="L528" i="9"/>
  <c r="D530" i="9"/>
  <c r="J529" i="9"/>
  <c r="N529" i="9"/>
  <c r="Q528" i="9"/>
  <c r="M528" i="9"/>
  <c r="Q528" i="8"/>
  <c r="M528" i="8"/>
  <c r="O528" i="8"/>
  <c r="L528" i="8"/>
  <c r="E530" i="8"/>
  <c r="K529" i="8"/>
  <c r="P529" i="8"/>
  <c r="D530" i="8"/>
  <c r="J529" i="8"/>
  <c r="N529" i="8"/>
  <c r="P530" i="10" l="1"/>
  <c r="L529" i="10"/>
  <c r="O529" i="10"/>
  <c r="N530" i="10"/>
  <c r="Q529" i="10"/>
  <c r="M529" i="10"/>
  <c r="O529" i="9"/>
  <c r="L529" i="9"/>
  <c r="D531" i="9"/>
  <c r="J530" i="9"/>
  <c r="N530" i="9"/>
  <c r="M529" i="9"/>
  <c r="Q529" i="9"/>
  <c r="E531" i="9"/>
  <c r="K530" i="9"/>
  <c r="P530" i="9"/>
  <c r="D531" i="8"/>
  <c r="J530" i="8"/>
  <c r="N530" i="8"/>
  <c r="E531" i="8"/>
  <c r="K530" i="8"/>
  <c r="P530" i="8"/>
  <c r="Q529" i="8"/>
  <c r="M529" i="8"/>
  <c r="O529" i="8"/>
  <c r="L529" i="8"/>
  <c r="O530" i="10" l="1"/>
  <c r="L530" i="10"/>
  <c r="P531" i="10"/>
  <c r="N531" i="10"/>
  <c r="Q530" i="10"/>
  <c r="M530" i="10"/>
  <c r="E532" i="9"/>
  <c r="K531" i="9"/>
  <c r="P531" i="9"/>
  <c r="N531" i="9"/>
  <c r="D532" i="9"/>
  <c r="J531" i="9"/>
  <c r="O530" i="9"/>
  <c r="L530" i="9"/>
  <c r="Q530" i="9"/>
  <c r="M530" i="9"/>
  <c r="Q530" i="8"/>
  <c r="M530" i="8"/>
  <c r="O530" i="8"/>
  <c r="L530" i="8"/>
  <c r="E532" i="8"/>
  <c r="K531" i="8"/>
  <c r="P531" i="8"/>
  <c r="D532" i="8"/>
  <c r="J531" i="8"/>
  <c r="N531" i="8"/>
  <c r="P532" i="10" l="1"/>
  <c r="N532" i="10"/>
  <c r="M531" i="10"/>
  <c r="Q531" i="10"/>
  <c r="O531" i="10"/>
  <c r="L531" i="10"/>
  <c r="O531" i="9"/>
  <c r="L531" i="9"/>
  <c r="D533" i="9"/>
  <c r="J532" i="9"/>
  <c r="N532" i="9"/>
  <c r="Q531" i="9"/>
  <c r="M531" i="9"/>
  <c r="E533" i="9"/>
  <c r="K532" i="9"/>
  <c r="P532" i="9"/>
  <c r="D533" i="8"/>
  <c r="J532" i="8"/>
  <c r="N532" i="8"/>
  <c r="M531" i="8"/>
  <c r="Q531" i="8"/>
  <c r="E533" i="8"/>
  <c r="K532" i="8"/>
  <c r="P532" i="8"/>
  <c r="O531" i="8"/>
  <c r="L531" i="8"/>
  <c r="N533" i="10" l="1"/>
  <c r="Q532" i="10"/>
  <c r="M532" i="10"/>
  <c r="O532" i="10"/>
  <c r="L532" i="10"/>
  <c r="P533" i="10"/>
  <c r="D534" i="9"/>
  <c r="J533" i="9"/>
  <c r="N533" i="9"/>
  <c r="E534" i="9"/>
  <c r="K533" i="9"/>
  <c r="P533" i="9"/>
  <c r="O532" i="9"/>
  <c r="L532" i="9"/>
  <c r="Q532" i="9"/>
  <c r="M532" i="9"/>
  <c r="E534" i="8"/>
  <c r="K533" i="8"/>
  <c r="P533" i="8"/>
  <c r="Q532" i="8"/>
  <c r="M532" i="8"/>
  <c r="O532" i="8"/>
  <c r="L532" i="8"/>
  <c r="D534" i="8"/>
  <c r="J533" i="8"/>
  <c r="N533" i="8"/>
  <c r="P534" i="10" l="1"/>
  <c r="O533" i="10"/>
  <c r="L533" i="10"/>
  <c r="Q533" i="10"/>
  <c r="M533" i="10"/>
  <c r="N534" i="10"/>
  <c r="M533" i="9"/>
  <c r="Q533" i="9"/>
  <c r="O533" i="9"/>
  <c r="L533" i="9"/>
  <c r="E535" i="9"/>
  <c r="K534" i="9"/>
  <c r="P534" i="9"/>
  <c r="D535" i="9"/>
  <c r="J534" i="9"/>
  <c r="N534" i="9"/>
  <c r="D535" i="8"/>
  <c r="J534" i="8"/>
  <c r="N534" i="8"/>
  <c r="Q533" i="8"/>
  <c r="M533" i="8"/>
  <c r="O533" i="8"/>
  <c r="L533" i="8"/>
  <c r="E535" i="8"/>
  <c r="K534" i="8"/>
  <c r="P534" i="8"/>
  <c r="N535" i="10" l="1"/>
  <c r="Q534" i="10"/>
  <c r="M534" i="10"/>
  <c r="O534" i="10"/>
  <c r="L534" i="10"/>
  <c r="P535" i="10"/>
  <c r="N535" i="9"/>
  <c r="D536" i="9"/>
  <c r="J535" i="9"/>
  <c r="E536" i="9"/>
  <c r="K535" i="9"/>
  <c r="P535" i="9"/>
  <c r="Q534" i="9"/>
  <c r="M534" i="9"/>
  <c r="O534" i="9"/>
  <c r="L534" i="9"/>
  <c r="E536" i="8"/>
  <c r="K535" i="8"/>
  <c r="P535" i="8"/>
  <c r="O534" i="8"/>
  <c r="L534" i="8"/>
  <c r="M534" i="8"/>
  <c r="Q534" i="8"/>
  <c r="D536" i="8"/>
  <c r="J535" i="8"/>
  <c r="N535" i="8"/>
  <c r="O535" i="10" l="1"/>
  <c r="L535" i="10"/>
  <c r="Q535" i="10"/>
  <c r="M535" i="10"/>
  <c r="N536" i="10"/>
  <c r="P536" i="10"/>
  <c r="E537" i="9"/>
  <c r="K536" i="9"/>
  <c r="P536" i="9"/>
  <c r="O535" i="9"/>
  <c r="L535" i="9"/>
  <c r="Q535" i="9"/>
  <c r="M535" i="9"/>
  <c r="D537" i="9"/>
  <c r="J536" i="9"/>
  <c r="N536" i="9"/>
  <c r="D537" i="8"/>
  <c r="J536" i="8"/>
  <c r="N536" i="8"/>
  <c r="M535" i="8"/>
  <c r="Q535" i="8"/>
  <c r="O535" i="8"/>
  <c r="L535" i="8"/>
  <c r="E537" i="8"/>
  <c r="K536" i="8"/>
  <c r="P536" i="8"/>
  <c r="L536" i="10" l="1"/>
  <c r="O536" i="10"/>
  <c r="M536" i="10"/>
  <c r="Q536" i="10"/>
  <c r="N537" i="10"/>
  <c r="P537" i="10"/>
  <c r="D538" i="9"/>
  <c r="J537" i="9"/>
  <c r="N537" i="9"/>
  <c r="Q536" i="9"/>
  <c r="M536" i="9"/>
  <c r="O536" i="9"/>
  <c r="L536" i="9"/>
  <c r="E538" i="9"/>
  <c r="K537" i="9"/>
  <c r="P537" i="9"/>
  <c r="O536" i="8"/>
  <c r="L536" i="8"/>
  <c r="E538" i="8"/>
  <c r="K537" i="8"/>
  <c r="P537" i="8"/>
  <c r="Q536" i="8"/>
  <c r="M536" i="8"/>
  <c r="D538" i="8"/>
  <c r="J537" i="8"/>
  <c r="N537" i="8"/>
  <c r="N538" i="10" l="1"/>
  <c r="Q537" i="10"/>
  <c r="M537" i="10"/>
  <c r="L537" i="10"/>
  <c r="O537" i="10"/>
  <c r="P538" i="10"/>
  <c r="P538" i="9"/>
  <c r="E539" i="9"/>
  <c r="K538" i="9"/>
  <c r="O537" i="9"/>
  <c r="L537" i="9"/>
  <c r="M537" i="9"/>
  <c r="Q537" i="9"/>
  <c r="D539" i="9"/>
  <c r="J538" i="9"/>
  <c r="N538" i="9"/>
  <c r="D539" i="8"/>
  <c r="J538" i="8"/>
  <c r="N538" i="8"/>
  <c r="E539" i="8"/>
  <c r="K538" i="8"/>
  <c r="P538" i="8"/>
  <c r="Q537" i="8"/>
  <c r="M537" i="8"/>
  <c r="O537" i="8"/>
  <c r="L537" i="8"/>
  <c r="Q538" i="10" l="1"/>
  <c r="M538" i="10"/>
  <c r="O538" i="10"/>
  <c r="L538" i="10"/>
  <c r="P539" i="10"/>
  <c r="N539" i="10"/>
  <c r="D540" i="9"/>
  <c r="J539" i="9"/>
  <c r="N539" i="9"/>
  <c r="Q538" i="9"/>
  <c r="M538" i="9"/>
  <c r="E540" i="9"/>
  <c r="K539" i="9"/>
  <c r="P539" i="9"/>
  <c r="O538" i="9"/>
  <c r="L538" i="9"/>
  <c r="E540" i="8"/>
  <c r="K539" i="8"/>
  <c r="P539" i="8"/>
  <c r="O538" i="8"/>
  <c r="L538" i="8"/>
  <c r="M538" i="8"/>
  <c r="Q538" i="8"/>
  <c r="D540" i="8"/>
  <c r="J539" i="8"/>
  <c r="N539" i="8"/>
  <c r="Q539" i="10" l="1"/>
  <c r="M539" i="10"/>
  <c r="O539" i="10"/>
  <c r="L539" i="10"/>
  <c r="P540" i="10"/>
  <c r="N540" i="10"/>
  <c r="Q539" i="9"/>
  <c r="M539" i="9"/>
  <c r="E541" i="9"/>
  <c r="K540" i="9"/>
  <c r="P540" i="9"/>
  <c r="O539" i="9"/>
  <c r="L539" i="9"/>
  <c r="D541" i="9"/>
  <c r="J540" i="9"/>
  <c r="N540" i="9"/>
  <c r="M539" i="8"/>
  <c r="Q539" i="8"/>
  <c r="J540" i="8"/>
  <c r="D541" i="8"/>
  <c r="N540" i="8"/>
  <c r="O539" i="8"/>
  <c r="L539" i="8"/>
  <c r="E541" i="8"/>
  <c r="K540" i="8"/>
  <c r="P540" i="8"/>
  <c r="N541" i="10" l="1"/>
  <c r="Q540" i="10"/>
  <c r="M540" i="10"/>
  <c r="P541" i="10"/>
  <c r="L540" i="10"/>
  <c r="O540" i="10"/>
  <c r="N541" i="9"/>
  <c r="D542" i="9"/>
  <c r="J541" i="9"/>
  <c r="E542" i="9"/>
  <c r="K541" i="9"/>
  <c r="P541" i="9"/>
  <c r="Q540" i="9"/>
  <c r="M540" i="9"/>
  <c r="L540" i="9"/>
  <c r="O540" i="9"/>
  <c r="E542" i="8"/>
  <c r="K541" i="8"/>
  <c r="P541" i="8"/>
  <c r="O540" i="8"/>
  <c r="L540" i="8"/>
  <c r="D542" i="8"/>
  <c r="J541" i="8"/>
  <c r="N541" i="8"/>
  <c r="Q540" i="8"/>
  <c r="M540" i="8"/>
  <c r="Q541" i="10" l="1"/>
  <c r="M541" i="10"/>
  <c r="P542" i="10"/>
  <c r="O541" i="10"/>
  <c r="L541" i="10"/>
  <c r="N542" i="10"/>
  <c r="O541" i="9"/>
  <c r="L541" i="9"/>
  <c r="P542" i="9"/>
  <c r="E543" i="9"/>
  <c r="K542" i="9"/>
  <c r="D543" i="9"/>
  <c r="J542" i="9"/>
  <c r="N542" i="9"/>
  <c r="M541" i="9"/>
  <c r="Q541" i="9"/>
  <c r="O541" i="8"/>
  <c r="L541" i="8"/>
  <c r="D543" i="8"/>
  <c r="J542" i="8"/>
  <c r="N542" i="8"/>
  <c r="Q541" i="8"/>
  <c r="M541" i="8"/>
  <c r="E543" i="8"/>
  <c r="K542" i="8"/>
  <c r="P542" i="8"/>
  <c r="Q542" i="10" l="1"/>
  <c r="M542" i="10"/>
  <c r="N543" i="10"/>
  <c r="P543" i="10"/>
  <c r="O542" i="10"/>
  <c r="L542" i="10"/>
  <c r="O542" i="9"/>
  <c r="L542" i="9"/>
  <c r="Q542" i="9"/>
  <c r="M542" i="9"/>
  <c r="D544" i="9"/>
  <c r="J543" i="9"/>
  <c r="N543" i="9"/>
  <c r="E544" i="9"/>
  <c r="K543" i="9"/>
  <c r="P543" i="9"/>
  <c r="E544" i="8"/>
  <c r="K543" i="8"/>
  <c r="P543" i="8"/>
  <c r="D544" i="8"/>
  <c r="J543" i="8"/>
  <c r="N543" i="8"/>
  <c r="O542" i="8"/>
  <c r="L542" i="8"/>
  <c r="M542" i="8"/>
  <c r="Q542" i="8"/>
  <c r="Q543" i="10" l="1"/>
  <c r="M543" i="10"/>
  <c r="N544" i="10"/>
  <c r="P544" i="10"/>
  <c r="O543" i="10"/>
  <c r="L543" i="10"/>
  <c r="O543" i="9"/>
  <c r="L543" i="9"/>
  <c r="E545" i="9"/>
  <c r="K544" i="9"/>
  <c r="P544" i="9"/>
  <c r="D545" i="9"/>
  <c r="J544" i="9"/>
  <c r="N544" i="9"/>
  <c r="Q543" i="9"/>
  <c r="M543" i="9"/>
  <c r="D545" i="8"/>
  <c r="J544" i="8"/>
  <c r="N544" i="8"/>
  <c r="M543" i="8"/>
  <c r="Q543" i="8"/>
  <c r="O543" i="8"/>
  <c r="L543" i="8"/>
  <c r="E545" i="8"/>
  <c r="K544" i="8"/>
  <c r="P544" i="8"/>
  <c r="L544" i="10" l="1"/>
  <c r="O544" i="10"/>
  <c r="P545" i="10"/>
  <c r="N545" i="10"/>
  <c r="Q544" i="10"/>
  <c r="M544" i="10"/>
  <c r="N545" i="9"/>
  <c r="D546" i="9"/>
  <c r="J545" i="9"/>
  <c r="E546" i="9"/>
  <c r="K545" i="9"/>
  <c r="P545" i="9"/>
  <c r="L544" i="9"/>
  <c r="O544" i="9"/>
  <c r="Q544" i="9"/>
  <c r="M544" i="9"/>
  <c r="E546" i="8"/>
  <c r="K545" i="8"/>
  <c r="P545" i="8"/>
  <c r="O544" i="8"/>
  <c r="L544" i="8"/>
  <c r="Q544" i="8"/>
  <c r="M544" i="8"/>
  <c r="D546" i="8"/>
  <c r="J545" i="8"/>
  <c r="N545" i="8"/>
  <c r="Q545" i="10" l="1"/>
  <c r="M545" i="10"/>
  <c r="P546" i="10"/>
  <c r="N546" i="10"/>
  <c r="O545" i="10"/>
  <c r="L545" i="10"/>
  <c r="O545" i="9"/>
  <c r="L545" i="9"/>
  <c r="P546" i="9"/>
  <c r="E547" i="9"/>
  <c r="K546" i="9"/>
  <c r="D547" i="9"/>
  <c r="J546" i="9"/>
  <c r="N546" i="9"/>
  <c r="M545" i="9"/>
  <c r="Q545" i="9"/>
  <c r="Q545" i="8"/>
  <c r="M545" i="8"/>
  <c r="D547" i="8"/>
  <c r="J546" i="8"/>
  <c r="N546" i="8"/>
  <c r="O545" i="8"/>
  <c r="L545" i="8"/>
  <c r="E547" i="8"/>
  <c r="K546" i="8"/>
  <c r="P546" i="8"/>
  <c r="Q546" i="10" l="1"/>
  <c r="M546" i="10"/>
  <c r="O546" i="10"/>
  <c r="L546" i="10"/>
  <c r="N547" i="10"/>
  <c r="P547" i="10"/>
  <c r="Q546" i="9"/>
  <c r="M546" i="9"/>
  <c r="D548" i="9"/>
  <c r="J547" i="9"/>
  <c r="N547" i="9"/>
  <c r="O546" i="9"/>
  <c r="L546" i="9"/>
  <c r="E548" i="9"/>
  <c r="K547" i="9"/>
  <c r="P547" i="9"/>
  <c r="D548" i="8"/>
  <c r="J547" i="8"/>
  <c r="N547" i="8"/>
  <c r="E548" i="8"/>
  <c r="K547" i="8"/>
  <c r="P547" i="8"/>
  <c r="O546" i="8"/>
  <c r="L546" i="8"/>
  <c r="M546" i="8"/>
  <c r="Q546" i="8"/>
  <c r="O547" i="10" l="1"/>
  <c r="L547" i="10"/>
  <c r="P548" i="10"/>
  <c r="N548" i="10"/>
  <c r="Q547" i="10"/>
  <c r="M547" i="10"/>
  <c r="D549" i="9"/>
  <c r="J548" i="9"/>
  <c r="N548" i="9"/>
  <c r="E549" i="9"/>
  <c r="K548" i="9"/>
  <c r="P548" i="9"/>
  <c r="O547" i="9"/>
  <c r="L547" i="9"/>
  <c r="Q547" i="9"/>
  <c r="M547" i="9"/>
  <c r="O547" i="8"/>
  <c r="L547" i="8"/>
  <c r="M547" i="8"/>
  <c r="Q547" i="8"/>
  <c r="E549" i="8"/>
  <c r="K548" i="8"/>
  <c r="P548" i="8"/>
  <c r="D549" i="8"/>
  <c r="J548" i="8"/>
  <c r="N548" i="8"/>
  <c r="N549" i="10" l="1"/>
  <c r="P549" i="10"/>
  <c r="L548" i="10"/>
  <c r="O548" i="10"/>
  <c r="Q548" i="10"/>
  <c r="M548" i="10"/>
  <c r="Q548" i="9"/>
  <c r="M548" i="9"/>
  <c r="L548" i="9"/>
  <c r="O548" i="9"/>
  <c r="E550" i="9"/>
  <c r="K549" i="9"/>
  <c r="P549" i="9"/>
  <c r="N549" i="9"/>
  <c r="D550" i="9"/>
  <c r="J549" i="9"/>
  <c r="D550" i="8"/>
  <c r="J549" i="8"/>
  <c r="N549" i="8"/>
  <c r="E550" i="8"/>
  <c r="K549" i="8"/>
  <c r="P549" i="8"/>
  <c r="Q548" i="8"/>
  <c r="M548" i="8"/>
  <c r="O548" i="8"/>
  <c r="L548" i="8"/>
  <c r="P550" i="10" l="1"/>
  <c r="O549" i="10"/>
  <c r="L549" i="10"/>
  <c r="Q549" i="10"/>
  <c r="M549" i="10"/>
  <c r="N550" i="10"/>
  <c r="M549" i="9"/>
  <c r="Q549" i="9"/>
  <c r="O549" i="9"/>
  <c r="L549" i="9"/>
  <c r="P550" i="9"/>
  <c r="E551" i="9"/>
  <c r="K550" i="9"/>
  <c r="D551" i="9"/>
  <c r="J550" i="9"/>
  <c r="N550" i="9"/>
  <c r="Q549" i="8"/>
  <c r="M549" i="8"/>
  <c r="O549" i="8"/>
  <c r="L549" i="8"/>
  <c r="E551" i="8"/>
  <c r="K550" i="8"/>
  <c r="P550" i="8"/>
  <c r="D551" i="8"/>
  <c r="J550" i="8"/>
  <c r="N550" i="8"/>
  <c r="N551" i="10" l="1"/>
  <c r="M550" i="10"/>
  <c r="Q550" i="10"/>
  <c r="O550" i="10"/>
  <c r="L550" i="10"/>
  <c r="P551" i="10"/>
  <c r="D552" i="9"/>
  <c r="J551" i="9"/>
  <c r="N551" i="9"/>
  <c r="Q550" i="9"/>
  <c r="M550" i="9"/>
  <c r="E552" i="9"/>
  <c r="K551" i="9"/>
  <c r="P551" i="9"/>
  <c r="O550" i="9"/>
  <c r="L550" i="9"/>
  <c r="D552" i="8"/>
  <c r="J551" i="8"/>
  <c r="N551" i="8"/>
  <c r="E552" i="8"/>
  <c r="K551" i="8"/>
  <c r="P551" i="8"/>
  <c r="M550" i="8"/>
  <c r="Q550" i="8"/>
  <c r="O550" i="8"/>
  <c r="L550" i="8"/>
  <c r="O551" i="10" l="1"/>
  <c r="L551" i="10"/>
  <c r="P552" i="10"/>
  <c r="N552" i="10"/>
  <c r="Q551" i="10"/>
  <c r="M551" i="10"/>
  <c r="Q551" i="9"/>
  <c r="M551" i="9"/>
  <c r="O551" i="9"/>
  <c r="L551" i="9"/>
  <c r="E553" i="9"/>
  <c r="K552" i="9"/>
  <c r="P552" i="9"/>
  <c r="D553" i="9"/>
  <c r="J552" i="9"/>
  <c r="N552" i="9"/>
  <c r="M551" i="8"/>
  <c r="Q551" i="8"/>
  <c r="O551" i="8"/>
  <c r="L551" i="8"/>
  <c r="E553" i="8"/>
  <c r="K552" i="8"/>
  <c r="P552" i="8"/>
  <c r="D553" i="8"/>
  <c r="J552" i="8"/>
  <c r="N552" i="8"/>
  <c r="L552" i="10" l="1"/>
  <c r="O552" i="10"/>
  <c r="N553" i="10"/>
  <c r="P553" i="10"/>
  <c r="Q552" i="10"/>
  <c r="M552" i="10"/>
  <c r="N553" i="9"/>
  <c r="D554" i="9"/>
  <c r="J553" i="9"/>
  <c r="E554" i="9"/>
  <c r="K553" i="9"/>
  <c r="P553" i="9"/>
  <c r="Q552" i="9"/>
  <c r="M552" i="9"/>
  <c r="L552" i="9"/>
  <c r="O552" i="9"/>
  <c r="Q552" i="8"/>
  <c r="M552" i="8"/>
  <c r="D554" i="8"/>
  <c r="J553" i="8"/>
  <c r="N553" i="8"/>
  <c r="E554" i="8"/>
  <c r="K553" i="8"/>
  <c r="P553" i="8"/>
  <c r="O552" i="8"/>
  <c r="L552" i="8"/>
  <c r="Q553" i="10" l="1"/>
  <c r="M553" i="10"/>
  <c r="N554" i="10"/>
  <c r="P554" i="10"/>
  <c r="O553" i="10"/>
  <c r="L553" i="10"/>
  <c r="M553" i="9"/>
  <c r="Q553" i="9"/>
  <c r="O553" i="9"/>
  <c r="L553" i="9"/>
  <c r="D555" i="9"/>
  <c r="J554" i="9"/>
  <c r="N554" i="9"/>
  <c r="P554" i="9"/>
  <c r="E555" i="9"/>
  <c r="K554" i="9"/>
  <c r="Q553" i="8"/>
  <c r="M553" i="8"/>
  <c r="D555" i="8"/>
  <c r="J554" i="8"/>
  <c r="N554" i="8"/>
  <c r="E555" i="8"/>
  <c r="K554" i="8"/>
  <c r="P554" i="8"/>
  <c r="O553" i="8"/>
  <c r="L553" i="8"/>
  <c r="P555" i="10" l="1"/>
  <c r="N555" i="10"/>
  <c r="M554" i="10"/>
  <c r="Q554" i="10"/>
  <c r="O554" i="10"/>
  <c r="L554" i="10"/>
  <c r="D556" i="9"/>
  <c r="J555" i="9"/>
  <c r="N555" i="9"/>
  <c r="O554" i="9"/>
  <c r="L554" i="9"/>
  <c r="Q554" i="9"/>
  <c r="M554" i="9"/>
  <c r="E556" i="9"/>
  <c r="K555" i="9"/>
  <c r="P555" i="9"/>
  <c r="M554" i="8"/>
  <c r="Q554" i="8"/>
  <c r="O554" i="8"/>
  <c r="L554" i="8"/>
  <c r="E556" i="8"/>
  <c r="K555" i="8"/>
  <c r="P555" i="8"/>
  <c r="D556" i="8"/>
  <c r="J555" i="8"/>
  <c r="N555" i="8"/>
  <c r="O555" i="10" l="1"/>
  <c r="L555" i="10"/>
  <c r="Q555" i="10"/>
  <c r="M555" i="10"/>
  <c r="N556" i="10"/>
  <c r="P556" i="10"/>
  <c r="O555" i="9"/>
  <c r="L555" i="9"/>
  <c r="E557" i="9"/>
  <c r="K556" i="9"/>
  <c r="P556" i="9"/>
  <c r="Q555" i="9"/>
  <c r="M555" i="9"/>
  <c r="D557" i="9"/>
  <c r="J556" i="9"/>
  <c r="N556" i="9"/>
  <c r="M555" i="8"/>
  <c r="Q555" i="8"/>
  <c r="D557" i="8"/>
  <c r="J556" i="8"/>
  <c r="N556" i="8"/>
  <c r="E557" i="8"/>
  <c r="K556" i="8"/>
  <c r="P556" i="8"/>
  <c r="O555" i="8"/>
  <c r="L555" i="8"/>
  <c r="N557" i="10" l="1"/>
  <c r="P557" i="10"/>
  <c r="L556" i="10"/>
  <c r="O556" i="10"/>
  <c r="Q556" i="10"/>
  <c r="M556" i="10"/>
  <c r="E558" i="9"/>
  <c r="K557" i="9"/>
  <c r="P557" i="9"/>
  <c r="N557" i="9"/>
  <c r="D558" i="9"/>
  <c r="J557" i="9"/>
  <c r="Q556" i="9"/>
  <c r="M556" i="9"/>
  <c r="L556" i="9"/>
  <c r="O556" i="9"/>
  <c r="O556" i="8"/>
  <c r="L556" i="8"/>
  <c r="D558" i="8"/>
  <c r="J557" i="8"/>
  <c r="N557" i="8"/>
  <c r="E558" i="8"/>
  <c r="K557" i="8"/>
  <c r="P557" i="8"/>
  <c r="Q556" i="8"/>
  <c r="M556" i="8"/>
  <c r="P558" i="10" l="1"/>
  <c r="Q557" i="10"/>
  <c r="M557" i="10"/>
  <c r="O557" i="10"/>
  <c r="L557" i="10"/>
  <c r="N558" i="10"/>
  <c r="D559" i="9"/>
  <c r="J558" i="9"/>
  <c r="N558" i="9"/>
  <c r="M557" i="9"/>
  <c r="Q557" i="9"/>
  <c r="O557" i="9"/>
  <c r="L557" i="9"/>
  <c r="P558" i="9"/>
  <c r="E559" i="9"/>
  <c r="K558" i="9"/>
  <c r="O557" i="8"/>
  <c r="L557" i="8"/>
  <c r="D559" i="8"/>
  <c r="J558" i="8"/>
  <c r="N558" i="8"/>
  <c r="E559" i="8"/>
  <c r="K558" i="8"/>
  <c r="P558" i="8"/>
  <c r="Q557" i="8"/>
  <c r="M557" i="8"/>
  <c r="N559" i="10" l="1"/>
  <c r="M558" i="10"/>
  <c r="Q558" i="10"/>
  <c r="O558" i="10"/>
  <c r="L558" i="10"/>
  <c r="P559" i="10"/>
  <c r="Q558" i="9"/>
  <c r="M558" i="9"/>
  <c r="O558" i="9"/>
  <c r="L558" i="9"/>
  <c r="E560" i="9"/>
  <c r="K559" i="9"/>
  <c r="P559" i="9"/>
  <c r="D560" i="9"/>
  <c r="J559" i="9"/>
  <c r="N559" i="9"/>
  <c r="M558" i="8"/>
  <c r="Q558" i="8"/>
  <c r="D560" i="8"/>
  <c r="J559" i="8"/>
  <c r="N559" i="8"/>
  <c r="E560" i="8"/>
  <c r="K559" i="8"/>
  <c r="P559" i="8"/>
  <c r="O558" i="8"/>
  <c r="L558" i="8"/>
  <c r="P560" i="10" l="1"/>
  <c r="O559" i="10"/>
  <c r="L559" i="10"/>
  <c r="N560" i="10"/>
  <c r="Q559" i="10"/>
  <c r="M559" i="10"/>
  <c r="D561" i="9"/>
  <c r="J560" i="9"/>
  <c r="N560" i="9"/>
  <c r="Q559" i="9"/>
  <c r="M559" i="9"/>
  <c r="E561" i="9"/>
  <c r="K560" i="9"/>
  <c r="P560" i="9"/>
  <c r="O559" i="9"/>
  <c r="L559" i="9"/>
  <c r="E561" i="8"/>
  <c r="K560" i="8"/>
  <c r="P560" i="8"/>
  <c r="M559" i="8"/>
  <c r="Q559" i="8"/>
  <c r="D561" i="8"/>
  <c r="J560" i="8"/>
  <c r="N560" i="8"/>
  <c r="O559" i="8"/>
  <c r="L559" i="8"/>
  <c r="L560" i="10" l="1"/>
  <c r="O560" i="10"/>
  <c r="N561" i="10"/>
  <c r="Q560" i="10"/>
  <c r="M560" i="10"/>
  <c r="P561" i="10"/>
  <c r="E562" i="9"/>
  <c r="K561" i="9"/>
  <c r="P561" i="9"/>
  <c r="L560" i="9"/>
  <c r="O560" i="9"/>
  <c r="Q560" i="9"/>
  <c r="M560" i="9"/>
  <c r="N561" i="9"/>
  <c r="D562" i="9"/>
  <c r="J561" i="9"/>
  <c r="O560" i="8"/>
  <c r="L560" i="8"/>
  <c r="Q560" i="8"/>
  <c r="M560" i="8"/>
  <c r="D562" i="8"/>
  <c r="J561" i="8"/>
  <c r="N561" i="8"/>
  <c r="E562" i="8"/>
  <c r="K561" i="8"/>
  <c r="P561" i="8"/>
  <c r="P562" i="10" l="1"/>
  <c r="N562" i="10"/>
  <c r="O561" i="10"/>
  <c r="L561" i="10"/>
  <c r="Q561" i="10"/>
  <c r="M561" i="10"/>
  <c r="O561" i="9"/>
  <c r="L561" i="9"/>
  <c r="M561" i="9"/>
  <c r="Q561" i="9"/>
  <c r="D563" i="9"/>
  <c r="J562" i="9"/>
  <c r="N562" i="9"/>
  <c r="E563" i="9"/>
  <c r="K562" i="9"/>
  <c r="P562" i="9"/>
  <c r="D563" i="8"/>
  <c r="J562" i="8"/>
  <c r="N562" i="8"/>
  <c r="E563" i="8"/>
  <c r="K562" i="8"/>
  <c r="P562" i="8"/>
  <c r="O561" i="8"/>
  <c r="L561" i="8"/>
  <c r="Q561" i="8"/>
  <c r="M561" i="8"/>
  <c r="N563" i="10" l="1"/>
  <c r="P563" i="10"/>
  <c r="O562" i="10"/>
  <c r="L562" i="10"/>
  <c r="M562" i="10"/>
  <c r="Q562" i="10"/>
  <c r="E564" i="9"/>
  <c r="K563" i="9"/>
  <c r="P563" i="9"/>
  <c r="D564" i="9"/>
  <c r="J563" i="9"/>
  <c r="N563" i="9"/>
  <c r="O562" i="9"/>
  <c r="L562" i="9"/>
  <c r="Q562" i="9"/>
  <c r="M562" i="9"/>
  <c r="E564" i="8"/>
  <c r="K563" i="8"/>
  <c r="P563" i="8"/>
  <c r="O562" i="8"/>
  <c r="L562" i="8"/>
  <c r="M562" i="8"/>
  <c r="Q562" i="8"/>
  <c r="D564" i="8"/>
  <c r="J563" i="8"/>
  <c r="N563" i="8"/>
  <c r="P564" i="10" l="1"/>
  <c r="O563" i="10"/>
  <c r="L563" i="10"/>
  <c r="N564" i="10"/>
  <c r="Q563" i="10"/>
  <c r="M563" i="10"/>
  <c r="O563" i="9"/>
  <c r="L563" i="9"/>
  <c r="Q563" i="9"/>
  <c r="M563" i="9"/>
  <c r="D565" i="9"/>
  <c r="J564" i="9"/>
  <c r="N564" i="9"/>
  <c r="E565" i="9"/>
  <c r="K564" i="9"/>
  <c r="P564" i="9"/>
  <c r="D565" i="8"/>
  <c r="J564" i="8"/>
  <c r="N564" i="8"/>
  <c r="M563" i="8"/>
  <c r="Q563" i="8"/>
  <c r="O563" i="8"/>
  <c r="L563" i="8"/>
  <c r="E565" i="8"/>
  <c r="K564" i="8"/>
  <c r="P564" i="8"/>
  <c r="N565" i="10" l="1"/>
  <c r="Q564" i="10"/>
  <c r="M564" i="10"/>
  <c r="L564" i="10"/>
  <c r="O564" i="10"/>
  <c r="P565" i="10"/>
  <c r="E566" i="9"/>
  <c r="K565" i="9"/>
  <c r="P565" i="9"/>
  <c r="N565" i="9"/>
  <c r="D566" i="9"/>
  <c r="J565" i="9"/>
  <c r="O564" i="9"/>
  <c r="L564" i="9"/>
  <c r="Q564" i="9"/>
  <c r="M564" i="9"/>
  <c r="E566" i="8"/>
  <c r="K565" i="8"/>
  <c r="P565" i="8"/>
  <c r="O564" i="8"/>
  <c r="L564" i="8"/>
  <c r="Q564" i="8"/>
  <c r="M564" i="8"/>
  <c r="D566" i="8"/>
  <c r="J565" i="8"/>
  <c r="N565" i="8"/>
  <c r="P566" i="10" l="1"/>
  <c r="O565" i="10"/>
  <c r="L565" i="10"/>
  <c r="Q565" i="10"/>
  <c r="M565" i="10"/>
  <c r="N566" i="10"/>
  <c r="O565" i="9"/>
  <c r="L565" i="9"/>
  <c r="D567" i="9"/>
  <c r="J566" i="9"/>
  <c r="N566" i="9"/>
  <c r="M565" i="9"/>
  <c r="Q565" i="9"/>
  <c r="E567" i="9"/>
  <c r="K566" i="9"/>
  <c r="P566" i="9"/>
  <c r="D567" i="8"/>
  <c r="J566" i="8"/>
  <c r="N566" i="8"/>
  <c r="Q565" i="8"/>
  <c r="M565" i="8"/>
  <c r="O565" i="8"/>
  <c r="L565" i="8"/>
  <c r="E567" i="8"/>
  <c r="K566" i="8"/>
  <c r="P566" i="8"/>
  <c r="N567" i="10" l="1"/>
  <c r="M566" i="10"/>
  <c r="Q566" i="10"/>
  <c r="O566" i="10"/>
  <c r="L566" i="10"/>
  <c r="P567" i="10"/>
  <c r="E568" i="9"/>
  <c r="K567" i="9"/>
  <c r="P567" i="9"/>
  <c r="D568" i="9"/>
  <c r="J567" i="9"/>
  <c r="N567" i="9"/>
  <c r="O566" i="9"/>
  <c r="L566" i="9"/>
  <c r="Q566" i="9"/>
  <c r="M566" i="9"/>
  <c r="E568" i="8"/>
  <c r="K567" i="8"/>
  <c r="P567" i="8"/>
  <c r="O566" i="8"/>
  <c r="L566" i="8"/>
  <c r="M566" i="8"/>
  <c r="Q566" i="8"/>
  <c r="D568" i="8"/>
  <c r="J567" i="8"/>
  <c r="N567" i="8"/>
  <c r="O567" i="10" l="1"/>
  <c r="L567" i="10"/>
  <c r="P568" i="10"/>
  <c r="N568" i="10"/>
  <c r="Q567" i="10"/>
  <c r="M567" i="10"/>
  <c r="D569" i="9"/>
  <c r="J568" i="9"/>
  <c r="N568" i="9"/>
  <c r="Q567" i="9"/>
  <c r="M567" i="9"/>
  <c r="O567" i="9"/>
  <c r="L567" i="9"/>
  <c r="E569" i="9"/>
  <c r="K568" i="9"/>
  <c r="P568" i="9"/>
  <c r="M567" i="8"/>
  <c r="Q567" i="8"/>
  <c r="D569" i="8"/>
  <c r="J568" i="8"/>
  <c r="N568" i="8"/>
  <c r="O567" i="8"/>
  <c r="L567" i="8"/>
  <c r="K568" i="8"/>
  <c r="E569" i="8"/>
  <c r="P568" i="8"/>
  <c r="N569" i="10" l="1"/>
  <c r="L568" i="10"/>
  <c r="O568" i="10"/>
  <c r="P569" i="10"/>
  <c r="Q568" i="10"/>
  <c r="M568" i="10"/>
  <c r="E570" i="9"/>
  <c r="K569" i="9"/>
  <c r="P569" i="9"/>
  <c r="O568" i="9"/>
  <c r="L568" i="9"/>
  <c r="Q568" i="9"/>
  <c r="M568" i="9"/>
  <c r="N569" i="9"/>
  <c r="D570" i="9"/>
  <c r="J569" i="9"/>
  <c r="Q568" i="8"/>
  <c r="M568" i="8"/>
  <c r="J569" i="8"/>
  <c r="D570" i="8"/>
  <c r="N569" i="8"/>
  <c r="O568" i="8"/>
  <c r="L568" i="8"/>
  <c r="K569" i="8"/>
  <c r="E570" i="8"/>
  <c r="P569" i="8"/>
  <c r="Q569" i="10" l="1"/>
  <c r="M569" i="10"/>
  <c r="P570" i="10"/>
  <c r="O569" i="10"/>
  <c r="L569" i="10"/>
  <c r="N570" i="10"/>
  <c r="O569" i="9"/>
  <c r="L569" i="9"/>
  <c r="M569" i="9"/>
  <c r="Q569" i="9"/>
  <c r="D571" i="9"/>
  <c r="J570" i="9"/>
  <c r="N570" i="9"/>
  <c r="E571" i="9"/>
  <c r="K570" i="9"/>
  <c r="P570" i="9"/>
  <c r="L569" i="8"/>
  <c r="O569" i="8"/>
  <c r="Q569" i="8"/>
  <c r="M569" i="8"/>
  <c r="D571" i="8"/>
  <c r="J570" i="8"/>
  <c r="N570" i="8"/>
  <c r="P570" i="8"/>
  <c r="K570" i="8"/>
  <c r="E571" i="8"/>
  <c r="P571" i="10" l="1"/>
  <c r="N571" i="10"/>
  <c r="M570" i="10"/>
  <c r="Q570" i="10"/>
  <c r="O570" i="10"/>
  <c r="L570" i="10"/>
  <c r="E572" i="9"/>
  <c r="K571" i="9"/>
  <c r="P571" i="9"/>
  <c r="D572" i="9"/>
  <c r="J571" i="9"/>
  <c r="N571" i="9"/>
  <c r="O570" i="9"/>
  <c r="L570" i="9"/>
  <c r="Q570" i="9"/>
  <c r="M570" i="9"/>
  <c r="J571" i="8"/>
  <c r="D572" i="8"/>
  <c r="N571" i="8"/>
  <c r="K571" i="8"/>
  <c r="E572" i="8"/>
  <c r="P571" i="8"/>
  <c r="O570" i="8"/>
  <c r="L570" i="8"/>
  <c r="M570" i="8"/>
  <c r="Q570" i="8"/>
  <c r="O571" i="10" l="1"/>
  <c r="L571" i="10"/>
  <c r="Q571" i="10"/>
  <c r="M571" i="10"/>
  <c r="N572" i="10"/>
  <c r="P572" i="10"/>
  <c r="D573" i="9"/>
  <c r="J572" i="9"/>
  <c r="N572" i="9"/>
  <c r="O571" i="9"/>
  <c r="L571" i="9"/>
  <c r="Q571" i="9"/>
  <c r="M571" i="9"/>
  <c r="E573" i="9"/>
  <c r="K572" i="9"/>
  <c r="P572" i="9"/>
  <c r="Q571" i="8"/>
  <c r="M571" i="8"/>
  <c r="J572" i="8"/>
  <c r="D573" i="8"/>
  <c r="N572" i="8"/>
  <c r="K572" i="8"/>
  <c r="E573" i="8"/>
  <c r="P572" i="8"/>
  <c r="O571" i="8"/>
  <c r="L571" i="8"/>
  <c r="P573" i="10" l="1"/>
  <c r="N573" i="10"/>
  <c r="O572" i="10"/>
  <c r="L572" i="10"/>
  <c r="Q572" i="10"/>
  <c r="M572" i="10"/>
  <c r="E574" i="9"/>
  <c r="K573" i="9"/>
  <c r="P573" i="9"/>
  <c r="O572" i="9"/>
  <c r="L572" i="9"/>
  <c r="Q572" i="9"/>
  <c r="M572" i="9"/>
  <c r="N573" i="9"/>
  <c r="D574" i="9"/>
  <c r="J573" i="9"/>
  <c r="K573" i="8"/>
  <c r="E574" i="8"/>
  <c r="P573" i="8"/>
  <c r="Q572" i="8"/>
  <c r="M572" i="8"/>
  <c r="O572" i="8"/>
  <c r="L572" i="8"/>
  <c r="D574" i="8"/>
  <c r="N573" i="8"/>
  <c r="J573" i="8"/>
  <c r="N574" i="10" l="1"/>
  <c r="Q573" i="10"/>
  <c r="M573" i="10"/>
  <c r="O573" i="10"/>
  <c r="L573" i="10"/>
  <c r="P574" i="10"/>
  <c r="O573" i="9"/>
  <c r="L573" i="9"/>
  <c r="M573" i="9"/>
  <c r="Q573" i="9"/>
  <c r="D575" i="9"/>
  <c r="J574" i="9"/>
  <c r="N574" i="9"/>
  <c r="E575" i="9"/>
  <c r="K574" i="9"/>
  <c r="P574" i="9"/>
  <c r="O573" i="8"/>
  <c r="L573" i="8"/>
  <c r="K574" i="8"/>
  <c r="E575" i="8"/>
  <c r="P574" i="8"/>
  <c r="D575" i="8"/>
  <c r="J574" i="8"/>
  <c r="N574" i="8"/>
  <c r="Q573" i="8"/>
  <c r="M573" i="8"/>
  <c r="O574" i="10" l="1"/>
  <c r="L574" i="10"/>
  <c r="P575" i="10"/>
  <c r="M574" i="10"/>
  <c r="Q574" i="10"/>
  <c r="N575" i="10"/>
  <c r="O574" i="9"/>
  <c r="L574" i="9"/>
  <c r="E576" i="9"/>
  <c r="K575" i="9"/>
  <c r="P575" i="9"/>
  <c r="D576" i="9"/>
  <c r="J575" i="9"/>
  <c r="N575" i="9"/>
  <c r="Q574" i="9"/>
  <c r="M574" i="9"/>
  <c r="J575" i="8"/>
  <c r="D576" i="8"/>
  <c r="N575" i="8"/>
  <c r="O574" i="8"/>
  <c r="L574" i="8"/>
  <c r="K575" i="8"/>
  <c r="E576" i="8"/>
  <c r="P575" i="8"/>
  <c r="M574" i="8"/>
  <c r="Q574" i="8"/>
  <c r="P576" i="10" l="1"/>
  <c r="O575" i="10"/>
  <c r="L575" i="10"/>
  <c r="M575" i="10"/>
  <c r="Q575" i="10"/>
  <c r="N576" i="10"/>
  <c r="D577" i="9"/>
  <c r="J576" i="9"/>
  <c r="N576" i="9"/>
  <c r="E577" i="9"/>
  <c r="K576" i="9"/>
  <c r="P576" i="9"/>
  <c r="O575" i="9"/>
  <c r="L575" i="9"/>
  <c r="Q575" i="9"/>
  <c r="M575" i="9"/>
  <c r="K576" i="8"/>
  <c r="E577" i="8"/>
  <c r="P576" i="8"/>
  <c r="J576" i="8"/>
  <c r="D577" i="8"/>
  <c r="N576" i="8"/>
  <c r="Q575" i="8"/>
  <c r="M575" i="8"/>
  <c r="O575" i="8"/>
  <c r="L575" i="8"/>
  <c r="N577" i="10" l="1"/>
  <c r="Q576" i="10"/>
  <c r="M576" i="10"/>
  <c r="O576" i="10"/>
  <c r="L576" i="10"/>
  <c r="P577" i="10"/>
  <c r="Q576" i="9"/>
  <c r="M576" i="9"/>
  <c r="O576" i="9"/>
  <c r="L576" i="9"/>
  <c r="E578" i="9"/>
  <c r="K577" i="9"/>
  <c r="P577" i="9"/>
  <c r="N577" i="9"/>
  <c r="D578" i="9"/>
  <c r="J577" i="9"/>
  <c r="N577" i="8"/>
  <c r="D578" i="8"/>
  <c r="J577" i="8"/>
  <c r="O576" i="8"/>
  <c r="L576" i="8"/>
  <c r="E578" i="8"/>
  <c r="K577" i="8"/>
  <c r="P577" i="8"/>
  <c r="Q576" i="8"/>
  <c r="M576" i="8"/>
  <c r="P578" i="10" l="1"/>
  <c r="O577" i="10"/>
  <c r="L577" i="10"/>
  <c r="Q577" i="10"/>
  <c r="M577" i="10"/>
  <c r="N578" i="10"/>
  <c r="E579" i="9"/>
  <c r="K578" i="9"/>
  <c r="P578" i="9"/>
  <c r="M577" i="9"/>
  <c r="Q577" i="9"/>
  <c r="O577" i="9"/>
  <c r="L577" i="9"/>
  <c r="D579" i="9"/>
  <c r="J578" i="9"/>
  <c r="N578" i="9"/>
  <c r="K578" i="8"/>
  <c r="E579" i="8"/>
  <c r="P578" i="8"/>
  <c r="O577" i="8"/>
  <c r="L577" i="8"/>
  <c r="Q577" i="8"/>
  <c r="M577" i="8"/>
  <c r="D579" i="8"/>
  <c r="J578" i="8"/>
  <c r="N578" i="8"/>
  <c r="N579" i="10" l="1"/>
  <c r="M578" i="10"/>
  <c r="Q578" i="10"/>
  <c r="O578" i="10"/>
  <c r="L578" i="10"/>
  <c r="P579" i="10"/>
  <c r="D580" i="9"/>
  <c r="J579" i="9"/>
  <c r="N579" i="9"/>
  <c r="Q578" i="9"/>
  <c r="M578" i="9"/>
  <c r="O578" i="9"/>
  <c r="L578" i="9"/>
  <c r="E580" i="9"/>
  <c r="K579" i="9"/>
  <c r="P579" i="9"/>
  <c r="D580" i="8"/>
  <c r="J579" i="8"/>
  <c r="N579" i="8"/>
  <c r="K579" i="8"/>
  <c r="E580" i="8"/>
  <c r="P579" i="8"/>
  <c r="O578" i="8"/>
  <c r="L578" i="8"/>
  <c r="Q578" i="8"/>
  <c r="M578" i="8"/>
  <c r="P580" i="10" l="1"/>
  <c r="O579" i="10"/>
  <c r="L579" i="10"/>
  <c r="N580" i="10"/>
  <c r="Q579" i="10"/>
  <c r="M579" i="10"/>
  <c r="E581" i="9"/>
  <c r="K580" i="9"/>
  <c r="P580" i="9"/>
  <c r="O579" i="9"/>
  <c r="L579" i="9"/>
  <c r="Q579" i="9"/>
  <c r="M579" i="9"/>
  <c r="D581" i="9"/>
  <c r="J580" i="9"/>
  <c r="N580" i="9"/>
  <c r="E581" i="8"/>
  <c r="P580" i="8"/>
  <c r="K580" i="8"/>
  <c r="O579" i="8"/>
  <c r="L579" i="8"/>
  <c r="M579" i="8"/>
  <c r="Q579" i="8"/>
  <c r="D581" i="8"/>
  <c r="J580" i="8"/>
  <c r="N580" i="8"/>
  <c r="N581" i="10" l="1"/>
  <c r="O580" i="10"/>
  <c r="L580" i="10"/>
  <c r="Q580" i="10"/>
  <c r="M580" i="10"/>
  <c r="P581" i="10"/>
  <c r="N581" i="9"/>
  <c r="D582" i="9"/>
  <c r="J581" i="9"/>
  <c r="Q580" i="9"/>
  <c r="M580" i="9"/>
  <c r="O580" i="9"/>
  <c r="L580" i="9"/>
  <c r="E582" i="9"/>
  <c r="K581" i="9"/>
  <c r="P581" i="9"/>
  <c r="Q580" i="8"/>
  <c r="M580" i="8"/>
  <c r="N581" i="8"/>
  <c r="D582" i="8"/>
  <c r="J581" i="8"/>
  <c r="O580" i="8"/>
  <c r="L580" i="8"/>
  <c r="E582" i="8"/>
  <c r="K581" i="8"/>
  <c r="P581" i="8"/>
  <c r="P582" i="10" l="1"/>
  <c r="O581" i="10"/>
  <c r="L581" i="10"/>
  <c r="Q581" i="10"/>
  <c r="M581" i="10"/>
  <c r="N582" i="10"/>
  <c r="O581" i="9"/>
  <c r="L581" i="9"/>
  <c r="E583" i="9"/>
  <c r="K582" i="9"/>
  <c r="P582" i="9"/>
  <c r="D583" i="9"/>
  <c r="J582" i="9"/>
  <c r="N582" i="9"/>
  <c r="M581" i="9"/>
  <c r="Q581" i="9"/>
  <c r="O581" i="8"/>
  <c r="L581" i="8"/>
  <c r="D583" i="8"/>
  <c r="J582" i="8"/>
  <c r="N582" i="8"/>
  <c r="E583" i="8"/>
  <c r="K582" i="8"/>
  <c r="P582" i="8"/>
  <c r="Q581" i="8"/>
  <c r="M581" i="8"/>
  <c r="N583" i="10" l="1"/>
  <c r="M582" i="10"/>
  <c r="Q582" i="10"/>
  <c r="O582" i="10"/>
  <c r="L582" i="10"/>
  <c r="P583" i="10"/>
  <c r="O582" i="9"/>
  <c r="L582" i="9"/>
  <c r="E584" i="9"/>
  <c r="K583" i="9"/>
  <c r="P583" i="9"/>
  <c r="D584" i="9"/>
  <c r="J583" i="9"/>
  <c r="N583" i="9"/>
  <c r="Q582" i="9"/>
  <c r="M582" i="9"/>
  <c r="D584" i="8"/>
  <c r="J583" i="8"/>
  <c r="N583" i="8"/>
  <c r="Q582" i="8"/>
  <c r="M582" i="8"/>
  <c r="E584" i="8"/>
  <c r="K583" i="8"/>
  <c r="P583" i="8"/>
  <c r="O582" i="8"/>
  <c r="L582" i="8"/>
  <c r="P584" i="10" l="1"/>
  <c r="O583" i="10"/>
  <c r="L583" i="10"/>
  <c r="N584" i="10"/>
  <c r="Q583" i="10"/>
  <c r="M583" i="10"/>
  <c r="O583" i="9"/>
  <c r="L583" i="9"/>
  <c r="D585" i="9"/>
  <c r="J584" i="9"/>
  <c r="N584" i="9"/>
  <c r="E585" i="9"/>
  <c r="K584" i="9"/>
  <c r="P584" i="9"/>
  <c r="Q583" i="9"/>
  <c r="M583" i="9"/>
  <c r="Q583" i="8"/>
  <c r="M583" i="8"/>
  <c r="O583" i="8"/>
  <c r="L583" i="8"/>
  <c r="P584" i="8"/>
  <c r="E585" i="8"/>
  <c r="K584" i="8"/>
  <c r="D585" i="8"/>
  <c r="J584" i="8"/>
  <c r="N584" i="8"/>
  <c r="O584" i="10" l="1"/>
  <c r="L584" i="10"/>
  <c r="N585" i="10"/>
  <c r="Q584" i="10"/>
  <c r="M584" i="10"/>
  <c r="P585" i="10"/>
  <c r="E586" i="9"/>
  <c r="K585" i="9"/>
  <c r="P585" i="9"/>
  <c r="N585" i="9"/>
  <c r="D586" i="9"/>
  <c r="J585" i="9"/>
  <c r="Q584" i="9"/>
  <c r="M584" i="9"/>
  <c r="O584" i="9"/>
  <c r="L584" i="9"/>
  <c r="N585" i="8"/>
  <c r="D586" i="8"/>
  <c r="J585" i="8"/>
  <c r="Q584" i="8"/>
  <c r="M584" i="8"/>
  <c r="E586" i="8"/>
  <c r="K585" i="8"/>
  <c r="P585" i="8"/>
  <c r="O584" i="8"/>
  <c r="L584" i="8"/>
  <c r="O585" i="10" l="1"/>
  <c r="L585" i="10"/>
  <c r="N586" i="10"/>
  <c r="P586" i="10"/>
  <c r="Q585" i="10"/>
  <c r="M585" i="10"/>
  <c r="O585" i="9"/>
  <c r="L585" i="9"/>
  <c r="M585" i="9"/>
  <c r="Q585" i="9"/>
  <c r="D587" i="9"/>
  <c r="J586" i="9"/>
  <c r="N586" i="9"/>
  <c r="E587" i="9"/>
  <c r="K586" i="9"/>
  <c r="P586" i="9"/>
  <c r="L585" i="8"/>
  <c r="O585" i="8"/>
  <c r="Q585" i="8"/>
  <c r="M585" i="8"/>
  <c r="N586" i="8"/>
  <c r="D587" i="8"/>
  <c r="J586" i="8"/>
  <c r="E587" i="8"/>
  <c r="K586" i="8"/>
  <c r="P586" i="8"/>
  <c r="N587" i="10" l="1"/>
  <c r="M586" i="10"/>
  <c r="Q586" i="10"/>
  <c r="O586" i="10"/>
  <c r="L586" i="10"/>
  <c r="P587" i="10"/>
  <c r="E588" i="9"/>
  <c r="K587" i="9"/>
  <c r="P587" i="9"/>
  <c r="D588" i="9"/>
  <c r="J587" i="9"/>
  <c r="N587" i="9"/>
  <c r="O586" i="9"/>
  <c r="L586" i="9"/>
  <c r="Q586" i="9"/>
  <c r="M586" i="9"/>
  <c r="E588" i="8"/>
  <c r="K587" i="8"/>
  <c r="P587" i="8"/>
  <c r="D588" i="8"/>
  <c r="J587" i="8"/>
  <c r="N587" i="8"/>
  <c r="L586" i="8"/>
  <c r="O586" i="8"/>
  <c r="Q586" i="8"/>
  <c r="M586" i="8"/>
  <c r="P588" i="10" l="1"/>
  <c r="O587" i="10"/>
  <c r="L587" i="10"/>
  <c r="N588" i="10"/>
  <c r="Q587" i="10"/>
  <c r="M587" i="10"/>
  <c r="O587" i="9"/>
  <c r="L587" i="9"/>
  <c r="Q587" i="9"/>
  <c r="M587" i="9"/>
  <c r="D589" i="9"/>
  <c r="J588" i="9"/>
  <c r="N588" i="9"/>
  <c r="E589" i="9"/>
  <c r="K588" i="9"/>
  <c r="P588" i="9"/>
  <c r="D589" i="8"/>
  <c r="J588" i="8"/>
  <c r="N588" i="8"/>
  <c r="Q587" i="8"/>
  <c r="M587" i="8"/>
  <c r="O587" i="8"/>
  <c r="L587" i="8"/>
  <c r="E589" i="8"/>
  <c r="K588" i="8"/>
  <c r="P588" i="8"/>
  <c r="O588" i="10" l="1"/>
  <c r="L588" i="10"/>
  <c r="Q588" i="10"/>
  <c r="M588" i="10"/>
  <c r="N589" i="10"/>
  <c r="P589" i="10"/>
  <c r="E590" i="9"/>
  <c r="K589" i="9"/>
  <c r="P589" i="9"/>
  <c r="N589" i="9"/>
  <c r="D590" i="9"/>
  <c r="J589" i="9"/>
  <c r="O588" i="9"/>
  <c r="L588" i="9"/>
  <c r="Q588" i="9"/>
  <c r="M588" i="9"/>
  <c r="E590" i="8"/>
  <c r="K589" i="8"/>
  <c r="P589" i="8"/>
  <c r="O588" i="8"/>
  <c r="L588" i="8"/>
  <c r="Q588" i="8"/>
  <c r="M588" i="8"/>
  <c r="N589" i="8"/>
  <c r="D590" i="8"/>
  <c r="J589" i="8"/>
  <c r="N590" i="10" l="1"/>
  <c r="O589" i="10"/>
  <c r="L589" i="10"/>
  <c r="P590" i="10"/>
  <c r="Q589" i="10"/>
  <c r="M589" i="10"/>
  <c r="O589" i="9"/>
  <c r="L589" i="9"/>
  <c r="D591" i="9"/>
  <c r="J590" i="9"/>
  <c r="N590" i="9"/>
  <c r="M589" i="9"/>
  <c r="Q589" i="9"/>
  <c r="E591" i="9"/>
  <c r="K590" i="9"/>
  <c r="P590" i="9"/>
  <c r="L589" i="8"/>
  <c r="O589" i="8"/>
  <c r="M589" i="8"/>
  <c r="Q589" i="8"/>
  <c r="N590" i="8"/>
  <c r="D591" i="8"/>
  <c r="J590" i="8"/>
  <c r="E591" i="8"/>
  <c r="K590" i="8"/>
  <c r="P590" i="8"/>
  <c r="P591" i="10" l="1"/>
  <c r="O590" i="10"/>
  <c r="L590" i="10"/>
  <c r="M590" i="10"/>
  <c r="Q590" i="10"/>
  <c r="N591" i="10"/>
  <c r="D592" i="9"/>
  <c r="J591" i="9"/>
  <c r="N591" i="9"/>
  <c r="E592" i="9"/>
  <c r="K591" i="9"/>
  <c r="P591" i="9"/>
  <c r="O590" i="9"/>
  <c r="L590" i="9"/>
  <c r="Q590" i="9"/>
  <c r="M590" i="9"/>
  <c r="O590" i="8"/>
  <c r="L590" i="8"/>
  <c r="D592" i="8"/>
  <c r="J591" i="8"/>
  <c r="N591" i="8"/>
  <c r="E592" i="8"/>
  <c r="K591" i="8"/>
  <c r="P591" i="8"/>
  <c r="Q590" i="8"/>
  <c r="M590" i="8"/>
  <c r="O591" i="10" l="1"/>
  <c r="L591" i="10"/>
  <c r="Q591" i="10"/>
  <c r="M591" i="10"/>
  <c r="N592" i="10"/>
  <c r="P592" i="10"/>
  <c r="Q591" i="9"/>
  <c r="M591" i="9"/>
  <c r="O591" i="9"/>
  <c r="L591" i="9"/>
  <c r="E593" i="9"/>
  <c r="K592" i="9"/>
  <c r="P592" i="9"/>
  <c r="D593" i="9"/>
  <c r="J592" i="9"/>
  <c r="N592" i="9"/>
  <c r="Q591" i="8"/>
  <c r="M591" i="8"/>
  <c r="O591" i="8"/>
  <c r="L591" i="8"/>
  <c r="E593" i="8"/>
  <c r="K592" i="8"/>
  <c r="P592" i="8"/>
  <c r="D593" i="8"/>
  <c r="J592" i="8"/>
  <c r="N592" i="8"/>
  <c r="P593" i="10" l="1"/>
  <c r="N593" i="10"/>
  <c r="O592" i="10"/>
  <c r="L592" i="10"/>
  <c r="Q592" i="10"/>
  <c r="M592" i="10"/>
  <c r="N593" i="9"/>
  <c r="D594" i="9"/>
  <c r="J593" i="9"/>
  <c r="E594" i="9"/>
  <c r="K593" i="9"/>
  <c r="P593" i="9"/>
  <c r="Q592" i="9"/>
  <c r="M592" i="9"/>
  <c r="O592" i="9"/>
  <c r="L592" i="9"/>
  <c r="E594" i="8"/>
  <c r="K593" i="8"/>
  <c r="P593" i="8"/>
  <c r="N593" i="8"/>
  <c r="D594" i="8"/>
  <c r="J593" i="8"/>
  <c r="Q592" i="8"/>
  <c r="M592" i="8"/>
  <c r="O592" i="8"/>
  <c r="L592" i="8"/>
  <c r="O593" i="10" l="1"/>
  <c r="L593" i="10"/>
  <c r="N594" i="10"/>
  <c r="Q593" i="10"/>
  <c r="M593" i="10"/>
  <c r="P594" i="10"/>
  <c r="M593" i="9"/>
  <c r="Q593" i="9"/>
  <c r="O593" i="9"/>
  <c r="L593" i="9"/>
  <c r="D595" i="9"/>
  <c r="J594" i="9"/>
  <c r="N594" i="9"/>
  <c r="E595" i="9"/>
  <c r="K594" i="9"/>
  <c r="P594" i="9"/>
  <c r="L593" i="8"/>
  <c r="O593" i="8"/>
  <c r="N594" i="8"/>
  <c r="D595" i="8"/>
  <c r="J594" i="8"/>
  <c r="M593" i="8"/>
  <c r="Q593" i="8"/>
  <c r="E595" i="8"/>
  <c r="K594" i="8"/>
  <c r="P594" i="8"/>
  <c r="P595" i="10" l="1"/>
  <c r="O594" i="10"/>
  <c r="L594" i="10"/>
  <c r="N595" i="10"/>
  <c r="M594" i="10"/>
  <c r="Q594" i="10"/>
  <c r="E596" i="9"/>
  <c r="K595" i="9"/>
  <c r="P595" i="9"/>
  <c r="D596" i="9"/>
  <c r="J595" i="9"/>
  <c r="N595" i="9"/>
  <c r="O594" i="9"/>
  <c r="L594" i="9"/>
  <c r="Q594" i="9"/>
  <c r="M594" i="9"/>
  <c r="E596" i="8"/>
  <c r="K595" i="8"/>
  <c r="P595" i="8"/>
  <c r="D596" i="8"/>
  <c r="J595" i="8"/>
  <c r="N595" i="8"/>
  <c r="O594" i="8"/>
  <c r="L594" i="8"/>
  <c r="Q594" i="8"/>
  <c r="M594" i="8"/>
  <c r="O595" i="10" l="1"/>
  <c r="L595" i="10"/>
  <c r="Q595" i="10"/>
  <c r="M595" i="10"/>
  <c r="N596" i="10"/>
  <c r="P596" i="10"/>
  <c r="O595" i="9"/>
  <c r="L595" i="9"/>
  <c r="Q595" i="9"/>
  <c r="M595" i="9"/>
  <c r="D597" i="9"/>
  <c r="J596" i="9"/>
  <c r="N596" i="9"/>
  <c r="E597" i="9"/>
  <c r="K596" i="9"/>
  <c r="P596" i="9"/>
  <c r="O595" i="8"/>
  <c r="L595" i="8"/>
  <c r="Q595" i="8"/>
  <c r="M595" i="8"/>
  <c r="D597" i="8"/>
  <c r="J596" i="8"/>
  <c r="N596" i="8"/>
  <c r="E597" i="8"/>
  <c r="K596" i="8"/>
  <c r="P596" i="8"/>
  <c r="N597" i="10" l="1"/>
  <c r="P597" i="10"/>
  <c r="O596" i="10"/>
  <c r="L596" i="10"/>
  <c r="Q596" i="10"/>
  <c r="M596" i="10"/>
  <c r="N597" i="9"/>
  <c r="D598" i="9"/>
  <c r="J597" i="9"/>
  <c r="E598" i="9"/>
  <c r="K597" i="9"/>
  <c r="P597" i="9"/>
  <c r="O596" i="9"/>
  <c r="L596" i="9"/>
  <c r="Q596" i="9"/>
  <c r="M596" i="9"/>
  <c r="O596" i="8"/>
  <c r="L596" i="8"/>
  <c r="N597" i="8"/>
  <c r="D598" i="8"/>
  <c r="J597" i="8"/>
  <c r="E598" i="8"/>
  <c r="K597" i="8"/>
  <c r="P597" i="8"/>
  <c r="Q596" i="8"/>
  <c r="M596" i="8"/>
  <c r="P598" i="10" l="1"/>
  <c r="Q597" i="10"/>
  <c r="M597" i="10"/>
  <c r="O597" i="10"/>
  <c r="L597" i="10"/>
  <c r="N598" i="10"/>
  <c r="M597" i="9"/>
  <c r="Q597" i="9"/>
  <c r="O597" i="9"/>
  <c r="L597" i="9"/>
  <c r="D599" i="9"/>
  <c r="J598" i="9"/>
  <c r="N598" i="9"/>
  <c r="E599" i="9"/>
  <c r="K598" i="9"/>
  <c r="P598" i="9"/>
  <c r="M597" i="8"/>
  <c r="Q597" i="8"/>
  <c r="L597" i="8"/>
  <c r="O597" i="8"/>
  <c r="E599" i="8"/>
  <c r="K598" i="8"/>
  <c r="P598" i="8"/>
  <c r="N598" i="8"/>
  <c r="D599" i="8"/>
  <c r="J598" i="8"/>
  <c r="N599" i="10" l="1"/>
  <c r="M598" i="10"/>
  <c r="Q598" i="10"/>
  <c r="O598" i="10"/>
  <c r="L598" i="10"/>
  <c r="P599" i="10"/>
  <c r="E600" i="9"/>
  <c r="K599" i="9"/>
  <c r="P599" i="9"/>
  <c r="D600" i="9"/>
  <c r="J599" i="9"/>
  <c r="N599" i="9"/>
  <c r="O598" i="9"/>
  <c r="L598" i="9"/>
  <c r="Q598" i="9"/>
  <c r="M598" i="9"/>
  <c r="Q598" i="8"/>
  <c r="M598" i="8"/>
  <c r="O598" i="8"/>
  <c r="L598" i="8"/>
  <c r="E600" i="8"/>
  <c r="K599" i="8"/>
  <c r="P599" i="8"/>
  <c r="D600" i="8"/>
  <c r="J599" i="8"/>
  <c r="N599" i="8"/>
  <c r="P600" i="10" l="1"/>
  <c r="O599" i="10"/>
  <c r="L599" i="10"/>
  <c r="N600" i="10"/>
  <c r="Q599" i="10"/>
  <c r="M599" i="10"/>
  <c r="O599" i="9"/>
  <c r="L599" i="9"/>
  <c r="Q599" i="9"/>
  <c r="M599" i="9"/>
  <c r="D601" i="9"/>
  <c r="J600" i="9"/>
  <c r="N600" i="9"/>
  <c r="E601" i="9"/>
  <c r="K600" i="9"/>
  <c r="P600" i="9"/>
  <c r="D601" i="8"/>
  <c r="J600" i="8"/>
  <c r="N600" i="8"/>
  <c r="E601" i="8"/>
  <c r="K600" i="8"/>
  <c r="P600" i="8"/>
  <c r="Q599" i="8"/>
  <c r="M599" i="8"/>
  <c r="O599" i="8"/>
  <c r="L599" i="8"/>
  <c r="N601" i="10" l="1"/>
  <c r="O600" i="10"/>
  <c r="L600" i="10"/>
  <c r="Q600" i="10"/>
  <c r="M600" i="10"/>
  <c r="P601" i="10"/>
  <c r="E602" i="9"/>
  <c r="K601" i="9"/>
  <c r="P601" i="9"/>
  <c r="N601" i="9"/>
  <c r="D602" i="9"/>
  <c r="J601" i="9"/>
  <c r="O600" i="9"/>
  <c r="L600" i="9"/>
  <c r="Q600" i="9"/>
  <c r="M600" i="9"/>
  <c r="Q600" i="8"/>
  <c r="M600" i="8"/>
  <c r="O600" i="8"/>
  <c r="L600" i="8"/>
  <c r="E602" i="8"/>
  <c r="K601" i="8"/>
  <c r="P601" i="8"/>
  <c r="N601" i="8"/>
  <c r="D602" i="8"/>
  <c r="J601" i="8"/>
  <c r="P602" i="10" l="1"/>
  <c r="O601" i="10"/>
  <c r="L601" i="10"/>
  <c r="Q601" i="10"/>
  <c r="M601" i="10"/>
  <c r="N602" i="10"/>
  <c r="O601" i="9"/>
  <c r="L601" i="9"/>
  <c r="D603" i="9"/>
  <c r="J602" i="9"/>
  <c r="N602" i="9"/>
  <c r="M601" i="9"/>
  <c r="Q601" i="9"/>
  <c r="E603" i="9"/>
  <c r="K602" i="9"/>
  <c r="P602" i="9"/>
  <c r="M601" i="8"/>
  <c r="Q601" i="8"/>
  <c r="E603" i="8"/>
  <c r="K602" i="8"/>
  <c r="P602" i="8"/>
  <c r="L601" i="8"/>
  <c r="O601" i="8"/>
  <c r="N602" i="8"/>
  <c r="D603" i="8"/>
  <c r="J602" i="8"/>
  <c r="N603" i="10" l="1"/>
  <c r="M602" i="10"/>
  <c r="Q602" i="10"/>
  <c r="O602" i="10"/>
  <c r="L602" i="10"/>
  <c r="P603" i="10"/>
  <c r="K603" i="9"/>
  <c r="E604" i="9"/>
  <c r="P603" i="9"/>
  <c r="O602" i="9"/>
  <c r="L602" i="9"/>
  <c r="J603" i="9"/>
  <c r="D604" i="9"/>
  <c r="N603" i="9"/>
  <c r="Q602" i="9"/>
  <c r="M602" i="9"/>
  <c r="E604" i="8"/>
  <c r="K603" i="8"/>
  <c r="P603" i="8"/>
  <c r="O602" i="8"/>
  <c r="L602" i="8"/>
  <c r="Q602" i="8"/>
  <c r="M602" i="8"/>
  <c r="D604" i="8"/>
  <c r="J603" i="8"/>
  <c r="N603" i="8"/>
  <c r="P604" i="10" l="1"/>
  <c r="O603" i="10"/>
  <c r="L603" i="10"/>
  <c r="N604" i="10"/>
  <c r="Q603" i="10"/>
  <c r="M603" i="10"/>
  <c r="D605" i="9"/>
  <c r="J604" i="9"/>
  <c r="N604" i="9"/>
  <c r="K604" i="9"/>
  <c r="E605" i="9"/>
  <c r="P604" i="9"/>
  <c r="O603" i="9"/>
  <c r="L603" i="9"/>
  <c r="Q603" i="9"/>
  <c r="M603" i="9"/>
  <c r="D605" i="8"/>
  <c r="J604" i="8"/>
  <c r="N604" i="8"/>
  <c r="Q603" i="8"/>
  <c r="M603" i="8"/>
  <c r="O603" i="8"/>
  <c r="L603" i="8"/>
  <c r="E605" i="8"/>
  <c r="K604" i="8"/>
  <c r="P604" i="8"/>
  <c r="N605" i="10" l="1"/>
  <c r="O604" i="10"/>
  <c r="L604" i="10"/>
  <c r="Q604" i="10"/>
  <c r="M604" i="10"/>
  <c r="P605" i="10"/>
  <c r="E606" i="9"/>
  <c r="K605" i="9"/>
  <c r="P605" i="9"/>
  <c r="O604" i="9"/>
  <c r="L604" i="9"/>
  <c r="Q604" i="9"/>
  <c r="M604" i="9"/>
  <c r="J605" i="9"/>
  <c r="D606" i="9"/>
  <c r="N605" i="9"/>
  <c r="E606" i="8"/>
  <c r="K605" i="8"/>
  <c r="P605" i="8"/>
  <c r="O604" i="8"/>
  <c r="L604" i="8"/>
  <c r="Q604" i="8"/>
  <c r="M604" i="8"/>
  <c r="N605" i="8"/>
  <c r="D606" i="8"/>
  <c r="J605" i="8"/>
  <c r="P606" i="10" l="1"/>
  <c r="O605" i="10"/>
  <c r="L605" i="10"/>
  <c r="Q605" i="10"/>
  <c r="M605" i="10"/>
  <c r="N606" i="10"/>
  <c r="O605" i="9"/>
  <c r="L605" i="9"/>
  <c r="Q605" i="9"/>
  <c r="M605" i="9"/>
  <c r="D607" i="9"/>
  <c r="J606" i="9"/>
  <c r="N606" i="9"/>
  <c r="K606" i="9"/>
  <c r="E607" i="9"/>
  <c r="P606" i="9"/>
  <c r="L605" i="8"/>
  <c r="O605" i="8"/>
  <c r="M605" i="8"/>
  <c r="Q605" i="8"/>
  <c r="N606" i="8"/>
  <c r="D607" i="8"/>
  <c r="J606" i="8"/>
  <c r="E607" i="8"/>
  <c r="K606" i="8"/>
  <c r="P606" i="8"/>
  <c r="N607" i="10" l="1"/>
  <c r="M606" i="10"/>
  <c r="Q606" i="10"/>
  <c r="O606" i="10"/>
  <c r="L606" i="10"/>
  <c r="P607" i="10"/>
  <c r="O606" i="9"/>
  <c r="L606" i="9"/>
  <c r="M606" i="9"/>
  <c r="Q606" i="9"/>
  <c r="J607" i="9"/>
  <c r="D608" i="9"/>
  <c r="N607" i="9"/>
  <c r="K607" i="9"/>
  <c r="E608" i="9"/>
  <c r="P607" i="9"/>
  <c r="K607" i="8"/>
  <c r="E608" i="8"/>
  <c r="P607" i="8"/>
  <c r="D608" i="8"/>
  <c r="J607" i="8"/>
  <c r="N607" i="8"/>
  <c r="O606" i="8"/>
  <c r="L606" i="8"/>
  <c r="Q606" i="8"/>
  <c r="M606" i="8"/>
  <c r="P608" i="10" l="1"/>
  <c r="O607" i="10"/>
  <c r="L607" i="10"/>
  <c r="N608" i="10"/>
  <c r="Q607" i="10"/>
  <c r="M607" i="10"/>
  <c r="D609" i="9"/>
  <c r="J608" i="9"/>
  <c r="N608" i="9"/>
  <c r="Q607" i="9"/>
  <c r="M607" i="9"/>
  <c r="L607" i="9"/>
  <c r="O607" i="9"/>
  <c r="K608" i="9"/>
  <c r="E609" i="9"/>
  <c r="P608" i="9"/>
  <c r="D609" i="8"/>
  <c r="J608" i="8"/>
  <c r="N608" i="8"/>
  <c r="O607" i="8"/>
  <c r="L607" i="8"/>
  <c r="E609" i="8"/>
  <c r="K608" i="8"/>
  <c r="P608" i="8"/>
  <c r="Q607" i="8"/>
  <c r="M607" i="8"/>
  <c r="O608" i="10" l="1"/>
  <c r="L608" i="10"/>
  <c r="N609" i="10"/>
  <c r="Q608" i="10"/>
  <c r="M608" i="10"/>
  <c r="P609" i="10"/>
  <c r="Q608" i="9"/>
  <c r="M608" i="9"/>
  <c r="O608" i="9"/>
  <c r="L608" i="9"/>
  <c r="K609" i="9"/>
  <c r="E610" i="9"/>
  <c r="P609" i="9"/>
  <c r="J609" i="9"/>
  <c r="D610" i="9"/>
  <c r="N609" i="9"/>
  <c r="Q608" i="8"/>
  <c r="M608" i="8"/>
  <c r="O608" i="8"/>
  <c r="L608" i="8"/>
  <c r="E610" i="8"/>
  <c r="K609" i="8"/>
  <c r="P609" i="8"/>
  <c r="N609" i="8"/>
  <c r="D610" i="8"/>
  <c r="J609" i="8"/>
  <c r="P610" i="10" l="1"/>
  <c r="N610" i="10"/>
  <c r="O609" i="10"/>
  <c r="L609" i="10"/>
  <c r="Q609" i="10"/>
  <c r="M609" i="10"/>
  <c r="M609" i="9"/>
  <c r="Q609" i="9"/>
  <c r="O609" i="9"/>
  <c r="L609" i="9"/>
  <c r="E611" i="9"/>
  <c r="P610" i="9"/>
  <c r="K610" i="9"/>
  <c r="D611" i="9"/>
  <c r="J610" i="9"/>
  <c r="N610" i="9"/>
  <c r="M609" i="8"/>
  <c r="Q609" i="8"/>
  <c r="L609" i="8"/>
  <c r="O609" i="8"/>
  <c r="E611" i="8"/>
  <c r="K610" i="8"/>
  <c r="P610" i="8"/>
  <c r="N610" i="8"/>
  <c r="D611" i="8"/>
  <c r="J610" i="8"/>
  <c r="N611" i="10" l="1"/>
  <c r="O610" i="10"/>
  <c r="L610" i="10"/>
  <c r="M610" i="10"/>
  <c r="Q610" i="10"/>
  <c r="P611" i="10"/>
  <c r="K611" i="9"/>
  <c r="E612" i="9"/>
  <c r="P611" i="9"/>
  <c r="Q610" i="9"/>
  <c r="M610" i="9"/>
  <c r="N611" i="9"/>
  <c r="J611" i="9"/>
  <c r="D612" i="9"/>
  <c r="O610" i="9"/>
  <c r="L610" i="9"/>
  <c r="E612" i="8"/>
  <c r="K611" i="8"/>
  <c r="P611" i="8"/>
  <c r="O610" i="8"/>
  <c r="L610" i="8"/>
  <c r="Q610" i="8"/>
  <c r="M610" i="8"/>
  <c r="D612" i="8"/>
  <c r="J611" i="8"/>
  <c r="N611" i="8"/>
  <c r="P612" i="10" l="1"/>
  <c r="O611" i="10"/>
  <c r="L611" i="10"/>
  <c r="N612" i="10"/>
  <c r="Q611" i="10"/>
  <c r="M611" i="10"/>
  <c r="L611" i="9"/>
  <c r="O611" i="9"/>
  <c r="D613" i="9"/>
  <c r="J612" i="9"/>
  <c r="N612" i="9"/>
  <c r="E613" i="9"/>
  <c r="K612" i="9"/>
  <c r="P612" i="9"/>
  <c r="Q611" i="9"/>
  <c r="M611" i="9"/>
  <c r="D613" i="8"/>
  <c r="J612" i="8"/>
  <c r="N612" i="8"/>
  <c r="Q611" i="8"/>
  <c r="M611" i="8"/>
  <c r="O611" i="8"/>
  <c r="L611" i="8"/>
  <c r="E613" i="8"/>
  <c r="K612" i="8"/>
  <c r="P612" i="8"/>
  <c r="N613" i="10" l="1"/>
  <c r="O612" i="10"/>
  <c r="L612" i="10"/>
  <c r="Q612" i="10"/>
  <c r="M612" i="10"/>
  <c r="P613" i="10"/>
  <c r="O612" i="9"/>
  <c r="L612" i="9"/>
  <c r="Q612" i="9"/>
  <c r="M612" i="9"/>
  <c r="D614" i="9"/>
  <c r="J613" i="9"/>
  <c r="N613" i="9"/>
  <c r="K613" i="9"/>
  <c r="E614" i="9"/>
  <c r="P613" i="9"/>
  <c r="E614" i="8"/>
  <c r="K613" i="8"/>
  <c r="P613" i="8"/>
  <c r="O612" i="8"/>
  <c r="L612" i="8"/>
  <c r="Q612" i="8"/>
  <c r="M612" i="8"/>
  <c r="N613" i="8"/>
  <c r="D614" i="8"/>
  <c r="J613" i="8"/>
  <c r="P614" i="10" l="1"/>
  <c r="O613" i="10"/>
  <c r="L613" i="10"/>
  <c r="Q613" i="10"/>
  <c r="M613" i="10"/>
  <c r="N614" i="10"/>
  <c r="Q613" i="9"/>
  <c r="M613" i="9"/>
  <c r="D615" i="9"/>
  <c r="J614" i="9"/>
  <c r="N614" i="9"/>
  <c r="O613" i="9"/>
  <c r="L613" i="9"/>
  <c r="K614" i="9"/>
  <c r="E615" i="9"/>
  <c r="P614" i="9"/>
  <c r="L613" i="8"/>
  <c r="O613" i="8"/>
  <c r="M613" i="8"/>
  <c r="Q613" i="8"/>
  <c r="N614" i="8"/>
  <c r="D615" i="8"/>
  <c r="J614" i="8"/>
  <c r="E615" i="8"/>
  <c r="K614" i="8"/>
  <c r="P614" i="8"/>
  <c r="N615" i="10" l="1"/>
  <c r="M614" i="10"/>
  <c r="Q614" i="10"/>
  <c r="O614" i="10"/>
  <c r="L614" i="10"/>
  <c r="P615" i="10"/>
  <c r="Q614" i="9"/>
  <c r="M614" i="9"/>
  <c r="N615" i="9"/>
  <c r="J615" i="9"/>
  <c r="D616" i="9"/>
  <c r="O614" i="9"/>
  <c r="L614" i="9"/>
  <c r="E616" i="9"/>
  <c r="K615" i="9"/>
  <c r="P615" i="9"/>
  <c r="E616" i="8"/>
  <c r="K615" i="8"/>
  <c r="P615" i="8"/>
  <c r="O614" i="8"/>
  <c r="L614" i="8"/>
  <c r="D616" i="8"/>
  <c r="J615" i="8"/>
  <c r="N615" i="8"/>
  <c r="Q614" i="8"/>
  <c r="M614" i="8"/>
  <c r="O615" i="10" l="1"/>
  <c r="L615" i="10"/>
  <c r="P616" i="10"/>
  <c r="N616" i="10"/>
  <c r="Q615" i="10"/>
  <c r="M615" i="10"/>
  <c r="E617" i="9"/>
  <c r="K616" i="9"/>
  <c r="P616" i="9"/>
  <c r="D617" i="9"/>
  <c r="J616" i="9"/>
  <c r="N616" i="9"/>
  <c r="L615" i="9"/>
  <c r="O615" i="9"/>
  <c r="Q615" i="9"/>
  <c r="M615" i="9"/>
  <c r="O615" i="8"/>
  <c r="L615" i="8"/>
  <c r="D617" i="8"/>
  <c r="J616" i="8"/>
  <c r="N616" i="8"/>
  <c r="Q615" i="8"/>
  <c r="M615" i="8"/>
  <c r="E617" i="8"/>
  <c r="K616" i="8"/>
  <c r="P616" i="8"/>
  <c r="Q616" i="10" l="1"/>
  <c r="M616" i="10"/>
  <c r="O616" i="10"/>
  <c r="L616" i="10"/>
  <c r="P617" i="10"/>
  <c r="N617" i="10"/>
  <c r="O616" i="9"/>
  <c r="L616" i="9"/>
  <c r="Q616" i="9"/>
  <c r="M616" i="9"/>
  <c r="N617" i="9"/>
  <c r="D618" i="9"/>
  <c r="J617" i="9"/>
  <c r="K617" i="9"/>
  <c r="E618" i="9"/>
  <c r="P617" i="9"/>
  <c r="E618" i="8"/>
  <c r="K617" i="8"/>
  <c r="P617" i="8"/>
  <c r="N617" i="8"/>
  <c r="D618" i="8"/>
  <c r="J617" i="8"/>
  <c r="O616" i="8"/>
  <c r="L616" i="8"/>
  <c r="Q616" i="8"/>
  <c r="M616" i="8"/>
  <c r="N618" i="10" l="1"/>
  <c r="Q617" i="10"/>
  <c r="M617" i="10"/>
  <c r="P618" i="10"/>
  <c r="O617" i="10"/>
  <c r="L617" i="10"/>
  <c r="Q617" i="9"/>
  <c r="M617" i="9"/>
  <c r="O617" i="9"/>
  <c r="L617" i="9"/>
  <c r="D619" i="9"/>
  <c r="J618" i="9"/>
  <c r="N618" i="9"/>
  <c r="K618" i="9"/>
  <c r="E619" i="9"/>
  <c r="P618" i="9"/>
  <c r="L617" i="8"/>
  <c r="O617" i="8"/>
  <c r="N618" i="8"/>
  <c r="D619" i="8"/>
  <c r="J618" i="8"/>
  <c r="M617" i="8"/>
  <c r="Q617" i="8"/>
  <c r="E619" i="8"/>
  <c r="K618" i="8"/>
  <c r="P618" i="8"/>
  <c r="M618" i="10" l="1"/>
  <c r="Q618" i="10"/>
  <c r="P619" i="10"/>
  <c r="O618" i="10"/>
  <c r="L618" i="10"/>
  <c r="N619" i="10"/>
  <c r="Q618" i="9"/>
  <c r="M618" i="9"/>
  <c r="O618" i="9"/>
  <c r="L618" i="9"/>
  <c r="D620" i="9"/>
  <c r="J619" i="9"/>
  <c r="N619" i="9"/>
  <c r="E620" i="9"/>
  <c r="K619" i="9"/>
  <c r="P619" i="9"/>
  <c r="O618" i="8"/>
  <c r="L618" i="8"/>
  <c r="E620" i="8"/>
  <c r="K619" i="8"/>
  <c r="P619" i="8"/>
  <c r="D620" i="8"/>
  <c r="J619" i="8"/>
  <c r="N619" i="8"/>
  <c r="Q618" i="8"/>
  <c r="M618" i="8"/>
  <c r="P620" i="10" l="1"/>
  <c r="O619" i="10"/>
  <c r="L619" i="10"/>
  <c r="Q619" i="10"/>
  <c r="M619" i="10"/>
  <c r="N620" i="10"/>
  <c r="K620" i="9"/>
  <c r="E621" i="9"/>
  <c r="P620" i="9"/>
  <c r="L619" i="9"/>
  <c r="O619" i="9"/>
  <c r="D621" i="9"/>
  <c r="J620" i="9"/>
  <c r="N620" i="9"/>
  <c r="Q619" i="9"/>
  <c r="M619" i="9"/>
  <c r="O619" i="8"/>
  <c r="L619" i="8"/>
  <c r="D621" i="8"/>
  <c r="J620" i="8"/>
  <c r="N620" i="8"/>
  <c r="E621" i="8"/>
  <c r="K620" i="8"/>
  <c r="P620" i="8"/>
  <c r="Q619" i="8"/>
  <c r="M619" i="8"/>
  <c r="N621" i="10" l="1"/>
  <c r="Q620" i="10"/>
  <c r="M620" i="10"/>
  <c r="O620" i="10"/>
  <c r="L620" i="10"/>
  <c r="P621" i="10"/>
  <c r="N621" i="9"/>
  <c r="D622" i="9"/>
  <c r="J621" i="9"/>
  <c r="L620" i="9"/>
  <c r="O620" i="9"/>
  <c r="K621" i="9"/>
  <c r="E622" i="9"/>
  <c r="P621" i="9"/>
  <c r="Q620" i="9"/>
  <c r="M620" i="9"/>
  <c r="Q620" i="8"/>
  <c r="M620" i="8"/>
  <c r="N621" i="8"/>
  <c r="D622" i="8"/>
  <c r="J621" i="8"/>
  <c r="E622" i="8"/>
  <c r="K621" i="8"/>
  <c r="P621" i="8"/>
  <c r="O620" i="8"/>
  <c r="L620" i="8"/>
  <c r="P622" i="10" l="1"/>
  <c r="O621" i="10"/>
  <c r="L621" i="10"/>
  <c r="Q621" i="10"/>
  <c r="M621" i="10"/>
  <c r="N622" i="10"/>
  <c r="K622" i="9"/>
  <c r="E623" i="9"/>
  <c r="P622" i="9"/>
  <c r="Q621" i="9"/>
  <c r="M621" i="9"/>
  <c r="O621" i="9"/>
  <c r="L621" i="9"/>
  <c r="D623" i="9"/>
  <c r="J622" i="9"/>
  <c r="N622" i="9"/>
  <c r="K622" i="8"/>
  <c r="E623" i="8"/>
  <c r="P622" i="8"/>
  <c r="L621" i="8"/>
  <c r="O621" i="8"/>
  <c r="M621" i="8"/>
  <c r="Q621" i="8"/>
  <c r="D623" i="8"/>
  <c r="N622" i="8"/>
  <c r="J622" i="8"/>
  <c r="N623" i="10" l="1"/>
  <c r="M622" i="10"/>
  <c r="Q622" i="10"/>
  <c r="O622" i="10"/>
  <c r="L622" i="10"/>
  <c r="P623" i="10"/>
  <c r="D624" i="9"/>
  <c r="J623" i="9"/>
  <c r="N623" i="9"/>
  <c r="E624" i="9"/>
  <c r="K623" i="9"/>
  <c r="P623" i="9"/>
  <c r="O622" i="9"/>
  <c r="L622" i="9"/>
  <c r="Q622" i="9"/>
  <c r="M622" i="9"/>
  <c r="K623" i="8"/>
  <c r="E624" i="8"/>
  <c r="P623" i="8"/>
  <c r="J623" i="8"/>
  <c r="D624" i="8"/>
  <c r="N623" i="8"/>
  <c r="O622" i="8"/>
  <c r="L622" i="8"/>
  <c r="Q622" i="8"/>
  <c r="M622" i="8"/>
  <c r="O623" i="10" l="1"/>
  <c r="L623" i="10"/>
  <c r="P624" i="10"/>
  <c r="N624" i="10"/>
  <c r="Q623" i="10"/>
  <c r="M623" i="10"/>
  <c r="Q623" i="9"/>
  <c r="M623" i="9"/>
  <c r="L623" i="9"/>
  <c r="O623" i="9"/>
  <c r="K624" i="9"/>
  <c r="E625" i="9"/>
  <c r="P624" i="9"/>
  <c r="D625" i="9"/>
  <c r="J624" i="9"/>
  <c r="N624" i="9"/>
  <c r="J624" i="8"/>
  <c r="D625" i="8"/>
  <c r="N624" i="8"/>
  <c r="O623" i="8"/>
  <c r="L623" i="8"/>
  <c r="K624" i="8"/>
  <c r="E625" i="8"/>
  <c r="P624" i="8"/>
  <c r="Q623" i="8"/>
  <c r="M623" i="8"/>
  <c r="Q624" i="10" l="1"/>
  <c r="M624" i="10"/>
  <c r="O624" i="10"/>
  <c r="L624" i="10"/>
  <c r="P625" i="10"/>
  <c r="N625" i="10"/>
  <c r="N625" i="9"/>
  <c r="D626" i="9"/>
  <c r="J625" i="9"/>
  <c r="K625" i="9"/>
  <c r="E626" i="9"/>
  <c r="P625" i="9"/>
  <c r="Q624" i="9"/>
  <c r="M624" i="9"/>
  <c r="L624" i="9"/>
  <c r="O624" i="9"/>
  <c r="K625" i="8"/>
  <c r="E626" i="8"/>
  <c r="P625" i="8"/>
  <c r="N625" i="8"/>
  <c r="D626" i="8"/>
  <c r="J625" i="8"/>
  <c r="M624" i="8"/>
  <c r="Q624" i="8"/>
  <c r="O624" i="8"/>
  <c r="L624" i="8"/>
  <c r="N626" i="10" l="1"/>
  <c r="P626" i="10"/>
  <c r="Q625" i="10"/>
  <c r="M625" i="10"/>
  <c r="O625" i="10"/>
  <c r="L625" i="10"/>
  <c r="K626" i="9"/>
  <c r="E627" i="9"/>
  <c r="P626" i="9"/>
  <c r="O625" i="9"/>
  <c r="L625" i="9"/>
  <c r="Q625" i="9"/>
  <c r="M625" i="9"/>
  <c r="D627" i="9"/>
  <c r="J626" i="9"/>
  <c r="N626" i="9"/>
  <c r="O625" i="8"/>
  <c r="L625" i="8"/>
  <c r="E627" i="8"/>
  <c r="K626" i="8"/>
  <c r="P626" i="8"/>
  <c r="D627" i="8"/>
  <c r="J626" i="8"/>
  <c r="N626" i="8"/>
  <c r="Q625" i="8"/>
  <c r="M625" i="8"/>
  <c r="P627" i="10" l="1"/>
  <c r="M626" i="10"/>
  <c r="Q626" i="10"/>
  <c r="O626" i="10"/>
  <c r="L626" i="10"/>
  <c r="N627" i="10"/>
  <c r="E628" i="9"/>
  <c r="K627" i="9"/>
  <c r="P627" i="9"/>
  <c r="D628" i="9"/>
  <c r="J627" i="9"/>
  <c r="N627" i="9"/>
  <c r="O626" i="9"/>
  <c r="L626" i="9"/>
  <c r="Q626" i="9"/>
  <c r="M626" i="9"/>
  <c r="O626" i="8"/>
  <c r="L626" i="8"/>
  <c r="D628" i="8"/>
  <c r="J627" i="8"/>
  <c r="N627" i="8"/>
  <c r="Q626" i="8"/>
  <c r="M626" i="8"/>
  <c r="E628" i="8"/>
  <c r="K627" i="8"/>
  <c r="P627" i="8"/>
  <c r="O627" i="10" l="1"/>
  <c r="L627" i="10"/>
  <c r="Q627" i="10"/>
  <c r="M627" i="10"/>
  <c r="N628" i="10"/>
  <c r="P628" i="10"/>
  <c r="L627" i="9"/>
  <c r="O627" i="9"/>
  <c r="Q627" i="9"/>
  <c r="M627" i="9"/>
  <c r="D629" i="9"/>
  <c r="J628" i="9"/>
  <c r="N628" i="9"/>
  <c r="E629" i="9"/>
  <c r="K628" i="9"/>
  <c r="P628" i="9"/>
  <c r="K628" i="8"/>
  <c r="E629" i="8"/>
  <c r="P628" i="8"/>
  <c r="D629" i="8"/>
  <c r="J628" i="8"/>
  <c r="N628" i="8"/>
  <c r="O627" i="8"/>
  <c r="L627" i="8"/>
  <c r="Q627" i="8"/>
  <c r="M627" i="8"/>
  <c r="P629" i="10" l="1"/>
  <c r="N629" i="10"/>
  <c r="O628" i="10"/>
  <c r="L628" i="10"/>
  <c r="Q628" i="10"/>
  <c r="M628" i="10"/>
  <c r="E630" i="9"/>
  <c r="K629" i="9"/>
  <c r="P629" i="9"/>
  <c r="L628" i="9"/>
  <c r="O628" i="9"/>
  <c r="N629" i="9"/>
  <c r="D630" i="9"/>
  <c r="J629" i="9"/>
  <c r="Q628" i="9"/>
  <c r="M628" i="9"/>
  <c r="L628" i="8"/>
  <c r="O628" i="8"/>
  <c r="K629" i="8"/>
  <c r="E630" i="8"/>
  <c r="P629" i="8"/>
  <c r="N629" i="8"/>
  <c r="D630" i="8"/>
  <c r="J629" i="8"/>
  <c r="Q628" i="8"/>
  <c r="M628" i="8"/>
  <c r="N630" i="10" l="1"/>
  <c r="Q629" i="10"/>
  <c r="M629" i="10"/>
  <c r="O629" i="10"/>
  <c r="L629" i="10"/>
  <c r="P630" i="10"/>
  <c r="O629" i="9"/>
  <c r="L629" i="9"/>
  <c r="Q629" i="9"/>
  <c r="M629" i="9"/>
  <c r="D631" i="9"/>
  <c r="J630" i="9"/>
  <c r="N630" i="9"/>
  <c r="E631" i="9"/>
  <c r="K630" i="9"/>
  <c r="P630" i="9"/>
  <c r="L629" i="8"/>
  <c r="O629" i="8"/>
  <c r="D631" i="8"/>
  <c r="J630" i="8"/>
  <c r="N630" i="8"/>
  <c r="M629" i="8"/>
  <c r="Q629" i="8"/>
  <c r="K630" i="8"/>
  <c r="E631" i="8"/>
  <c r="P630" i="8"/>
  <c r="P631" i="10" l="1"/>
  <c r="O630" i="10"/>
  <c r="L630" i="10"/>
  <c r="M630" i="10"/>
  <c r="Q630" i="10"/>
  <c r="N631" i="10"/>
  <c r="E632" i="9"/>
  <c r="K631" i="9"/>
  <c r="P631" i="9"/>
  <c r="D632" i="9"/>
  <c r="J631" i="9"/>
  <c r="N631" i="9"/>
  <c r="O630" i="9"/>
  <c r="L630" i="9"/>
  <c r="Q630" i="9"/>
  <c r="M630" i="9"/>
  <c r="Q630" i="8"/>
  <c r="M630" i="8"/>
  <c r="O630" i="8"/>
  <c r="L630" i="8"/>
  <c r="D632" i="8"/>
  <c r="J631" i="8"/>
  <c r="N631" i="8"/>
  <c r="K631" i="8"/>
  <c r="E632" i="8"/>
  <c r="P631" i="8"/>
  <c r="O631" i="10" l="1"/>
  <c r="L631" i="10"/>
  <c r="Q631" i="10"/>
  <c r="M631" i="10"/>
  <c r="N632" i="10"/>
  <c r="P632" i="10"/>
  <c r="O631" i="9"/>
  <c r="L631" i="9"/>
  <c r="Q631" i="9"/>
  <c r="M631" i="9"/>
  <c r="D633" i="9"/>
  <c r="J632" i="9"/>
  <c r="N632" i="9"/>
  <c r="E633" i="9"/>
  <c r="K632" i="9"/>
  <c r="P632" i="9"/>
  <c r="Q631" i="8"/>
  <c r="M631" i="8"/>
  <c r="D633" i="8"/>
  <c r="J632" i="8"/>
  <c r="N632" i="8"/>
  <c r="O631" i="8"/>
  <c r="L631" i="8"/>
  <c r="E633" i="8"/>
  <c r="K632" i="8"/>
  <c r="P632" i="8"/>
  <c r="P633" i="10" l="1"/>
  <c r="O632" i="10"/>
  <c r="L632" i="10"/>
  <c r="N633" i="10"/>
  <c r="Q632" i="10"/>
  <c r="M632" i="10"/>
  <c r="N633" i="9"/>
  <c r="D634" i="9"/>
  <c r="J633" i="9"/>
  <c r="E634" i="9"/>
  <c r="K633" i="9"/>
  <c r="P633" i="9"/>
  <c r="L632" i="9"/>
  <c r="O632" i="9"/>
  <c r="Q632" i="9"/>
  <c r="M632" i="9"/>
  <c r="K633" i="8"/>
  <c r="E634" i="8"/>
  <c r="P633" i="8"/>
  <c r="N633" i="8"/>
  <c r="D634" i="8"/>
  <c r="J633" i="8"/>
  <c r="L632" i="8"/>
  <c r="O632" i="8"/>
  <c r="Q632" i="8"/>
  <c r="M632" i="8"/>
  <c r="O633" i="10" l="1"/>
  <c r="L633" i="10"/>
  <c r="Q633" i="10"/>
  <c r="M633" i="10"/>
  <c r="N634" i="10"/>
  <c r="P634" i="10"/>
  <c r="E635" i="9"/>
  <c r="K634" i="9"/>
  <c r="P634" i="9"/>
  <c r="O633" i="9"/>
  <c r="L633" i="9"/>
  <c r="Q633" i="9"/>
  <c r="M633" i="9"/>
  <c r="D635" i="9"/>
  <c r="J634" i="9"/>
  <c r="N634" i="9"/>
  <c r="L633" i="8"/>
  <c r="O633" i="8"/>
  <c r="D635" i="8"/>
  <c r="J634" i="8"/>
  <c r="N634" i="8"/>
  <c r="K634" i="8"/>
  <c r="E635" i="8"/>
  <c r="P634" i="8"/>
  <c r="Q633" i="8"/>
  <c r="M633" i="8"/>
  <c r="P635" i="10" l="1"/>
  <c r="N635" i="10"/>
  <c r="O634" i="10"/>
  <c r="L634" i="10"/>
  <c r="M634" i="10"/>
  <c r="Q634" i="10"/>
  <c r="D636" i="9"/>
  <c r="J635" i="9"/>
  <c r="N635" i="9"/>
  <c r="Q634" i="9"/>
  <c r="M634" i="9"/>
  <c r="O634" i="9"/>
  <c r="L634" i="9"/>
  <c r="E636" i="9"/>
  <c r="K635" i="9"/>
  <c r="P635" i="9"/>
  <c r="K635" i="8"/>
  <c r="E636" i="8"/>
  <c r="P635" i="8"/>
  <c r="O634" i="8"/>
  <c r="L634" i="8"/>
  <c r="M634" i="8"/>
  <c r="Q634" i="8"/>
  <c r="D636" i="8"/>
  <c r="J635" i="8"/>
  <c r="N635" i="8"/>
  <c r="N636" i="10" l="1"/>
  <c r="Q635" i="10"/>
  <c r="M635" i="10"/>
  <c r="O635" i="10"/>
  <c r="L635" i="10"/>
  <c r="P636" i="10"/>
  <c r="K636" i="9"/>
  <c r="E637" i="9"/>
  <c r="P636" i="9"/>
  <c r="O635" i="9"/>
  <c r="L635" i="9"/>
  <c r="Q635" i="9"/>
  <c r="M635" i="9"/>
  <c r="D637" i="9"/>
  <c r="J636" i="9"/>
  <c r="N636" i="9"/>
  <c r="D637" i="8"/>
  <c r="J636" i="8"/>
  <c r="N636" i="8"/>
  <c r="E637" i="8"/>
  <c r="K636" i="8"/>
  <c r="P636" i="8"/>
  <c r="O635" i="8"/>
  <c r="L635" i="8"/>
  <c r="Q635" i="8"/>
  <c r="M635" i="8"/>
  <c r="P637" i="10" l="1"/>
  <c r="O636" i="10"/>
  <c r="L636" i="10"/>
  <c r="Q636" i="10"/>
  <c r="M636" i="10"/>
  <c r="N637" i="10"/>
  <c r="N637" i="9"/>
  <c r="D638" i="9"/>
  <c r="J637" i="9"/>
  <c r="E638" i="9"/>
  <c r="K637" i="9"/>
  <c r="P637" i="9"/>
  <c r="L636" i="9"/>
  <c r="O636" i="9"/>
  <c r="Q636" i="9"/>
  <c r="M636" i="9"/>
  <c r="M636" i="8"/>
  <c r="Q636" i="8"/>
  <c r="O636" i="8"/>
  <c r="L636" i="8"/>
  <c r="E638" i="8"/>
  <c r="K637" i="8"/>
  <c r="P637" i="8"/>
  <c r="N637" i="8"/>
  <c r="D638" i="8"/>
  <c r="J637" i="8"/>
  <c r="N638" i="10" l="1"/>
  <c r="P638" i="10"/>
  <c r="O637" i="10"/>
  <c r="L637" i="10"/>
  <c r="Q637" i="10"/>
  <c r="M637" i="10"/>
  <c r="O637" i="9"/>
  <c r="L637" i="9"/>
  <c r="Q637" i="9"/>
  <c r="M637" i="9"/>
  <c r="D639" i="9"/>
  <c r="J638" i="9"/>
  <c r="N638" i="9"/>
  <c r="E639" i="9"/>
  <c r="K638" i="9"/>
  <c r="P638" i="9"/>
  <c r="E639" i="8"/>
  <c r="K638" i="8"/>
  <c r="P638" i="8"/>
  <c r="O637" i="8"/>
  <c r="L637" i="8"/>
  <c r="Q637" i="8"/>
  <c r="M637" i="8"/>
  <c r="D639" i="8"/>
  <c r="J638" i="8"/>
  <c r="N638" i="8"/>
  <c r="P639" i="10" l="1"/>
  <c r="Q638" i="10"/>
  <c r="M638" i="10"/>
  <c r="O638" i="10"/>
  <c r="L638" i="10"/>
  <c r="N639" i="10"/>
  <c r="E640" i="9"/>
  <c r="K639" i="9"/>
  <c r="P639" i="9"/>
  <c r="D640" i="9"/>
  <c r="J639" i="9"/>
  <c r="N639" i="9"/>
  <c r="O638" i="9"/>
  <c r="L638" i="9"/>
  <c r="Q638" i="9"/>
  <c r="M638" i="9"/>
  <c r="D640" i="8"/>
  <c r="J639" i="8"/>
  <c r="N639" i="8"/>
  <c r="Q638" i="8"/>
  <c r="M638" i="8"/>
  <c r="O638" i="8"/>
  <c r="L638" i="8"/>
  <c r="E640" i="8"/>
  <c r="K639" i="8"/>
  <c r="P639" i="8"/>
  <c r="P640" i="10" l="1"/>
  <c r="L639" i="10"/>
  <c r="O639" i="10"/>
  <c r="N640" i="10"/>
  <c r="Q639" i="10"/>
  <c r="M639" i="10"/>
  <c r="O639" i="9"/>
  <c r="L639" i="9"/>
  <c r="Q639" i="9"/>
  <c r="M639" i="9"/>
  <c r="D641" i="9"/>
  <c r="J640" i="9"/>
  <c r="N640" i="9"/>
  <c r="E641" i="9"/>
  <c r="K640" i="9"/>
  <c r="P640" i="9"/>
  <c r="E641" i="8"/>
  <c r="K640" i="8"/>
  <c r="P640" i="8"/>
  <c r="O639" i="8"/>
  <c r="L639" i="8"/>
  <c r="Q639" i="8"/>
  <c r="M639" i="8"/>
  <c r="D641" i="8"/>
  <c r="J640" i="8"/>
  <c r="N640" i="8"/>
  <c r="O640" i="10" l="1"/>
  <c r="L640" i="10"/>
  <c r="Q640" i="10"/>
  <c r="M640" i="10"/>
  <c r="N641" i="10"/>
  <c r="P641" i="10"/>
  <c r="L640" i="9"/>
  <c r="O640" i="9"/>
  <c r="E642" i="9"/>
  <c r="K641" i="9"/>
  <c r="P641" i="9"/>
  <c r="N641" i="9"/>
  <c r="D642" i="9"/>
  <c r="J641" i="9"/>
  <c r="Q640" i="9"/>
  <c r="M640" i="9"/>
  <c r="Q640" i="8"/>
  <c r="M640" i="8"/>
  <c r="N641" i="8"/>
  <c r="D642" i="8"/>
  <c r="J641" i="8"/>
  <c r="O640" i="8"/>
  <c r="L640" i="8"/>
  <c r="K641" i="8"/>
  <c r="E642" i="8"/>
  <c r="P641" i="8"/>
  <c r="Q641" i="10" l="1"/>
  <c r="M641" i="10"/>
  <c r="O641" i="10"/>
  <c r="L641" i="10"/>
  <c r="N642" i="10"/>
  <c r="P642" i="10"/>
  <c r="E643" i="9"/>
  <c r="K642" i="9"/>
  <c r="P642" i="9"/>
  <c r="O641" i="9"/>
  <c r="L641" i="9"/>
  <c r="D643" i="9"/>
  <c r="J642" i="9"/>
  <c r="N642" i="9"/>
  <c r="Q641" i="9"/>
  <c r="M641" i="9"/>
  <c r="Q641" i="8"/>
  <c r="M641" i="8"/>
  <c r="O641" i="8"/>
  <c r="L641" i="8"/>
  <c r="D643" i="8"/>
  <c r="J642" i="8"/>
  <c r="N642" i="8"/>
  <c r="K642" i="8"/>
  <c r="E643" i="8"/>
  <c r="P642" i="8"/>
  <c r="M642" i="10" l="1"/>
  <c r="Q642" i="10"/>
  <c r="O642" i="10"/>
  <c r="L642" i="10"/>
  <c r="N643" i="10"/>
  <c r="P643" i="10"/>
  <c r="D644" i="9"/>
  <c r="J643" i="9"/>
  <c r="N643" i="9"/>
  <c r="Q642" i="9"/>
  <c r="M642" i="9"/>
  <c r="O642" i="9"/>
  <c r="L642" i="9"/>
  <c r="E644" i="9"/>
  <c r="K643" i="9"/>
  <c r="P643" i="9"/>
  <c r="O642" i="8"/>
  <c r="L642" i="8"/>
  <c r="Q642" i="8"/>
  <c r="M642" i="8"/>
  <c r="D644" i="8"/>
  <c r="J643" i="8"/>
  <c r="N643" i="8"/>
  <c r="E644" i="8"/>
  <c r="K643" i="8"/>
  <c r="P643" i="8"/>
  <c r="O643" i="10" l="1"/>
  <c r="L643" i="10"/>
  <c r="Q643" i="10"/>
  <c r="M643" i="10"/>
  <c r="P644" i="10"/>
  <c r="N644" i="10"/>
  <c r="E645" i="9"/>
  <c r="K644" i="9"/>
  <c r="P644" i="9"/>
  <c r="O643" i="9"/>
  <c r="L643" i="9"/>
  <c r="Q643" i="9"/>
  <c r="M643" i="9"/>
  <c r="D645" i="9"/>
  <c r="J644" i="9"/>
  <c r="N644" i="9"/>
  <c r="E645" i="8"/>
  <c r="K644" i="8"/>
  <c r="P644" i="8"/>
  <c r="O643" i="8"/>
  <c r="L643" i="8"/>
  <c r="D645" i="8"/>
  <c r="J644" i="8"/>
  <c r="N644" i="8"/>
  <c r="Q643" i="8"/>
  <c r="M643" i="8"/>
  <c r="Q644" i="10" l="1"/>
  <c r="M644" i="10"/>
  <c r="O644" i="10"/>
  <c r="L644" i="10"/>
  <c r="P645" i="10"/>
  <c r="N645" i="10"/>
  <c r="Q644" i="9"/>
  <c r="M644" i="9"/>
  <c r="N645" i="9"/>
  <c r="D646" i="9"/>
  <c r="J645" i="9"/>
  <c r="L644" i="9"/>
  <c r="O644" i="9"/>
  <c r="E646" i="9"/>
  <c r="K645" i="9"/>
  <c r="P645" i="9"/>
  <c r="N645" i="8"/>
  <c r="D646" i="8"/>
  <c r="J645" i="8"/>
  <c r="Q644" i="8"/>
  <c r="M644" i="8"/>
  <c r="O644" i="8"/>
  <c r="L644" i="8"/>
  <c r="E646" i="8"/>
  <c r="K645" i="8"/>
  <c r="P645" i="8"/>
  <c r="P646" i="10" l="1"/>
  <c r="N646" i="10"/>
  <c r="Q645" i="10"/>
  <c r="M645" i="10"/>
  <c r="O645" i="10"/>
  <c r="L645" i="10"/>
  <c r="O645" i="9"/>
  <c r="L645" i="9"/>
  <c r="E647" i="9"/>
  <c r="K646" i="9"/>
  <c r="P646" i="9"/>
  <c r="D647" i="9"/>
  <c r="J646" i="9"/>
  <c r="N646" i="9"/>
  <c r="Q645" i="9"/>
  <c r="M645" i="9"/>
  <c r="E647" i="8"/>
  <c r="K646" i="8"/>
  <c r="P646" i="8"/>
  <c r="O645" i="8"/>
  <c r="L645" i="8"/>
  <c r="D647" i="8"/>
  <c r="J646" i="8"/>
  <c r="N646" i="8"/>
  <c r="Q645" i="8"/>
  <c r="M645" i="8"/>
  <c r="N647" i="10" l="1"/>
  <c r="P647" i="10"/>
  <c r="O646" i="10"/>
  <c r="L646" i="10"/>
  <c r="M646" i="10"/>
  <c r="Q646" i="10"/>
  <c r="Q646" i="9"/>
  <c r="M646" i="9"/>
  <c r="O646" i="9"/>
  <c r="L646" i="9"/>
  <c r="E648" i="9"/>
  <c r="K647" i="9"/>
  <c r="P647" i="9"/>
  <c r="D648" i="9"/>
  <c r="J647" i="9"/>
  <c r="N647" i="9"/>
  <c r="D648" i="8"/>
  <c r="J647" i="8"/>
  <c r="N647" i="8"/>
  <c r="Q646" i="8"/>
  <c r="M646" i="8"/>
  <c r="O646" i="8"/>
  <c r="L646" i="8"/>
  <c r="E648" i="8"/>
  <c r="K647" i="8"/>
  <c r="P647" i="8"/>
  <c r="P648" i="10" l="1"/>
  <c r="Q647" i="10"/>
  <c r="M647" i="10"/>
  <c r="O647" i="10"/>
  <c r="L647" i="10"/>
  <c r="N648" i="10"/>
  <c r="Q647" i="9"/>
  <c r="M647" i="9"/>
  <c r="E649" i="9"/>
  <c r="K648" i="9"/>
  <c r="P648" i="9"/>
  <c r="D649" i="9"/>
  <c r="J648" i="9"/>
  <c r="N648" i="9"/>
  <c r="O647" i="9"/>
  <c r="L647" i="9"/>
  <c r="E649" i="8"/>
  <c r="K648" i="8"/>
  <c r="P648" i="8"/>
  <c r="O647" i="8"/>
  <c r="L647" i="8"/>
  <c r="Q647" i="8"/>
  <c r="M647" i="8"/>
  <c r="D649" i="8"/>
  <c r="J648" i="8"/>
  <c r="N648" i="8"/>
  <c r="O648" i="10" l="1"/>
  <c r="L648" i="10"/>
  <c r="Q648" i="10"/>
  <c r="M648" i="10"/>
  <c r="N649" i="10"/>
  <c r="P649" i="10"/>
  <c r="E650" i="9"/>
  <c r="K649" i="9"/>
  <c r="P649" i="9"/>
  <c r="L648" i="9"/>
  <c r="O648" i="9"/>
  <c r="N649" i="9"/>
  <c r="D650" i="9"/>
  <c r="J649" i="9"/>
  <c r="Q648" i="9"/>
  <c r="M648" i="9"/>
  <c r="Q648" i="8"/>
  <c r="M648" i="8"/>
  <c r="N649" i="8"/>
  <c r="D650" i="8"/>
  <c r="J649" i="8"/>
  <c r="O648" i="8"/>
  <c r="L648" i="8"/>
  <c r="E650" i="8"/>
  <c r="K649" i="8"/>
  <c r="P649" i="8"/>
  <c r="O649" i="10" l="1"/>
  <c r="L649" i="10"/>
  <c r="P650" i="10"/>
  <c r="N650" i="10"/>
  <c r="Q649" i="10"/>
  <c r="M649" i="10"/>
  <c r="D651" i="9"/>
  <c r="J650" i="9"/>
  <c r="N650" i="9"/>
  <c r="O649" i="9"/>
  <c r="L649" i="9"/>
  <c r="Q649" i="9"/>
  <c r="M649" i="9"/>
  <c r="E651" i="9"/>
  <c r="K650" i="9"/>
  <c r="P650" i="9"/>
  <c r="O649" i="8"/>
  <c r="L649" i="8"/>
  <c r="D651" i="8"/>
  <c r="J650" i="8"/>
  <c r="N650" i="8"/>
  <c r="E651" i="8"/>
  <c r="K650" i="8"/>
  <c r="P650" i="8"/>
  <c r="Q649" i="8"/>
  <c r="M649" i="8"/>
  <c r="O650" i="10" l="1"/>
  <c r="L650" i="10"/>
  <c r="N651" i="10"/>
  <c r="P651" i="10"/>
  <c r="Q650" i="10"/>
  <c r="M650" i="10"/>
  <c r="E652" i="9"/>
  <c r="K651" i="9"/>
  <c r="P651" i="9"/>
  <c r="O650" i="9"/>
  <c r="L650" i="9"/>
  <c r="Q650" i="9"/>
  <c r="M650" i="9"/>
  <c r="D652" i="9"/>
  <c r="J651" i="9"/>
  <c r="N651" i="9"/>
  <c r="E652" i="8"/>
  <c r="K651" i="8"/>
  <c r="P651" i="8"/>
  <c r="Q650" i="8"/>
  <c r="M650" i="8"/>
  <c r="O650" i="8"/>
  <c r="L650" i="8"/>
  <c r="D652" i="8"/>
  <c r="J651" i="8"/>
  <c r="N651" i="8"/>
  <c r="P652" i="10" l="1"/>
  <c r="O651" i="10"/>
  <c r="L651" i="10"/>
  <c r="M651" i="10"/>
  <c r="Q651" i="10"/>
  <c r="N652" i="10"/>
  <c r="D653" i="9"/>
  <c r="J652" i="9"/>
  <c r="N652" i="9"/>
  <c r="Q651" i="9"/>
  <c r="M651" i="9"/>
  <c r="O651" i="9"/>
  <c r="L651" i="9"/>
  <c r="E653" i="9"/>
  <c r="K652" i="9"/>
  <c r="P652" i="9"/>
  <c r="D653" i="8"/>
  <c r="J652" i="8"/>
  <c r="N652" i="8"/>
  <c r="Q651" i="8"/>
  <c r="M651" i="8"/>
  <c r="O651" i="8"/>
  <c r="L651" i="8"/>
  <c r="E653" i="8"/>
  <c r="K652" i="8"/>
  <c r="P652" i="8"/>
  <c r="N653" i="10" l="1"/>
  <c r="Q652" i="10"/>
  <c r="M652" i="10"/>
  <c r="O652" i="10"/>
  <c r="L652" i="10"/>
  <c r="P653" i="10"/>
  <c r="E654" i="9"/>
  <c r="K653" i="9"/>
  <c r="P653" i="9"/>
  <c r="L652" i="9"/>
  <c r="O652" i="9"/>
  <c r="M652" i="9"/>
  <c r="Q652" i="9"/>
  <c r="N653" i="9"/>
  <c r="D654" i="9"/>
  <c r="J653" i="9"/>
  <c r="O652" i="8"/>
  <c r="L652" i="8"/>
  <c r="E654" i="8"/>
  <c r="K653" i="8"/>
  <c r="P653" i="8"/>
  <c r="Q652" i="8"/>
  <c r="M652" i="8"/>
  <c r="N653" i="8"/>
  <c r="D654" i="8"/>
  <c r="J653" i="8"/>
  <c r="P654" i="10" l="1"/>
  <c r="O653" i="10"/>
  <c r="L653" i="10"/>
  <c r="Q653" i="10"/>
  <c r="M653" i="10"/>
  <c r="N654" i="10"/>
  <c r="O653" i="9"/>
  <c r="L653" i="9"/>
  <c r="Q653" i="9"/>
  <c r="M653" i="9"/>
  <c r="D655" i="9"/>
  <c r="J654" i="9"/>
  <c r="N654" i="9"/>
  <c r="E655" i="9"/>
  <c r="K654" i="9"/>
  <c r="P654" i="9"/>
  <c r="Q653" i="8"/>
  <c r="M653" i="8"/>
  <c r="O653" i="8"/>
  <c r="L653" i="8"/>
  <c r="E655" i="8"/>
  <c r="K654" i="8"/>
  <c r="P654" i="8"/>
  <c r="D655" i="8"/>
  <c r="J654" i="8"/>
  <c r="N654" i="8"/>
  <c r="N655" i="10" l="1"/>
  <c r="Q654" i="10"/>
  <c r="M654" i="10"/>
  <c r="O654" i="10"/>
  <c r="L654" i="10"/>
  <c r="P655" i="10"/>
  <c r="E656" i="9"/>
  <c r="K655" i="9"/>
  <c r="P655" i="9"/>
  <c r="D656" i="9"/>
  <c r="J655" i="9"/>
  <c r="N655" i="9"/>
  <c r="O654" i="9"/>
  <c r="L654" i="9"/>
  <c r="Q654" i="9"/>
  <c r="M654" i="9"/>
  <c r="Q654" i="8"/>
  <c r="M654" i="8"/>
  <c r="E656" i="8"/>
  <c r="K655" i="8"/>
  <c r="P655" i="8"/>
  <c r="D656" i="8"/>
  <c r="J655" i="8"/>
  <c r="N655" i="8"/>
  <c r="O654" i="8"/>
  <c r="L654" i="8"/>
  <c r="P656" i="10" l="1"/>
  <c r="O655" i="10"/>
  <c r="L655" i="10"/>
  <c r="M655" i="10"/>
  <c r="Q655" i="10"/>
  <c r="N656" i="10"/>
  <c r="O655" i="9"/>
  <c r="L655" i="9"/>
  <c r="Q655" i="9"/>
  <c r="M655" i="9"/>
  <c r="D657" i="9"/>
  <c r="J656" i="9"/>
  <c r="N656" i="9"/>
  <c r="E657" i="9"/>
  <c r="K656" i="9"/>
  <c r="P656" i="9"/>
  <c r="O655" i="8"/>
  <c r="L655" i="8"/>
  <c r="D657" i="8"/>
  <c r="J656" i="8"/>
  <c r="N656" i="8"/>
  <c r="Q655" i="8"/>
  <c r="M655" i="8"/>
  <c r="E657" i="8"/>
  <c r="K656" i="8"/>
  <c r="P656" i="8"/>
  <c r="O656" i="10" l="1"/>
  <c r="L656" i="10"/>
  <c r="Q656" i="10"/>
  <c r="M656" i="10"/>
  <c r="N657" i="10"/>
  <c r="P657" i="10"/>
  <c r="E658" i="9"/>
  <c r="K657" i="9"/>
  <c r="P657" i="9"/>
  <c r="L656" i="9"/>
  <c r="O656" i="9"/>
  <c r="N657" i="9"/>
  <c r="D658" i="9"/>
  <c r="J657" i="9"/>
  <c r="M656" i="9"/>
  <c r="Q656" i="9"/>
  <c r="E658" i="8"/>
  <c r="K657" i="8"/>
  <c r="P657" i="8"/>
  <c r="O656" i="8"/>
  <c r="L656" i="8"/>
  <c r="N657" i="8"/>
  <c r="D658" i="8"/>
  <c r="J657" i="8"/>
  <c r="Q656" i="8"/>
  <c r="M656" i="8"/>
  <c r="P658" i="10" l="1"/>
  <c r="O657" i="10"/>
  <c r="L657" i="10"/>
  <c r="N658" i="10"/>
  <c r="Q657" i="10"/>
  <c r="M657" i="10"/>
  <c r="D659" i="9"/>
  <c r="J658" i="9"/>
  <c r="N658" i="9"/>
  <c r="O657" i="9"/>
  <c r="L657" i="9"/>
  <c r="Q657" i="9"/>
  <c r="M657" i="9"/>
  <c r="E659" i="9"/>
  <c r="K658" i="9"/>
  <c r="P658" i="9"/>
  <c r="O657" i="8"/>
  <c r="L657" i="8"/>
  <c r="D659" i="8"/>
  <c r="J658" i="8"/>
  <c r="N658" i="8"/>
  <c r="Q657" i="8"/>
  <c r="M657" i="8"/>
  <c r="E659" i="8"/>
  <c r="K658" i="8"/>
  <c r="P658" i="8"/>
  <c r="O658" i="10" l="1"/>
  <c r="L658" i="10"/>
  <c r="N659" i="10"/>
  <c r="Q658" i="10"/>
  <c r="M658" i="10"/>
  <c r="P659" i="10"/>
  <c r="O658" i="9"/>
  <c r="L658" i="9"/>
  <c r="E660" i="9"/>
  <c r="K659" i="9"/>
  <c r="P659" i="9"/>
  <c r="Q658" i="9"/>
  <c r="M658" i="9"/>
  <c r="D660" i="9"/>
  <c r="J659" i="9"/>
  <c r="N659" i="9"/>
  <c r="E660" i="8"/>
  <c r="K659" i="8"/>
  <c r="P659" i="8"/>
  <c r="O658" i="8"/>
  <c r="L658" i="8"/>
  <c r="D660" i="8"/>
  <c r="J659" i="8"/>
  <c r="N659" i="8"/>
  <c r="Q658" i="8"/>
  <c r="M658" i="8"/>
  <c r="O659" i="10" l="1"/>
  <c r="L659" i="10"/>
  <c r="P660" i="10"/>
  <c r="N660" i="10"/>
  <c r="M659" i="10"/>
  <c r="Q659" i="10"/>
  <c r="D661" i="9"/>
  <c r="J660" i="9"/>
  <c r="N660" i="9"/>
  <c r="E661" i="9"/>
  <c r="K660" i="9"/>
  <c r="P660" i="9"/>
  <c r="Q659" i="9"/>
  <c r="M659" i="9"/>
  <c r="O659" i="9"/>
  <c r="L659" i="9"/>
  <c r="D661" i="8"/>
  <c r="J660" i="8"/>
  <c r="N660" i="8"/>
  <c r="Q659" i="8"/>
  <c r="M659" i="8"/>
  <c r="O659" i="8"/>
  <c r="L659" i="8"/>
  <c r="E661" i="8"/>
  <c r="K660" i="8"/>
  <c r="P660" i="8"/>
  <c r="O660" i="10" l="1"/>
  <c r="L660" i="10"/>
  <c r="P661" i="10"/>
  <c r="N661" i="10"/>
  <c r="Q660" i="10"/>
  <c r="M660" i="10"/>
  <c r="E662" i="9"/>
  <c r="K661" i="9"/>
  <c r="P661" i="9"/>
  <c r="L660" i="9"/>
  <c r="O660" i="9"/>
  <c r="M660" i="9"/>
  <c r="Q660" i="9"/>
  <c r="N661" i="9"/>
  <c r="D662" i="9"/>
  <c r="J661" i="9"/>
  <c r="O660" i="8"/>
  <c r="L660" i="8"/>
  <c r="E662" i="8"/>
  <c r="K661" i="8"/>
  <c r="P661" i="8"/>
  <c r="Q660" i="8"/>
  <c r="M660" i="8"/>
  <c r="N661" i="8"/>
  <c r="D662" i="8"/>
  <c r="J661" i="8"/>
  <c r="O661" i="10" l="1"/>
  <c r="L661" i="10"/>
  <c r="N662" i="10"/>
  <c r="P662" i="10"/>
  <c r="Q661" i="10"/>
  <c r="M661" i="10"/>
  <c r="Q661" i="9"/>
  <c r="M661" i="9"/>
  <c r="O661" i="9"/>
  <c r="L661" i="9"/>
  <c r="D663" i="9"/>
  <c r="J662" i="9"/>
  <c r="N662" i="9"/>
  <c r="E663" i="9"/>
  <c r="K662" i="9"/>
  <c r="P662" i="9"/>
  <c r="Q661" i="8"/>
  <c r="M661" i="8"/>
  <c r="O661" i="8"/>
  <c r="L661" i="8"/>
  <c r="E663" i="8"/>
  <c r="K662" i="8"/>
  <c r="P662" i="8"/>
  <c r="D663" i="8"/>
  <c r="J662" i="8"/>
  <c r="N662" i="8"/>
  <c r="P663" i="10" l="1"/>
  <c r="Q662" i="10"/>
  <c r="M662" i="10"/>
  <c r="N663" i="10"/>
  <c r="O662" i="10"/>
  <c r="L662" i="10"/>
  <c r="E664" i="9"/>
  <c r="K663" i="9"/>
  <c r="P663" i="9"/>
  <c r="O662" i="9"/>
  <c r="L662" i="9"/>
  <c r="D664" i="9"/>
  <c r="J663" i="9"/>
  <c r="N663" i="9"/>
  <c r="Q662" i="9"/>
  <c r="M662" i="9"/>
  <c r="Q662" i="8"/>
  <c r="M662" i="8"/>
  <c r="D664" i="8"/>
  <c r="J663" i="8"/>
  <c r="N663" i="8"/>
  <c r="E664" i="8"/>
  <c r="K663" i="8"/>
  <c r="P663" i="8"/>
  <c r="O662" i="8"/>
  <c r="L662" i="8"/>
  <c r="O663" i="10" l="1"/>
  <c r="L663" i="10"/>
  <c r="M663" i="10"/>
  <c r="Q663" i="10"/>
  <c r="N664" i="10"/>
  <c r="P664" i="10"/>
  <c r="D665" i="9"/>
  <c r="J664" i="9"/>
  <c r="N664" i="9"/>
  <c r="Q663" i="9"/>
  <c r="M663" i="9"/>
  <c r="O663" i="9"/>
  <c r="L663" i="9"/>
  <c r="E665" i="9"/>
  <c r="K664" i="9"/>
  <c r="P664" i="9"/>
  <c r="E665" i="8"/>
  <c r="K664" i="8"/>
  <c r="P664" i="8"/>
  <c r="Q663" i="8"/>
  <c r="M663" i="8"/>
  <c r="O663" i="8"/>
  <c r="L663" i="8"/>
  <c r="D665" i="8"/>
  <c r="J664" i="8"/>
  <c r="N664" i="8"/>
  <c r="P665" i="10" l="1"/>
  <c r="N665" i="10"/>
  <c r="O664" i="10"/>
  <c r="L664" i="10"/>
  <c r="Q664" i="10"/>
  <c r="M664" i="10"/>
  <c r="E666" i="9"/>
  <c r="K665" i="9"/>
  <c r="P665" i="9"/>
  <c r="L664" i="9"/>
  <c r="O664" i="9"/>
  <c r="M664" i="9"/>
  <c r="Q664" i="9"/>
  <c r="N665" i="9"/>
  <c r="D666" i="9"/>
  <c r="J665" i="9"/>
  <c r="N665" i="8"/>
  <c r="D666" i="8"/>
  <c r="J665" i="8"/>
  <c r="Q664" i="8"/>
  <c r="M664" i="8"/>
  <c r="O664" i="8"/>
  <c r="L664" i="8"/>
  <c r="E666" i="8"/>
  <c r="K665" i="8"/>
  <c r="P665" i="8"/>
  <c r="N666" i="10" l="1"/>
  <c r="Q665" i="10"/>
  <c r="M665" i="10"/>
  <c r="O665" i="10"/>
  <c r="L665" i="10"/>
  <c r="P666" i="10"/>
  <c r="O665" i="9"/>
  <c r="L665" i="9"/>
  <c r="Q665" i="9"/>
  <c r="M665" i="9"/>
  <c r="D667" i="9"/>
  <c r="J666" i="9"/>
  <c r="N666" i="9"/>
  <c r="E667" i="9"/>
  <c r="K666" i="9"/>
  <c r="P666" i="9"/>
  <c r="E667" i="8"/>
  <c r="K666" i="8"/>
  <c r="P666" i="8"/>
  <c r="J666" i="8"/>
  <c r="D667" i="8"/>
  <c r="N666" i="8"/>
  <c r="O665" i="8"/>
  <c r="L665" i="8"/>
  <c r="Q665" i="8"/>
  <c r="M665" i="8"/>
  <c r="P667" i="10" l="1"/>
  <c r="O666" i="10"/>
  <c r="L666" i="10"/>
  <c r="Q666" i="10"/>
  <c r="M666" i="10"/>
  <c r="N667" i="10"/>
  <c r="O666" i="9"/>
  <c r="L666" i="9"/>
  <c r="E668" i="9"/>
  <c r="K667" i="9"/>
  <c r="P667" i="9"/>
  <c r="D668" i="9"/>
  <c r="J667" i="9"/>
  <c r="N667" i="9"/>
  <c r="Q666" i="9"/>
  <c r="M666" i="9"/>
  <c r="D668" i="8"/>
  <c r="J667" i="8"/>
  <c r="N667" i="8"/>
  <c r="Q666" i="8"/>
  <c r="M666" i="8"/>
  <c r="O666" i="8"/>
  <c r="L666" i="8"/>
  <c r="K667" i="8"/>
  <c r="E668" i="8"/>
  <c r="P667" i="8"/>
  <c r="N668" i="10" l="1"/>
  <c r="M667" i="10"/>
  <c r="Q667" i="10"/>
  <c r="O667" i="10"/>
  <c r="L667" i="10"/>
  <c r="P668" i="10"/>
  <c r="D669" i="9"/>
  <c r="J668" i="9"/>
  <c r="N668" i="9"/>
  <c r="O667" i="9"/>
  <c r="L667" i="9"/>
  <c r="K668" i="9"/>
  <c r="E669" i="9"/>
  <c r="P668" i="9"/>
  <c r="Q667" i="9"/>
  <c r="M667" i="9"/>
  <c r="O667" i="8"/>
  <c r="L667" i="8"/>
  <c r="M667" i="8"/>
  <c r="Q667" i="8"/>
  <c r="E669" i="8"/>
  <c r="K668" i="8"/>
  <c r="P668" i="8"/>
  <c r="D669" i="8"/>
  <c r="N668" i="8"/>
  <c r="J668" i="8"/>
  <c r="O668" i="10" l="1"/>
  <c r="L668" i="10"/>
  <c r="N669" i="10"/>
  <c r="P669" i="10"/>
  <c r="Q668" i="10"/>
  <c r="M668" i="10"/>
  <c r="M668" i="9"/>
  <c r="Q668" i="9"/>
  <c r="E670" i="9"/>
  <c r="K669" i="9"/>
  <c r="P669" i="9"/>
  <c r="L668" i="9"/>
  <c r="O668" i="9"/>
  <c r="N669" i="9"/>
  <c r="D670" i="9"/>
  <c r="J669" i="9"/>
  <c r="D670" i="8"/>
  <c r="J669" i="8"/>
  <c r="N669" i="8"/>
  <c r="Q668" i="8"/>
  <c r="M668" i="8"/>
  <c r="K669" i="8"/>
  <c r="E670" i="8"/>
  <c r="P669" i="8"/>
  <c r="O668" i="8"/>
  <c r="L668" i="8"/>
  <c r="Q669" i="10" l="1"/>
  <c r="M669" i="10"/>
  <c r="O669" i="10"/>
  <c r="L669" i="10"/>
  <c r="P670" i="10"/>
  <c r="N670" i="10"/>
  <c r="Q669" i="9"/>
  <c r="M669" i="9"/>
  <c r="E671" i="9"/>
  <c r="K670" i="9"/>
  <c r="P670" i="9"/>
  <c r="O669" i="9"/>
  <c r="L669" i="9"/>
  <c r="D671" i="9"/>
  <c r="J670" i="9"/>
  <c r="N670" i="9"/>
  <c r="E671" i="8"/>
  <c r="K670" i="8"/>
  <c r="P670" i="8"/>
  <c r="M669" i="8"/>
  <c r="Q669" i="8"/>
  <c r="O669" i="8"/>
  <c r="L669" i="8"/>
  <c r="J670" i="8"/>
  <c r="D671" i="8"/>
  <c r="N670" i="8"/>
  <c r="Q670" i="10" l="1"/>
  <c r="M670" i="10"/>
  <c r="N671" i="10"/>
  <c r="P671" i="10"/>
  <c r="O670" i="10"/>
  <c r="L670" i="10"/>
  <c r="D672" i="9"/>
  <c r="J671" i="9"/>
  <c r="N671" i="9"/>
  <c r="E672" i="9"/>
  <c r="K671" i="9"/>
  <c r="P671" i="9"/>
  <c r="Q670" i="9"/>
  <c r="M670" i="9"/>
  <c r="O670" i="9"/>
  <c r="L670" i="9"/>
  <c r="Q670" i="8"/>
  <c r="M670" i="8"/>
  <c r="O670" i="8"/>
  <c r="L670" i="8"/>
  <c r="D672" i="8"/>
  <c r="J671" i="8"/>
  <c r="N671" i="8"/>
  <c r="K671" i="8"/>
  <c r="E672" i="8"/>
  <c r="P671" i="8"/>
  <c r="M671" i="10" l="1"/>
  <c r="Q671" i="10"/>
  <c r="P672" i="10"/>
  <c r="N672" i="10"/>
  <c r="O671" i="10"/>
  <c r="L671" i="10"/>
  <c r="Q671" i="9"/>
  <c r="M671" i="9"/>
  <c r="O671" i="9"/>
  <c r="L671" i="9"/>
  <c r="E673" i="9"/>
  <c r="K672" i="9"/>
  <c r="P672" i="9"/>
  <c r="D673" i="9"/>
  <c r="J672" i="9"/>
  <c r="N672" i="9"/>
  <c r="Q671" i="8"/>
  <c r="M671" i="8"/>
  <c r="J672" i="8"/>
  <c r="D673" i="8"/>
  <c r="N672" i="8"/>
  <c r="O671" i="8"/>
  <c r="L671" i="8"/>
  <c r="K672" i="8"/>
  <c r="E673" i="8"/>
  <c r="P672" i="8"/>
  <c r="O672" i="10" l="1"/>
  <c r="L672" i="10"/>
  <c r="Q672" i="10"/>
  <c r="M672" i="10"/>
  <c r="N673" i="10"/>
  <c r="P673" i="10"/>
  <c r="N673" i="9"/>
  <c r="D674" i="9"/>
  <c r="J673" i="9"/>
  <c r="E674" i="9"/>
  <c r="K673" i="9"/>
  <c r="P673" i="9"/>
  <c r="M672" i="9"/>
  <c r="Q672" i="9"/>
  <c r="L672" i="9"/>
  <c r="O672" i="9"/>
  <c r="Q672" i="8"/>
  <c r="M672" i="8"/>
  <c r="D674" i="8"/>
  <c r="J673" i="8"/>
  <c r="N673" i="8"/>
  <c r="O672" i="8"/>
  <c r="L672" i="8"/>
  <c r="E674" i="8"/>
  <c r="P673" i="8"/>
  <c r="K673" i="8"/>
  <c r="O673" i="10" l="1"/>
  <c r="L673" i="10"/>
  <c r="P674" i="10"/>
  <c r="N674" i="10"/>
  <c r="Q673" i="10"/>
  <c r="M673" i="10"/>
  <c r="O673" i="9"/>
  <c r="L673" i="9"/>
  <c r="E675" i="9"/>
  <c r="K674" i="9"/>
  <c r="P674" i="9"/>
  <c r="D675" i="9"/>
  <c r="J674" i="9"/>
  <c r="N674" i="9"/>
  <c r="Q673" i="9"/>
  <c r="M673" i="9"/>
  <c r="E675" i="8"/>
  <c r="K674" i="8"/>
  <c r="P674" i="8"/>
  <c r="O673" i="8"/>
  <c r="L673" i="8"/>
  <c r="N674" i="8"/>
  <c r="J674" i="8"/>
  <c r="D675" i="8"/>
  <c r="Q673" i="8"/>
  <c r="M673" i="8"/>
  <c r="N675" i="10" l="1"/>
  <c r="O674" i="10"/>
  <c r="L674" i="10"/>
  <c r="P675" i="10"/>
  <c r="Q674" i="10"/>
  <c r="M674" i="10"/>
  <c r="O674" i="9"/>
  <c r="L674" i="9"/>
  <c r="E676" i="9"/>
  <c r="K675" i="9"/>
  <c r="P675" i="9"/>
  <c r="Q674" i="9"/>
  <c r="M674" i="9"/>
  <c r="D676" i="9"/>
  <c r="J675" i="9"/>
  <c r="N675" i="9"/>
  <c r="O674" i="8"/>
  <c r="L674" i="8"/>
  <c r="D676" i="8"/>
  <c r="J675" i="8"/>
  <c r="N675" i="8"/>
  <c r="Q674" i="8"/>
  <c r="M674" i="8"/>
  <c r="E676" i="8"/>
  <c r="K675" i="8"/>
  <c r="P675" i="8"/>
  <c r="M675" i="10" l="1"/>
  <c r="Q675" i="10"/>
  <c r="P676" i="10"/>
  <c r="O675" i="10"/>
  <c r="L675" i="10"/>
  <c r="N676" i="10"/>
  <c r="E677" i="9"/>
  <c r="K676" i="9"/>
  <c r="P676" i="9"/>
  <c r="D677" i="9"/>
  <c r="J676" i="9"/>
  <c r="N676" i="9"/>
  <c r="Q675" i="9"/>
  <c r="M675" i="9"/>
  <c r="O675" i="9"/>
  <c r="L675" i="9"/>
  <c r="K676" i="8"/>
  <c r="E677" i="8"/>
  <c r="P676" i="8"/>
  <c r="O675" i="8"/>
  <c r="L675" i="8"/>
  <c r="N676" i="8"/>
  <c r="J676" i="8"/>
  <c r="D677" i="8"/>
  <c r="Q675" i="8"/>
  <c r="M675" i="8"/>
  <c r="Q676" i="10" l="1"/>
  <c r="M676" i="10"/>
  <c r="P677" i="10"/>
  <c r="O676" i="10"/>
  <c r="L676" i="10"/>
  <c r="N677" i="10"/>
  <c r="L676" i="9"/>
  <c r="O676" i="9"/>
  <c r="M676" i="9"/>
  <c r="Q676" i="9"/>
  <c r="N677" i="9"/>
  <c r="D678" i="9"/>
  <c r="J677" i="9"/>
  <c r="E678" i="9"/>
  <c r="K677" i="9"/>
  <c r="P677" i="9"/>
  <c r="O676" i="8"/>
  <c r="L676" i="8"/>
  <c r="D678" i="8"/>
  <c r="J677" i="8"/>
  <c r="N677" i="8"/>
  <c r="P677" i="8"/>
  <c r="K677" i="8"/>
  <c r="E678" i="8"/>
  <c r="Q676" i="8"/>
  <c r="M676" i="8"/>
  <c r="Q677" i="10" l="1"/>
  <c r="M677" i="10"/>
  <c r="N678" i="10"/>
  <c r="P678" i="10"/>
  <c r="O677" i="10"/>
  <c r="L677" i="10"/>
  <c r="O677" i="9"/>
  <c r="L677" i="9"/>
  <c r="E679" i="9"/>
  <c r="K678" i="9"/>
  <c r="P678" i="9"/>
  <c r="D679" i="9"/>
  <c r="J678" i="9"/>
  <c r="N678" i="9"/>
  <c r="Q677" i="9"/>
  <c r="M677" i="9"/>
  <c r="D679" i="8"/>
  <c r="J678" i="8"/>
  <c r="N678" i="8"/>
  <c r="Q677" i="8"/>
  <c r="M677" i="8"/>
  <c r="E679" i="8"/>
  <c r="K678" i="8"/>
  <c r="P678" i="8"/>
  <c r="O677" i="8"/>
  <c r="L677" i="8"/>
  <c r="P679" i="10" l="1"/>
  <c r="N679" i="10"/>
  <c r="Q678" i="10"/>
  <c r="M678" i="10"/>
  <c r="O678" i="10"/>
  <c r="L678" i="10"/>
  <c r="O678" i="9"/>
  <c r="L678" i="9"/>
  <c r="E680" i="9"/>
  <c r="K679" i="9"/>
  <c r="P679" i="9"/>
  <c r="D680" i="9"/>
  <c r="J679" i="9"/>
  <c r="N679" i="9"/>
  <c r="Q678" i="9"/>
  <c r="M678" i="9"/>
  <c r="Q678" i="8"/>
  <c r="M678" i="8"/>
  <c r="E680" i="8"/>
  <c r="K679" i="8"/>
  <c r="P679" i="8"/>
  <c r="O678" i="8"/>
  <c r="L678" i="8"/>
  <c r="D680" i="8"/>
  <c r="J679" i="8"/>
  <c r="N679" i="8"/>
  <c r="O679" i="10" l="1"/>
  <c r="L679" i="10"/>
  <c r="M679" i="10"/>
  <c r="Q679" i="10"/>
  <c r="N680" i="10"/>
  <c r="P680" i="10"/>
  <c r="O679" i="9"/>
  <c r="L679" i="9"/>
  <c r="E681" i="9"/>
  <c r="K680" i="9"/>
  <c r="P680" i="9"/>
  <c r="Q679" i="9"/>
  <c r="M679" i="9"/>
  <c r="D681" i="9"/>
  <c r="J680" i="9"/>
  <c r="N680" i="9"/>
  <c r="D681" i="8"/>
  <c r="J680" i="8"/>
  <c r="N680" i="8"/>
  <c r="E681" i="8"/>
  <c r="K680" i="8"/>
  <c r="P680" i="8"/>
  <c r="Q679" i="8"/>
  <c r="M679" i="8"/>
  <c r="O679" i="8"/>
  <c r="L679" i="8"/>
  <c r="O680" i="10" l="1"/>
  <c r="L680" i="10"/>
  <c r="P681" i="10"/>
  <c r="N681" i="10"/>
  <c r="Q680" i="10"/>
  <c r="M680" i="10"/>
  <c r="N681" i="9"/>
  <c r="D682" i="9"/>
  <c r="J681" i="9"/>
  <c r="E682" i="9"/>
  <c r="K681" i="9"/>
  <c r="P681" i="9"/>
  <c r="M680" i="9"/>
  <c r="Q680" i="9"/>
  <c r="L680" i="9"/>
  <c r="O680" i="9"/>
  <c r="Q680" i="8"/>
  <c r="M680" i="8"/>
  <c r="O680" i="8"/>
  <c r="L680" i="8"/>
  <c r="P681" i="8"/>
  <c r="E682" i="8"/>
  <c r="K681" i="8"/>
  <c r="D682" i="8"/>
  <c r="J681" i="8"/>
  <c r="N681" i="8"/>
  <c r="N682" i="10" l="1"/>
  <c r="P682" i="10"/>
  <c r="O681" i="10"/>
  <c r="L681" i="10"/>
  <c r="Q681" i="10"/>
  <c r="M681" i="10"/>
  <c r="O681" i="9"/>
  <c r="L681" i="9"/>
  <c r="Q681" i="9"/>
  <c r="M681" i="9"/>
  <c r="D683" i="9"/>
  <c r="J682" i="9"/>
  <c r="N682" i="9"/>
  <c r="E683" i="9"/>
  <c r="K682" i="9"/>
  <c r="P682" i="9"/>
  <c r="N682" i="8"/>
  <c r="D683" i="8"/>
  <c r="J682" i="8"/>
  <c r="E683" i="8"/>
  <c r="K682" i="8"/>
  <c r="P682" i="8"/>
  <c r="Q681" i="8"/>
  <c r="M681" i="8"/>
  <c r="L681" i="8"/>
  <c r="O681" i="8"/>
  <c r="P683" i="10" l="1"/>
  <c r="O682" i="10"/>
  <c r="L682" i="10"/>
  <c r="Q682" i="10"/>
  <c r="M682" i="10"/>
  <c r="N683" i="10"/>
  <c r="E684" i="9"/>
  <c r="K683" i="9"/>
  <c r="P683" i="9"/>
  <c r="D684" i="9"/>
  <c r="J683" i="9"/>
  <c r="N683" i="9"/>
  <c r="O682" i="9"/>
  <c r="L682" i="9"/>
  <c r="Q682" i="9"/>
  <c r="M682" i="9"/>
  <c r="O682" i="8"/>
  <c r="L682" i="8"/>
  <c r="E684" i="8"/>
  <c r="K683" i="8"/>
  <c r="P683" i="8"/>
  <c r="D684" i="8"/>
  <c r="J683" i="8"/>
  <c r="N683" i="8"/>
  <c r="Q682" i="8"/>
  <c r="M682" i="8"/>
  <c r="N684" i="10" l="1"/>
  <c r="M683" i="10"/>
  <c r="Q683" i="10"/>
  <c r="O683" i="10"/>
  <c r="L683" i="10"/>
  <c r="P684" i="10"/>
  <c r="D685" i="9"/>
  <c r="J684" i="9"/>
  <c r="N684" i="9"/>
  <c r="O683" i="9"/>
  <c r="L683" i="9"/>
  <c r="Q683" i="9"/>
  <c r="M683" i="9"/>
  <c r="E685" i="9"/>
  <c r="K684" i="9"/>
  <c r="P684" i="9"/>
  <c r="O683" i="8"/>
  <c r="L683" i="8"/>
  <c r="E685" i="8"/>
  <c r="K684" i="8"/>
  <c r="P684" i="8"/>
  <c r="D685" i="8"/>
  <c r="J684" i="8"/>
  <c r="N684" i="8"/>
  <c r="Q683" i="8"/>
  <c r="M683" i="8"/>
  <c r="P685" i="10" l="1"/>
  <c r="O684" i="10"/>
  <c r="L684" i="10"/>
  <c r="N685" i="10"/>
  <c r="Q684" i="10"/>
  <c r="M684" i="10"/>
  <c r="E686" i="9"/>
  <c r="K685" i="9"/>
  <c r="P685" i="9"/>
  <c r="L684" i="9"/>
  <c r="O684" i="9"/>
  <c r="M684" i="9"/>
  <c r="Q684" i="9"/>
  <c r="N685" i="9"/>
  <c r="D686" i="9"/>
  <c r="J685" i="9"/>
  <c r="P685" i="8"/>
  <c r="E686" i="8"/>
  <c r="K685" i="8"/>
  <c r="O684" i="8"/>
  <c r="L684" i="8"/>
  <c r="D686" i="8"/>
  <c r="J685" i="8"/>
  <c r="N685" i="8"/>
  <c r="Q684" i="8"/>
  <c r="M684" i="8"/>
  <c r="O685" i="10" l="1"/>
  <c r="L685" i="10"/>
  <c r="Q685" i="10"/>
  <c r="M685" i="10"/>
  <c r="N686" i="10"/>
  <c r="P686" i="10"/>
  <c r="O685" i="9"/>
  <c r="L685" i="9"/>
  <c r="Q685" i="9"/>
  <c r="M685" i="9"/>
  <c r="D687" i="9"/>
  <c r="J686" i="9"/>
  <c r="N686" i="9"/>
  <c r="E687" i="9"/>
  <c r="K686" i="9"/>
  <c r="P686" i="9"/>
  <c r="Q685" i="8"/>
  <c r="M685" i="8"/>
  <c r="L685" i="8"/>
  <c r="O685" i="8"/>
  <c r="E687" i="8"/>
  <c r="K686" i="8"/>
  <c r="P686" i="8"/>
  <c r="N686" i="8"/>
  <c r="D687" i="8"/>
  <c r="J686" i="8"/>
  <c r="N687" i="10" l="1"/>
  <c r="P687" i="10"/>
  <c r="O686" i="10"/>
  <c r="L686" i="10"/>
  <c r="Q686" i="10"/>
  <c r="M686" i="10"/>
  <c r="E688" i="9"/>
  <c r="K687" i="9"/>
  <c r="P687" i="9"/>
  <c r="O686" i="9"/>
  <c r="L686" i="9"/>
  <c r="D688" i="9"/>
  <c r="J687" i="9"/>
  <c r="N687" i="9"/>
  <c r="Q686" i="9"/>
  <c r="M686" i="9"/>
  <c r="Q686" i="8"/>
  <c r="M686" i="8"/>
  <c r="E688" i="8"/>
  <c r="K687" i="8"/>
  <c r="P687" i="8"/>
  <c r="O686" i="8"/>
  <c r="L686" i="8"/>
  <c r="D688" i="8"/>
  <c r="J687" i="8"/>
  <c r="N687" i="8"/>
  <c r="M687" i="10" l="1"/>
  <c r="Q687" i="10"/>
  <c r="O687" i="10"/>
  <c r="L687" i="10"/>
  <c r="P688" i="10"/>
  <c r="N688" i="10"/>
  <c r="D689" i="9"/>
  <c r="J688" i="9"/>
  <c r="N688" i="9"/>
  <c r="O687" i="9"/>
  <c r="L687" i="9"/>
  <c r="Q687" i="9"/>
  <c r="M687" i="9"/>
  <c r="E689" i="9"/>
  <c r="K688" i="9"/>
  <c r="P688" i="9"/>
  <c r="E689" i="8"/>
  <c r="K688" i="8"/>
  <c r="P688" i="8"/>
  <c r="D689" i="8"/>
  <c r="J688" i="8"/>
  <c r="N688" i="8"/>
  <c r="Q687" i="8"/>
  <c r="M687" i="8"/>
  <c r="O687" i="8"/>
  <c r="L687" i="8"/>
  <c r="Q688" i="10" l="1"/>
  <c r="M688" i="10"/>
  <c r="O688" i="10"/>
  <c r="L688" i="10"/>
  <c r="P689" i="10"/>
  <c r="N689" i="10"/>
  <c r="E690" i="9"/>
  <c r="K689" i="9"/>
  <c r="P689" i="9"/>
  <c r="L688" i="9"/>
  <c r="O688" i="9"/>
  <c r="M688" i="9"/>
  <c r="Q688" i="9"/>
  <c r="N689" i="9"/>
  <c r="D690" i="9"/>
  <c r="J689" i="9"/>
  <c r="O688" i="8"/>
  <c r="L688" i="8"/>
  <c r="Q688" i="8"/>
  <c r="M688" i="8"/>
  <c r="D690" i="8"/>
  <c r="J689" i="8"/>
  <c r="N689" i="8"/>
  <c r="E690" i="8"/>
  <c r="K689" i="8"/>
  <c r="P689" i="8"/>
  <c r="N690" i="10" l="1"/>
  <c r="Q689" i="10"/>
  <c r="M689" i="10"/>
  <c r="P690" i="10"/>
  <c r="O689" i="10"/>
  <c r="L689" i="10"/>
  <c r="O689" i="9"/>
  <c r="L689" i="9"/>
  <c r="Q689" i="9"/>
  <c r="M689" i="9"/>
  <c r="D691" i="9"/>
  <c r="J690" i="9"/>
  <c r="N690" i="9"/>
  <c r="E691" i="9"/>
  <c r="K690" i="9"/>
  <c r="P690" i="9"/>
  <c r="E691" i="8"/>
  <c r="K690" i="8"/>
  <c r="P690" i="8"/>
  <c r="N690" i="8"/>
  <c r="D691" i="8"/>
  <c r="J690" i="8"/>
  <c r="L689" i="8"/>
  <c r="O689" i="8"/>
  <c r="Q689" i="8"/>
  <c r="M689" i="8"/>
  <c r="Q690" i="10" l="1"/>
  <c r="M690" i="10"/>
  <c r="O690" i="10"/>
  <c r="L690" i="10"/>
  <c r="P691" i="10"/>
  <c r="N691" i="10"/>
  <c r="E692" i="9"/>
  <c r="K691" i="9"/>
  <c r="P691" i="9"/>
  <c r="O690" i="9"/>
  <c r="L690" i="9"/>
  <c r="D692" i="9"/>
  <c r="J691" i="9"/>
  <c r="N691" i="9"/>
  <c r="Q690" i="9"/>
  <c r="M690" i="9"/>
  <c r="O690" i="8"/>
  <c r="L690" i="8"/>
  <c r="D692" i="8"/>
  <c r="J691" i="8"/>
  <c r="N691" i="8"/>
  <c r="M690" i="8"/>
  <c r="Q690" i="8"/>
  <c r="E692" i="8"/>
  <c r="K691" i="8"/>
  <c r="P691" i="8"/>
  <c r="M691" i="10" l="1"/>
  <c r="Q691" i="10"/>
  <c r="P692" i="10"/>
  <c r="N692" i="10"/>
  <c r="O691" i="10"/>
  <c r="L691" i="10"/>
  <c r="D693" i="9"/>
  <c r="J692" i="9"/>
  <c r="N692" i="9"/>
  <c r="O691" i="9"/>
  <c r="L691" i="9"/>
  <c r="Q691" i="9"/>
  <c r="M691" i="9"/>
  <c r="E693" i="9"/>
  <c r="K692" i="9"/>
  <c r="P692" i="9"/>
  <c r="O691" i="8"/>
  <c r="L691" i="8"/>
  <c r="E693" i="8"/>
  <c r="K692" i="8"/>
  <c r="P692" i="8"/>
  <c r="D693" i="8"/>
  <c r="J692" i="8"/>
  <c r="N692" i="8"/>
  <c r="Q691" i="8"/>
  <c r="M691" i="8"/>
  <c r="Q692" i="10" l="1"/>
  <c r="M692" i="10"/>
  <c r="O692" i="10"/>
  <c r="L692" i="10"/>
  <c r="P693" i="10"/>
  <c r="N693" i="10"/>
  <c r="E694" i="9"/>
  <c r="K693" i="9"/>
  <c r="P693" i="9"/>
  <c r="L692" i="9"/>
  <c r="O692" i="9"/>
  <c r="M692" i="9"/>
  <c r="Q692" i="9"/>
  <c r="N693" i="9"/>
  <c r="D694" i="9"/>
  <c r="J693" i="9"/>
  <c r="D694" i="8"/>
  <c r="J693" i="8"/>
  <c r="N693" i="8"/>
  <c r="E694" i="8"/>
  <c r="K693" i="8"/>
  <c r="P693" i="8"/>
  <c r="O692" i="8"/>
  <c r="L692" i="8"/>
  <c r="Q692" i="8"/>
  <c r="M692" i="8"/>
  <c r="N694" i="10" l="1"/>
  <c r="Q693" i="10"/>
  <c r="M693" i="10"/>
  <c r="P694" i="10"/>
  <c r="O693" i="10"/>
  <c r="L693" i="10"/>
  <c r="O693" i="9"/>
  <c r="L693" i="9"/>
  <c r="Q693" i="9"/>
  <c r="M693" i="9"/>
  <c r="D695" i="9"/>
  <c r="J694" i="9"/>
  <c r="N694" i="9"/>
  <c r="E695" i="9"/>
  <c r="K694" i="9"/>
  <c r="P694" i="9"/>
  <c r="E695" i="8"/>
  <c r="K694" i="8"/>
  <c r="P694" i="8"/>
  <c r="L693" i="8"/>
  <c r="O693" i="8"/>
  <c r="Q693" i="8"/>
  <c r="M693" i="8"/>
  <c r="N694" i="8"/>
  <c r="D695" i="8"/>
  <c r="J694" i="8"/>
  <c r="Q694" i="10" l="1"/>
  <c r="M694" i="10"/>
  <c r="P695" i="10"/>
  <c r="O694" i="10"/>
  <c r="L694" i="10"/>
  <c r="N695" i="10"/>
  <c r="K695" i="9"/>
  <c r="E696" i="9"/>
  <c r="P695" i="9"/>
  <c r="O694" i="9"/>
  <c r="L694" i="9"/>
  <c r="D696" i="9"/>
  <c r="J695" i="9"/>
  <c r="N695" i="9"/>
  <c r="Q694" i="9"/>
  <c r="M694" i="9"/>
  <c r="O694" i="8"/>
  <c r="L694" i="8"/>
  <c r="M694" i="8"/>
  <c r="Q694" i="8"/>
  <c r="D696" i="8"/>
  <c r="J695" i="8"/>
  <c r="N695" i="8"/>
  <c r="E696" i="8"/>
  <c r="K695" i="8"/>
  <c r="P695" i="8"/>
  <c r="P696" i="10" l="1"/>
  <c r="N696" i="10"/>
  <c r="M695" i="10"/>
  <c r="Q695" i="10"/>
  <c r="O695" i="10"/>
  <c r="L695" i="10"/>
  <c r="O695" i="9"/>
  <c r="L695" i="9"/>
  <c r="K696" i="9"/>
  <c r="E697" i="9"/>
  <c r="P696" i="9"/>
  <c r="N696" i="9"/>
  <c r="J696" i="9"/>
  <c r="D697" i="9"/>
  <c r="Q695" i="9"/>
  <c r="M695" i="9"/>
  <c r="E697" i="8"/>
  <c r="K696" i="8"/>
  <c r="P696" i="8"/>
  <c r="D697" i="8"/>
  <c r="J696" i="8"/>
  <c r="N696" i="8"/>
  <c r="O695" i="8"/>
  <c r="L695" i="8"/>
  <c r="Q695" i="8"/>
  <c r="M695" i="8"/>
  <c r="O696" i="10" l="1"/>
  <c r="L696" i="10"/>
  <c r="N697" i="10"/>
  <c r="Q696" i="10"/>
  <c r="M696" i="10"/>
  <c r="P697" i="10"/>
  <c r="D698" i="9"/>
  <c r="J697" i="9"/>
  <c r="N697" i="9"/>
  <c r="L696" i="9"/>
  <c r="O696" i="9"/>
  <c r="K697" i="9"/>
  <c r="E698" i="9"/>
  <c r="P697" i="9"/>
  <c r="Q696" i="9"/>
  <c r="M696" i="9"/>
  <c r="O696" i="8"/>
  <c r="L696" i="8"/>
  <c r="D698" i="8"/>
  <c r="J697" i="8"/>
  <c r="N697" i="8"/>
  <c r="Q696" i="8"/>
  <c r="M696" i="8"/>
  <c r="E698" i="8"/>
  <c r="K697" i="8"/>
  <c r="P697" i="8"/>
  <c r="P698" i="10" l="1"/>
  <c r="N698" i="10"/>
  <c r="O697" i="10"/>
  <c r="L697" i="10"/>
  <c r="Q697" i="10"/>
  <c r="M697" i="10"/>
  <c r="K698" i="9"/>
  <c r="E699" i="9"/>
  <c r="P698" i="9"/>
  <c r="L697" i="9"/>
  <c r="O697" i="9"/>
  <c r="Q697" i="9"/>
  <c r="M697" i="9"/>
  <c r="D699" i="9"/>
  <c r="N698" i="9"/>
  <c r="J698" i="9"/>
  <c r="N698" i="8"/>
  <c r="D699" i="8"/>
  <c r="J698" i="8"/>
  <c r="E699" i="8"/>
  <c r="K698" i="8"/>
  <c r="P698" i="8"/>
  <c r="L697" i="8"/>
  <c r="O697" i="8"/>
  <c r="Q697" i="8"/>
  <c r="M697" i="8"/>
  <c r="O698" i="10" l="1"/>
  <c r="L698" i="10"/>
  <c r="Q698" i="10"/>
  <c r="M698" i="10"/>
  <c r="N699" i="10"/>
  <c r="P699" i="10"/>
  <c r="K699" i="9"/>
  <c r="E700" i="9"/>
  <c r="P699" i="9"/>
  <c r="D700" i="9"/>
  <c r="J699" i="9"/>
  <c r="N699" i="9"/>
  <c r="O698" i="9"/>
  <c r="L698" i="9"/>
  <c r="Q698" i="9"/>
  <c r="M698" i="9"/>
  <c r="M698" i="8"/>
  <c r="Q698" i="8"/>
  <c r="E700" i="8"/>
  <c r="K699" i="8"/>
  <c r="P699" i="8"/>
  <c r="D700" i="8"/>
  <c r="J699" i="8"/>
  <c r="N699" i="8"/>
  <c r="O698" i="8"/>
  <c r="L698" i="8"/>
  <c r="P700" i="10" l="1"/>
  <c r="O699" i="10"/>
  <c r="L699" i="10"/>
  <c r="N700" i="10"/>
  <c r="M699" i="10"/>
  <c r="Q699" i="10"/>
  <c r="D701" i="9"/>
  <c r="N700" i="9"/>
  <c r="J700" i="9"/>
  <c r="E701" i="9"/>
  <c r="K700" i="9"/>
  <c r="P700" i="9"/>
  <c r="O699" i="9"/>
  <c r="L699" i="9"/>
  <c r="M699" i="9"/>
  <c r="Q699" i="9"/>
  <c r="D701" i="8"/>
  <c r="J700" i="8"/>
  <c r="N700" i="8"/>
  <c r="E701" i="8"/>
  <c r="K700" i="8"/>
  <c r="P700" i="8"/>
  <c r="O699" i="8"/>
  <c r="L699" i="8"/>
  <c r="Q699" i="8"/>
  <c r="M699" i="8"/>
  <c r="O700" i="10" l="1"/>
  <c r="L700" i="10"/>
  <c r="N701" i="10"/>
  <c r="Q700" i="10"/>
  <c r="M700" i="10"/>
  <c r="P701" i="10"/>
  <c r="K701" i="9"/>
  <c r="E702" i="9"/>
  <c r="P701" i="9"/>
  <c r="L700" i="9"/>
  <c r="O700" i="9"/>
  <c r="Q700" i="9"/>
  <c r="M700" i="9"/>
  <c r="D702" i="9"/>
  <c r="J701" i="9"/>
  <c r="N701" i="9"/>
  <c r="E702" i="8"/>
  <c r="K701" i="8"/>
  <c r="P701" i="8"/>
  <c r="O700" i="8"/>
  <c r="L700" i="8"/>
  <c r="Q700" i="8"/>
  <c r="M700" i="8"/>
  <c r="D702" i="8"/>
  <c r="J701" i="8"/>
  <c r="N701" i="8"/>
  <c r="P702" i="10" l="1"/>
  <c r="N702" i="10"/>
  <c r="O701" i="10"/>
  <c r="L701" i="10"/>
  <c r="Q701" i="10"/>
  <c r="M701" i="10"/>
  <c r="J702" i="9"/>
  <c r="D703" i="9"/>
  <c r="N702" i="9"/>
  <c r="E703" i="9"/>
  <c r="K702" i="9"/>
  <c r="P702" i="9"/>
  <c r="O701" i="9"/>
  <c r="L701" i="9"/>
  <c r="Q701" i="9"/>
  <c r="M701" i="9"/>
  <c r="N702" i="8"/>
  <c r="D703" i="8"/>
  <c r="J702" i="8"/>
  <c r="Q701" i="8"/>
  <c r="M701" i="8"/>
  <c r="L701" i="8"/>
  <c r="O701" i="8"/>
  <c r="E703" i="8"/>
  <c r="K702" i="8"/>
  <c r="P702" i="8"/>
  <c r="N703" i="10" l="1"/>
  <c r="Q702" i="10"/>
  <c r="M702" i="10"/>
  <c r="O702" i="10"/>
  <c r="L702" i="10"/>
  <c r="P703" i="10"/>
  <c r="Q702" i="9"/>
  <c r="M702" i="9"/>
  <c r="D704" i="9"/>
  <c r="J703" i="9"/>
  <c r="N703" i="9"/>
  <c r="P703" i="9"/>
  <c r="K703" i="9"/>
  <c r="E704" i="9"/>
  <c r="O702" i="9"/>
  <c r="L702" i="9"/>
  <c r="E704" i="8"/>
  <c r="K703" i="8"/>
  <c r="P703" i="8"/>
  <c r="O702" i="8"/>
  <c r="L702" i="8"/>
  <c r="D704" i="8"/>
  <c r="J703" i="8"/>
  <c r="N703" i="8"/>
  <c r="M702" i="8"/>
  <c r="Q702" i="8"/>
  <c r="P704" i="10" l="1"/>
  <c r="O703" i="10"/>
  <c r="L703" i="10"/>
  <c r="M703" i="10"/>
  <c r="Q703" i="10"/>
  <c r="N704" i="10"/>
  <c r="K704" i="9"/>
  <c r="E705" i="9"/>
  <c r="P704" i="9"/>
  <c r="O703" i="9"/>
  <c r="L703" i="9"/>
  <c r="J704" i="9"/>
  <c r="D705" i="9"/>
  <c r="N704" i="9"/>
  <c r="M703" i="9"/>
  <c r="Q703" i="9"/>
  <c r="O703" i="8"/>
  <c r="L703" i="8"/>
  <c r="D705" i="8"/>
  <c r="J704" i="8"/>
  <c r="N704" i="8"/>
  <c r="Q703" i="8"/>
  <c r="M703" i="8"/>
  <c r="E705" i="8"/>
  <c r="K704" i="8"/>
  <c r="P704" i="8"/>
  <c r="O704" i="10" l="1"/>
  <c r="L704" i="10"/>
  <c r="Q704" i="10"/>
  <c r="M704" i="10"/>
  <c r="N705" i="10"/>
  <c r="P705" i="10"/>
  <c r="D706" i="9"/>
  <c r="J705" i="9"/>
  <c r="N705" i="9"/>
  <c r="P705" i="9"/>
  <c r="K705" i="9"/>
  <c r="E706" i="9"/>
  <c r="L704" i="9"/>
  <c r="O704" i="9"/>
  <c r="Q704" i="9"/>
  <c r="M704" i="9"/>
  <c r="D706" i="8"/>
  <c r="J705" i="8"/>
  <c r="N705" i="8"/>
  <c r="E706" i="8"/>
  <c r="K705" i="8"/>
  <c r="P705" i="8"/>
  <c r="O704" i="8"/>
  <c r="L704" i="8"/>
  <c r="Q704" i="8"/>
  <c r="M704" i="8"/>
  <c r="O705" i="10" l="1"/>
  <c r="L705" i="10"/>
  <c r="P706" i="10"/>
  <c r="N706" i="10"/>
  <c r="Q705" i="10"/>
  <c r="M705" i="10"/>
  <c r="Q705" i="9"/>
  <c r="M705" i="9"/>
  <c r="K706" i="9"/>
  <c r="E707" i="9"/>
  <c r="P706" i="9"/>
  <c r="O705" i="9"/>
  <c r="L705" i="9"/>
  <c r="J706" i="9"/>
  <c r="D707" i="9"/>
  <c r="N706" i="9"/>
  <c r="Q705" i="8"/>
  <c r="M705" i="8"/>
  <c r="L705" i="8"/>
  <c r="O705" i="8"/>
  <c r="E707" i="8"/>
  <c r="K706" i="8"/>
  <c r="P706" i="8"/>
  <c r="N706" i="8"/>
  <c r="D707" i="8"/>
  <c r="J706" i="8"/>
  <c r="N707" i="10" l="1"/>
  <c r="P707" i="10"/>
  <c r="O706" i="10"/>
  <c r="L706" i="10"/>
  <c r="Q706" i="10"/>
  <c r="M706" i="10"/>
  <c r="O706" i="9"/>
  <c r="L706" i="9"/>
  <c r="M706" i="9"/>
  <c r="Q706" i="9"/>
  <c r="E708" i="9"/>
  <c r="P707" i="9"/>
  <c r="K707" i="9"/>
  <c r="D708" i="9"/>
  <c r="J707" i="9"/>
  <c r="N707" i="9"/>
  <c r="M706" i="8"/>
  <c r="Q706" i="8"/>
  <c r="O706" i="8"/>
  <c r="L706" i="8"/>
  <c r="E708" i="8"/>
  <c r="K707" i="8"/>
  <c r="P707" i="8"/>
  <c r="D708" i="8"/>
  <c r="J707" i="8"/>
  <c r="N707" i="8"/>
  <c r="P708" i="10" l="1"/>
  <c r="M707" i="10"/>
  <c r="Q707" i="10"/>
  <c r="O707" i="10"/>
  <c r="L707" i="10"/>
  <c r="N708" i="10"/>
  <c r="Q707" i="9"/>
  <c r="M707" i="9"/>
  <c r="N708" i="9"/>
  <c r="J708" i="9"/>
  <c r="D709" i="9"/>
  <c r="K708" i="9"/>
  <c r="E709" i="9"/>
  <c r="P708" i="9"/>
  <c r="O707" i="9"/>
  <c r="L707" i="9"/>
  <c r="D709" i="8"/>
  <c r="J708" i="8"/>
  <c r="N708" i="8"/>
  <c r="Q707" i="8"/>
  <c r="M707" i="8"/>
  <c r="K708" i="8"/>
  <c r="E709" i="8"/>
  <c r="P708" i="8"/>
  <c r="O707" i="8"/>
  <c r="L707" i="8"/>
  <c r="O708" i="10" l="1"/>
  <c r="L708" i="10"/>
  <c r="Q708" i="10"/>
  <c r="M708" i="10"/>
  <c r="N709" i="10"/>
  <c r="P709" i="10"/>
  <c r="E710" i="9"/>
  <c r="K709" i="9"/>
  <c r="P709" i="9"/>
  <c r="D710" i="9"/>
  <c r="J709" i="9"/>
  <c r="N709" i="9"/>
  <c r="Q708" i="9"/>
  <c r="M708" i="9"/>
  <c r="L708" i="9"/>
  <c r="O708" i="9"/>
  <c r="E710" i="8"/>
  <c r="K709" i="8"/>
  <c r="P709" i="8"/>
  <c r="Q708" i="8"/>
  <c r="M708" i="8"/>
  <c r="O708" i="8"/>
  <c r="L708" i="8"/>
  <c r="D710" i="8"/>
  <c r="J709" i="8"/>
  <c r="N709" i="8"/>
  <c r="P710" i="10" l="1"/>
  <c r="O709" i="10"/>
  <c r="L709" i="10"/>
  <c r="N710" i="10"/>
  <c r="Q709" i="10"/>
  <c r="M709" i="10"/>
  <c r="O709" i="9"/>
  <c r="L709" i="9"/>
  <c r="Q709" i="9"/>
  <c r="M709" i="9"/>
  <c r="D711" i="9"/>
  <c r="J710" i="9"/>
  <c r="N710" i="9"/>
  <c r="E711" i="9"/>
  <c r="K710" i="9"/>
  <c r="P710" i="9"/>
  <c r="Q709" i="8"/>
  <c r="M709" i="8"/>
  <c r="N710" i="8"/>
  <c r="D711" i="8"/>
  <c r="J710" i="8"/>
  <c r="L709" i="8"/>
  <c r="O709" i="8"/>
  <c r="E711" i="8"/>
  <c r="K710" i="8"/>
  <c r="P710" i="8"/>
  <c r="O710" i="10" l="1"/>
  <c r="L710" i="10"/>
  <c r="N711" i="10"/>
  <c r="Q710" i="10"/>
  <c r="M710" i="10"/>
  <c r="P711" i="10"/>
  <c r="O710" i="9"/>
  <c r="L710" i="9"/>
  <c r="E712" i="9"/>
  <c r="K711" i="9"/>
  <c r="P711" i="9"/>
  <c r="D712" i="9"/>
  <c r="J711" i="9"/>
  <c r="N711" i="9"/>
  <c r="Q710" i="9"/>
  <c r="M710" i="9"/>
  <c r="K711" i="8"/>
  <c r="E712" i="8"/>
  <c r="P711" i="8"/>
  <c r="J711" i="8"/>
  <c r="D712" i="8"/>
  <c r="N711" i="8"/>
  <c r="O710" i="8"/>
  <c r="L710" i="8"/>
  <c r="M710" i="8"/>
  <c r="Q710" i="8"/>
  <c r="P712" i="10" l="1"/>
  <c r="N712" i="10"/>
  <c r="O711" i="10"/>
  <c r="L711" i="10"/>
  <c r="M711" i="10"/>
  <c r="Q711" i="10"/>
  <c r="N712" i="9"/>
  <c r="D713" i="9"/>
  <c r="J712" i="9"/>
  <c r="E713" i="9"/>
  <c r="K712" i="9"/>
  <c r="P712" i="9"/>
  <c r="Q711" i="9"/>
  <c r="M711" i="9"/>
  <c r="O711" i="9"/>
  <c r="L711" i="9"/>
  <c r="J712" i="8"/>
  <c r="D713" i="8"/>
  <c r="N712" i="8"/>
  <c r="E713" i="8"/>
  <c r="K712" i="8"/>
  <c r="P712" i="8"/>
  <c r="O711" i="8"/>
  <c r="L711" i="8"/>
  <c r="Q711" i="8"/>
  <c r="M711" i="8"/>
  <c r="O712" i="10" l="1"/>
  <c r="L712" i="10"/>
  <c r="Q712" i="10"/>
  <c r="M712" i="10"/>
  <c r="N713" i="10"/>
  <c r="P713" i="10"/>
  <c r="Q712" i="9"/>
  <c r="M712" i="9"/>
  <c r="O712" i="9"/>
  <c r="L712" i="9"/>
  <c r="D714" i="9"/>
  <c r="J713" i="9"/>
  <c r="N713" i="9"/>
  <c r="E714" i="9"/>
  <c r="K713" i="9"/>
  <c r="P713" i="9"/>
  <c r="Q712" i="8"/>
  <c r="M712" i="8"/>
  <c r="D714" i="8"/>
  <c r="J713" i="8"/>
  <c r="N713" i="8"/>
  <c r="P713" i="8"/>
  <c r="K713" i="8"/>
  <c r="E714" i="8"/>
  <c r="O712" i="8"/>
  <c r="L712" i="8"/>
  <c r="P714" i="10" l="1"/>
  <c r="O713" i="10"/>
  <c r="L713" i="10"/>
  <c r="N714" i="10"/>
  <c r="Q713" i="10"/>
  <c r="M713" i="10"/>
  <c r="E715" i="9"/>
  <c r="K714" i="9"/>
  <c r="P714" i="9"/>
  <c r="D715" i="9"/>
  <c r="J714" i="9"/>
  <c r="N714" i="9"/>
  <c r="O713" i="9"/>
  <c r="L713" i="9"/>
  <c r="Q713" i="9"/>
  <c r="M713" i="9"/>
  <c r="E715" i="8"/>
  <c r="K714" i="8"/>
  <c r="P714" i="8"/>
  <c r="J714" i="8"/>
  <c r="D715" i="8"/>
  <c r="N714" i="8"/>
  <c r="M713" i="8"/>
  <c r="Q713" i="8"/>
  <c r="O713" i="8"/>
  <c r="L713" i="8"/>
  <c r="N715" i="10" l="1"/>
  <c r="O714" i="10"/>
  <c r="L714" i="10"/>
  <c r="Q714" i="10"/>
  <c r="M714" i="10"/>
  <c r="P715" i="10"/>
  <c r="O714" i="9"/>
  <c r="L714" i="9"/>
  <c r="Q714" i="9"/>
  <c r="M714" i="9"/>
  <c r="D716" i="9"/>
  <c r="J715" i="9"/>
  <c r="N715" i="9"/>
  <c r="K715" i="9"/>
  <c r="E716" i="9"/>
  <c r="P715" i="9"/>
  <c r="O714" i="8"/>
  <c r="L714" i="8"/>
  <c r="M714" i="8"/>
  <c r="Q714" i="8"/>
  <c r="J715" i="8"/>
  <c r="D716" i="8"/>
  <c r="N715" i="8"/>
  <c r="E716" i="8"/>
  <c r="K715" i="8"/>
  <c r="P715" i="8"/>
  <c r="P716" i="10" l="1"/>
  <c r="O715" i="10"/>
  <c r="L715" i="10"/>
  <c r="Q715" i="10"/>
  <c r="M715" i="10"/>
  <c r="N716" i="10"/>
  <c r="Q715" i="9"/>
  <c r="M715" i="9"/>
  <c r="O715" i="9"/>
  <c r="L715" i="9"/>
  <c r="N716" i="9"/>
  <c r="D717" i="9"/>
  <c r="J716" i="9"/>
  <c r="E717" i="9"/>
  <c r="K716" i="9"/>
  <c r="P716" i="9"/>
  <c r="O715" i="8"/>
  <c r="L715" i="8"/>
  <c r="E717" i="8"/>
  <c r="K716" i="8"/>
  <c r="P716" i="8"/>
  <c r="D717" i="8"/>
  <c r="J716" i="8"/>
  <c r="N716" i="8"/>
  <c r="Q715" i="8"/>
  <c r="M715" i="8"/>
  <c r="O716" i="10" l="1"/>
  <c r="L716" i="10"/>
  <c r="Q716" i="10"/>
  <c r="M716" i="10"/>
  <c r="N717" i="10"/>
  <c r="P717" i="10"/>
  <c r="D718" i="9"/>
  <c r="J717" i="9"/>
  <c r="N717" i="9"/>
  <c r="E718" i="9"/>
  <c r="K717" i="9"/>
  <c r="P717" i="9"/>
  <c r="O716" i="9"/>
  <c r="L716" i="9"/>
  <c r="Q716" i="9"/>
  <c r="M716" i="9"/>
  <c r="E718" i="8"/>
  <c r="P717" i="8"/>
  <c r="K717" i="8"/>
  <c r="O716" i="8"/>
  <c r="L716" i="8"/>
  <c r="D718" i="8"/>
  <c r="J717" i="8"/>
  <c r="N717" i="8"/>
  <c r="Q716" i="8"/>
  <c r="M716" i="8"/>
  <c r="O717" i="10" l="1"/>
  <c r="L717" i="10"/>
  <c r="P718" i="10"/>
  <c r="N718" i="10"/>
  <c r="Q717" i="10"/>
  <c r="M717" i="10"/>
  <c r="Q717" i="9"/>
  <c r="M717" i="9"/>
  <c r="O717" i="9"/>
  <c r="L717" i="9"/>
  <c r="E719" i="9"/>
  <c r="K718" i="9"/>
  <c r="P718" i="9"/>
  <c r="D719" i="9"/>
  <c r="J718" i="9"/>
  <c r="N718" i="9"/>
  <c r="O717" i="8"/>
  <c r="L717" i="8"/>
  <c r="M717" i="8"/>
  <c r="Q717" i="8"/>
  <c r="D719" i="8"/>
  <c r="J718" i="8"/>
  <c r="N718" i="8"/>
  <c r="E719" i="8"/>
  <c r="K718" i="8"/>
  <c r="P718" i="8"/>
  <c r="Q718" i="10" l="1"/>
  <c r="M718" i="10"/>
  <c r="O718" i="10"/>
  <c r="L718" i="10"/>
  <c r="P719" i="10"/>
  <c r="N719" i="10"/>
  <c r="D720" i="9"/>
  <c r="J719" i="9"/>
  <c r="N719" i="9"/>
  <c r="E720" i="9"/>
  <c r="K719" i="9"/>
  <c r="P719" i="9"/>
  <c r="Q718" i="9"/>
  <c r="M718" i="9"/>
  <c r="O718" i="9"/>
  <c r="L718" i="9"/>
  <c r="E720" i="8"/>
  <c r="K719" i="8"/>
  <c r="P719" i="8"/>
  <c r="D720" i="8"/>
  <c r="J719" i="8"/>
  <c r="N719" i="8"/>
  <c r="O718" i="8"/>
  <c r="L718" i="8"/>
  <c r="Q718" i="8"/>
  <c r="M718" i="8"/>
  <c r="Q719" i="10" l="1"/>
  <c r="M719" i="10"/>
  <c r="N720" i="10"/>
  <c r="P720" i="10"/>
  <c r="O719" i="10"/>
  <c r="L719" i="10"/>
  <c r="Q719" i="9"/>
  <c r="M719" i="9"/>
  <c r="O719" i="9"/>
  <c r="L719" i="9"/>
  <c r="E721" i="9"/>
  <c r="K720" i="9"/>
  <c r="P720" i="9"/>
  <c r="N720" i="9"/>
  <c r="D721" i="9"/>
  <c r="J720" i="9"/>
  <c r="O719" i="8"/>
  <c r="L719" i="8"/>
  <c r="Q719" i="8"/>
  <c r="M719" i="8"/>
  <c r="D721" i="8"/>
  <c r="J720" i="8"/>
  <c r="N720" i="8"/>
  <c r="E721" i="8"/>
  <c r="K720" i="8"/>
  <c r="P720" i="8"/>
  <c r="Q720" i="10" l="1"/>
  <c r="M720" i="10"/>
  <c r="P721" i="10"/>
  <c r="N721" i="10"/>
  <c r="O720" i="10"/>
  <c r="L720" i="10"/>
  <c r="Q720" i="9"/>
  <c r="M720" i="9"/>
  <c r="O720" i="9"/>
  <c r="L720" i="9"/>
  <c r="E722" i="9"/>
  <c r="K721" i="9"/>
  <c r="P721" i="9"/>
  <c r="D722" i="9"/>
  <c r="J721" i="9"/>
  <c r="N721" i="9"/>
  <c r="E722" i="8"/>
  <c r="K721" i="8"/>
  <c r="P721" i="8"/>
  <c r="D722" i="8"/>
  <c r="J721" i="8"/>
  <c r="N721" i="8"/>
  <c r="O720" i="8"/>
  <c r="L720" i="8"/>
  <c r="Q720" i="8"/>
  <c r="M720" i="8"/>
  <c r="Q721" i="10" l="1"/>
  <c r="M721" i="10"/>
  <c r="N722" i="10"/>
  <c r="O721" i="10"/>
  <c r="L721" i="10"/>
  <c r="P722" i="10"/>
  <c r="D723" i="9"/>
  <c r="J722" i="9"/>
  <c r="N722" i="9"/>
  <c r="E723" i="9"/>
  <c r="K722" i="9"/>
  <c r="P722" i="9"/>
  <c r="Q721" i="9"/>
  <c r="M721" i="9"/>
  <c r="O721" i="9"/>
  <c r="L721" i="9"/>
  <c r="O721" i="8"/>
  <c r="L721" i="8"/>
  <c r="M721" i="8"/>
  <c r="Q721" i="8"/>
  <c r="D723" i="8"/>
  <c r="J722" i="8"/>
  <c r="N722" i="8"/>
  <c r="E723" i="8"/>
  <c r="K722" i="8"/>
  <c r="P722" i="8"/>
  <c r="P723" i="10" l="1"/>
  <c r="O722" i="10"/>
  <c r="L722" i="10"/>
  <c r="N723" i="10"/>
  <c r="Q722" i="10"/>
  <c r="M722" i="10"/>
  <c r="E724" i="9"/>
  <c r="K723" i="9"/>
  <c r="P723" i="9"/>
  <c r="O722" i="9"/>
  <c r="L722" i="9"/>
  <c r="Q722" i="9"/>
  <c r="M722" i="9"/>
  <c r="D724" i="9"/>
  <c r="J723" i="9"/>
  <c r="N723" i="9"/>
  <c r="E724" i="8"/>
  <c r="K723" i="8"/>
  <c r="P723" i="8"/>
  <c r="O722" i="8"/>
  <c r="L722" i="8"/>
  <c r="D724" i="8"/>
  <c r="J723" i="8"/>
  <c r="N723" i="8"/>
  <c r="Q722" i="8"/>
  <c r="M722" i="8"/>
  <c r="N724" i="10" l="1"/>
  <c r="O723" i="10"/>
  <c r="L723" i="10"/>
  <c r="Q723" i="10"/>
  <c r="M723" i="10"/>
  <c r="P724" i="10"/>
  <c r="Q723" i="9"/>
  <c r="M723" i="9"/>
  <c r="N724" i="9"/>
  <c r="D725" i="9"/>
  <c r="J724" i="9"/>
  <c r="O723" i="9"/>
  <c r="L723" i="9"/>
  <c r="E725" i="9"/>
  <c r="K724" i="9"/>
  <c r="P724" i="9"/>
  <c r="O723" i="8"/>
  <c r="L723" i="8"/>
  <c r="Q723" i="8"/>
  <c r="M723" i="8"/>
  <c r="D725" i="8"/>
  <c r="J724" i="8"/>
  <c r="N724" i="8"/>
  <c r="E725" i="8"/>
  <c r="K724" i="8"/>
  <c r="P724" i="8"/>
  <c r="O724" i="10" l="1"/>
  <c r="L724" i="10"/>
  <c r="N725" i="10"/>
  <c r="P725" i="10"/>
  <c r="Q724" i="10"/>
  <c r="M724" i="10"/>
  <c r="E726" i="9"/>
  <c r="K725" i="9"/>
  <c r="P725" i="9"/>
  <c r="O724" i="9"/>
  <c r="L724" i="9"/>
  <c r="D726" i="9"/>
  <c r="J725" i="9"/>
  <c r="N725" i="9"/>
  <c r="Q724" i="9"/>
  <c r="M724" i="9"/>
  <c r="O724" i="8"/>
  <c r="L724" i="8"/>
  <c r="E726" i="8"/>
  <c r="K725" i="8"/>
  <c r="P725" i="8"/>
  <c r="D726" i="8"/>
  <c r="J725" i="8"/>
  <c r="N725" i="8"/>
  <c r="Q724" i="8"/>
  <c r="M724" i="8"/>
  <c r="P726" i="10" l="1"/>
  <c r="N726" i="10"/>
  <c r="Q725" i="10"/>
  <c r="M725" i="10"/>
  <c r="O725" i="10"/>
  <c r="L725" i="10"/>
  <c r="L725" i="9"/>
  <c r="O725" i="9"/>
  <c r="Q725" i="9"/>
  <c r="M725" i="9"/>
  <c r="D727" i="9"/>
  <c r="J726" i="9"/>
  <c r="N726" i="9"/>
  <c r="E727" i="9"/>
  <c r="K726" i="9"/>
  <c r="P726" i="9"/>
  <c r="D727" i="8"/>
  <c r="J726" i="8"/>
  <c r="N726" i="8"/>
  <c r="E727" i="8"/>
  <c r="K726" i="8"/>
  <c r="P726" i="8"/>
  <c r="O725" i="8"/>
  <c r="L725" i="8"/>
  <c r="M725" i="8"/>
  <c r="Q725" i="8"/>
  <c r="N727" i="10" l="1"/>
  <c r="O726" i="10"/>
  <c r="L726" i="10"/>
  <c r="Q726" i="10"/>
  <c r="M726" i="10"/>
  <c r="P727" i="10"/>
  <c r="E728" i="9"/>
  <c r="K727" i="9"/>
  <c r="P727" i="9"/>
  <c r="D728" i="9"/>
  <c r="J727" i="9"/>
  <c r="N727" i="9"/>
  <c r="O726" i="9"/>
  <c r="L726" i="9"/>
  <c r="Q726" i="9"/>
  <c r="M726" i="9"/>
  <c r="E728" i="8"/>
  <c r="K727" i="8"/>
  <c r="P727" i="8"/>
  <c r="O726" i="8"/>
  <c r="L726" i="8"/>
  <c r="Q726" i="8"/>
  <c r="M726" i="8"/>
  <c r="D728" i="8"/>
  <c r="J727" i="8"/>
  <c r="N727" i="8"/>
  <c r="O727" i="10" l="1"/>
  <c r="L727" i="10"/>
  <c r="P728" i="10"/>
  <c r="Q727" i="10"/>
  <c r="M727" i="10"/>
  <c r="N728" i="10"/>
  <c r="O727" i="9"/>
  <c r="L727" i="9"/>
  <c r="Q727" i="9"/>
  <c r="M727" i="9"/>
  <c r="N728" i="9"/>
  <c r="D729" i="9"/>
  <c r="J728" i="9"/>
  <c r="E729" i="9"/>
  <c r="K728" i="9"/>
  <c r="P728" i="9"/>
  <c r="D729" i="8"/>
  <c r="J728" i="8"/>
  <c r="N728" i="8"/>
  <c r="Q727" i="8"/>
  <c r="M727" i="8"/>
  <c r="O727" i="8"/>
  <c r="L727" i="8"/>
  <c r="E729" i="8"/>
  <c r="K728" i="8"/>
  <c r="P728" i="8"/>
  <c r="P729" i="10" l="1"/>
  <c r="N729" i="10"/>
  <c r="O728" i="10"/>
  <c r="L728" i="10"/>
  <c r="Q728" i="10"/>
  <c r="M728" i="10"/>
  <c r="O728" i="9"/>
  <c r="L728" i="9"/>
  <c r="E730" i="9"/>
  <c r="K729" i="9"/>
  <c r="P729" i="9"/>
  <c r="D730" i="9"/>
  <c r="J729" i="9"/>
  <c r="N729" i="9"/>
  <c r="Q728" i="9"/>
  <c r="M728" i="9"/>
  <c r="E730" i="8"/>
  <c r="K729" i="8"/>
  <c r="P729" i="8"/>
  <c r="O728" i="8"/>
  <c r="L728" i="8"/>
  <c r="Q728" i="8"/>
  <c r="M728" i="8"/>
  <c r="D730" i="8"/>
  <c r="J729" i="8"/>
  <c r="N729" i="8"/>
  <c r="N730" i="10" l="1"/>
  <c r="P730" i="10"/>
  <c r="O729" i="10"/>
  <c r="L729" i="10"/>
  <c r="M729" i="10"/>
  <c r="Q729" i="10"/>
  <c r="D731" i="9"/>
  <c r="J730" i="9"/>
  <c r="N730" i="9"/>
  <c r="E731" i="9"/>
  <c r="K730" i="9"/>
  <c r="P730" i="9"/>
  <c r="L729" i="9"/>
  <c r="O729" i="9"/>
  <c r="Q729" i="9"/>
  <c r="M729" i="9"/>
  <c r="D731" i="8"/>
  <c r="J730" i="8"/>
  <c r="N730" i="8"/>
  <c r="M729" i="8"/>
  <c r="Q729" i="8"/>
  <c r="O729" i="8"/>
  <c r="L729" i="8"/>
  <c r="E731" i="8"/>
  <c r="K730" i="8"/>
  <c r="P730" i="8"/>
  <c r="P731" i="10" l="1"/>
  <c r="O730" i="10"/>
  <c r="L730" i="10"/>
  <c r="Q730" i="10"/>
  <c r="M730" i="10"/>
  <c r="N731" i="10"/>
  <c r="Q730" i="9"/>
  <c r="M730" i="9"/>
  <c r="O730" i="9"/>
  <c r="L730" i="9"/>
  <c r="E732" i="9"/>
  <c r="K731" i="9"/>
  <c r="P731" i="9"/>
  <c r="D732" i="9"/>
  <c r="J731" i="9"/>
  <c r="N731" i="9"/>
  <c r="E732" i="8"/>
  <c r="K731" i="8"/>
  <c r="P731" i="8"/>
  <c r="O730" i="8"/>
  <c r="L730" i="8"/>
  <c r="Q730" i="8"/>
  <c r="M730" i="8"/>
  <c r="D732" i="8"/>
  <c r="J731" i="8"/>
  <c r="N731" i="8"/>
  <c r="N732" i="10" l="1"/>
  <c r="Q731" i="10"/>
  <c r="M731" i="10"/>
  <c r="O731" i="10"/>
  <c r="L731" i="10"/>
  <c r="P732" i="10"/>
  <c r="N732" i="9"/>
  <c r="D733" i="9"/>
  <c r="J732" i="9"/>
  <c r="Q731" i="9"/>
  <c r="M731" i="9"/>
  <c r="E733" i="9"/>
  <c r="K732" i="9"/>
  <c r="P732" i="9"/>
  <c r="O731" i="9"/>
  <c r="L731" i="9"/>
  <c r="D733" i="8"/>
  <c r="J732" i="8"/>
  <c r="N732" i="8"/>
  <c r="Q731" i="8"/>
  <c r="M731" i="8"/>
  <c r="O731" i="8"/>
  <c r="L731" i="8"/>
  <c r="E733" i="8"/>
  <c r="K732" i="8"/>
  <c r="P732" i="8"/>
  <c r="Q732" i="10" l="1"/>
  <c r="M732" i="10"/>
  <c r="N733" i="10"/>
  <c r="L732" i="10"/>
  <c r="O732" i="10"/>
  <c r="P733" i="10"/>
  <c r="E734" i="9"/>
  <c r="K733" i="9"/>
  <c r="P733" i="9"/>
  <c r="Q732" i="9"/>
  <c r="M732" i="9"/>
  <c r="O732" i="9"/>
  <c r="L732" i="9"/>
  <c r="D734" i="9"/>
  <c r="J733" i="9"/>
  <c r="N733" i="9"/>
  <c r="E734" i="8"/>
  <c r="K733" i="8"/>
  <c r="P733" i="8"/>
  <c r="O732" i="8"/>
  <c r="L732" i="8"/>
  <c r="Q732" i="8"/>
  <c r="M732" i="8"/>
  <c r="D734" i="8"/>
  <c r="J733" i="8"/>
  <c r="N733" i="8"/>
  <c r="P734" i="10" l="1"/>
  <c r="N734" i="10"/>
  <c r="O733" i="10"/>
  <c r="L733" i="10"/>
  <c r="Q733" i="10"/>
  <c r="M733" i="10"/>
  <c r="D735" i="9"/>
  <c r="J734" i="9"/>
  <c r="N734" i="9"/>
  <c r="Q733" i="9"/>
  <c r="M733" i="9"/>
  <c r="L733" i="9"/>
  <c r="O733" i="9"/>
  <c r="E735" i="9"/>
  <c r="K734" i="9"/>
  <c r="P734" i="9"/>
  <c r="D735" i="8"/>
  <c r="J734" i="8"/>
  <c r="N734" i="8"/>
  <c r="Q733" i="8"/>
  <c r="M733" i="8"/>
  <c r="O733" i="8"/>
  <c r="L733" i="8"/>
  <c r="E735" i="8"/>
  <c r="K734" i="8"/>
  <c r="P734" i="8"/>
  <c r="N735" i="10" l="1"/>
  <c r="O734" i="10"/>
  <c r="L734" i="10"/>
  <c r="Q734" i="10"/>
  <c r="M734" i="10"/>
  <c r="P735" i="10"/>
  <c r="E736" i="9"/>
  <c r="K735" i="9"/>
  <c r="P735" i="9"/>
  <c r="O734" i="9"/>
  <c r="L734" i="9"/>
  <c r="Q734" i="9"/>
  <c r="M734" i="9"/>
  <c r="D736" i="9"/>
  <c r="J735" i="9"/>
  <c r="N735" i="9"/>
  <c r="E736" i="8"/>
  <c r="K735" i="8"/>
  <c r="P735" i="8"/>
  <c r="O734" i="8"/>
  <c r="L734" i="8"/>
  <c r="Q734" i="8"/>
  <c r="M734" i="8"/>
  <c r="D736" i="8"/>
  <c r="J735" i="8"/>
  <c r="N735" i="8"/>
  <c r="P736" i="10" l="1"/>
  <c r="O735" i="10"/>
  <c r="L735" i="10"/>
  <c r="Q735" i="10"/>
  <c r="M735" i="10"/>
  <c r="N736" i="10"/>
  <c r="N736" i="9"/>
  <c r="D737" i="9"/>
  <c r="J736" i="9"/>
  <c r="Q735" i="9"/>
  <c r="M735" i="9"/>
  <c r="O735" i="9"/>
  <c r="L735" i="9"/>
  <c r="E737" i="9"/>
  <c r="K736" i="9"/>
  <c r="P736" i="9"/>
  <c r="D737" i="8"/>
  <c r="J736" i="8"/>
  <c r="N736" i="8"/>
  <c r="Q735" i="8"/>
  <c r="M735" i="8"/>
  <c r="O735" i="8"/>
  <c r="L735" i="8"/>
  <c r="E737" i="8"/>
  <c r="K736" i="8"/>
  <c r="P736" i="8"/>
  <c r="N737" i="10" l="1"/>
  <c r="Q736" i="10"/>
  <c r="M736" i="10"/>
  <c r="L736" i="10"/>
  <c r="O736" i="10"/>
  <c r="P737" i="10"/>
  <c r="E738" i="9"/>
  <c r="K737" i="9"/>
  <c r="P737" i="9"/>
  <c r="O736" i="9"/>
  <c r="L736" i="9"/>
  <c r="D738" i="9"/>
  <c r="J737" i="9"/>
  <c r="N737" i="9"/>
  <c r="Q736" i="9"/>
  <c r="M736" i="9"/>
  <c r="E738" i="8"/>
  <c r="K737" i="8"/>
  <c r="P737" i="8"/>
  <c r="O736" i="8"/>
  <c r="L736" i="8"/>
  <c r="Q736" i="8"/>
  <c r="M736" i="8"/>
  <c r="D738" i="8"/>
  <c r="J737" i="8"/>
  <c r="N737" i="8"/>
  <c r="P738" i="10" l="1"/>
  <c r="O737" i="10"/>
  <c r="L737" i="10"/>
  <c r="Q737" i="10"/>
  <c r="M737" i="10"/>
  <c r="N738" i="10"/>
  <c r="D739" i="9"/>
  <c r="J738" i="9"/>
  <c r="N738" i="9"/>
  <c r="Q737" i="9"/>
  <c r="M737" i="9"/>
  <c r="L737" i="9"/>
  <c r="O737" i="9"/>
  <c r="E739" i="9"/>
  <c r="K738" i="9"/>
  <c r="P738" i="9"/>
  <c r="D739" i="8"/>
  <c r="J738" i="8"/>
  <c r="N738" i="8"/>
  <c r="Q737" i="8"/>
  <c r="M737" i="8"/>
  <c r="O737" i="8"/>
  <c r="L737" i="8"/>
  <c r="E739" i="8"/>
  <c r="K738" i="8"/>
  <c r="P738" i="8"/>
  <c r="N739" i="10" l="1"/>
  <c r="Q738" i="10"/>
  <c r="M738" i="10"/>
  <c r="O738" i="10"/>
  <c r="L738" i="10"/>
  <c r="P739" i="10"/>
  <c r="E740" i="9"/>
  <c r="K739" i="9"/>
  <c r="P739" i="9"/>
  <c r="O738" i="9"/>
  <c r="L738" i="9"/>
  <c r="Q738" i="9"/>
  <c r="M738" i="9"/>
  <c r="D740" i="9"/>
  <c r="J739" i="9"/>
  <c r="N739" i="9"/>
  <c r="O738" i="8"/>
  <c r="L738" i="8"/>
  <c r="E740" i="8"/>
  <c r="K739" i="8"/>
  <c r="P739" i="8"/>
  <c r="Q738" i="8"/>
  <c r="M738" i="8"/>
  <c r="D740" i="8"/>
  <c r="J739" i="8"/>
  <c r="N739" i="8"/>
  <c r="Q739" i="10" l="1"/>
  <c r="M739" i="10"/>
  <c r="O739" i="10"/>
  <c r="L739" i="10"/>
  <c r="P740" i="10"/>
  <c r="N740" i="10"/>
  <c r="N740" i="9"/>
  <c r="D741" i="9"/>
  <c r="J740" i="9"/>
  <c r="Q739" i="9"/>
  <c r="M739" i="9"/>
  <c r="O739" i="9"/>
  <c r="L739" i="9"/>
  <c r="E741" i="9"/>
  <c r="K740" i="9"/>
  <c r="P740" i="9"/>
  <c r="D741" i="8"/>
  <c r="J740" i="8"/>
  <c r="N740" i="8"/>
  <c r="E741" i="8"/>
  <c r="K740" i="8"/>
  <c r="P740" i="8"/>
  <c r="Q739" i="8"/>
  <c r="M739" i="8"/>
  <c r="O739" i="8"/>
  <c r="L739" i="8"/>
  <c r="N741" i="10" l="1"/>
  <c r="Q740" i="10"/>
  <c r="M740" i="10"/>
  <c r="P741" i="10"/>
  <c r="O740" i="10"/>
  <c r="L740" i="10"/>
  <c r="O740" i="9"/>
  <c r="L740" i="9"/>
  <c r="D742" i="9"/>
  <c r="J741" i="9"/>
  <c r="N741" i="9"/>
  <c r="E742" i="9"/>
  <c r="K741" i="9"/>
  <c r="P741" i="9"/>
  <c r="M740" i="9"/>
  <c r="Q740" i="9"/>
  <c r="Q740" i="8"/>
  <c r="M740" i="8"/>
  <c r="E742" i="8"/>
  <c r="K741" i="8"/>
  <c r="P741" i="8"/>
  <c r="O740" i="8"/>
  <c r="L740" i="8"/>
  <c r="D742" i="8"/>
  <c r="J741" i="8"/>
  <c r="N741" i="8"/>
  <c r="Q741" i="10" l="1"/>
  <c r="M741" i="10"/>
  <c r="L741" i="10"/>
  <c r="O741" i="10"/>
  <c r="P742" i="10"/>
  <c r="N742" i="10"/>
  <c r="Q741" i="9"/>
  <c r="M741" i="9"/>
  <c r="D743" i="9"/>
  <c r="J742" i="9"/>
  <c r="N742" i="9"/>
  <c r="E743" i="9"/>
  <c r="K742" i="9"/>
  <c r="P742" i="9"/>
  <c r="O741" i="9"/>
  <c r="L741" i="9"/>
  <c r="Q741" i="8"/>
  <c r="M741" i="8"/>
  <c r="D743" i="8"/>
  <c r="J742" i="8"/>
  <c r="N742" i="8"/>
  <c r="E743" i="8"/>
  <c r="K742" i="8"/>
  <c r="P742" i="8"/>
  <c r="O741" i="8"/>
  <c r="L741" i="8"/>
  <c r="Q742" i="10" l="1"/>
  <c r="M742" i="10"/>
  <c r="P743" i="10"/>
  <c r="O742" i="10"/>
  <c r="L742" i="10"/>
  <c r="N743" i="10"/>
  <c r="O742" i="9"/>
  <c r="L742" i="9"/>
  <c r="D744" i="9"/>
  <c r="J743" i="9"/>
  <c r="N743" i="9"/>
  <c r="Q742" i="9"/>
  <c r="M742" i="9"/>
  <c r="E744" i="9"/>
  <c r="K743" i="9"/>
  <c r="P743" i="9"/>
  <c r="E744" i="8"/>
  <c r="K743" i="8"/>
  <c r="P743" i="8"/>
  <c r="O742" i="8"/>
  <c r="L742" i="8"/>
  <c r="Q742" i="8"/>
  <c r="M742" i="8"/>
  <c r="D744" i="8"/>
  <c r="J743" i="8"/>
  <c r="N743" i="8"/>
  <c r="P744" i="10" l="1"/>
  <c r="N744" i="10"/>
  <c r="Q743" i="10"/>
  <c r="M743" i="10"/>
  <c r="O743" i="10"/>
  <c r="L743" i="10"/>
  <c r="E745" i="9"/>
  <c r="K744" i="9"/>
  <c r="P744" i="9"/>
  <c r="N744" i="9"/>
  <c r="D745" i="9"/>
  <c r="J744" i="9"/>
  <c r="O743" i="9"/>
  <c r="L743" i="9"/>
  <c r="Q743" i="9"/>
  <c r="M743" i="9"/>
  <c r="D745" i="8"/>
  <c r="J744" i="8"/>
  <c r="N744" i="8"/>
  <c r="Q743" i="8"/>
  <c r="M743" i="8"/>
  <c r="O743" i="8"/>
  <c r="L743" i="8"/>
  <c r="E745" i="8"/>
  <c r="K744" i="8"/>
  <c r="P744" i="8"/>
  <c r="N745" i="10" l="1"/>
  <c r="Q744" i="10"/>
  <c r="M744" i="10"/>
  <c r="O744" i="10"/>
  <c r="L744" i="10"/>
  <c r="P745" i="10"/>
  <c r="D746" i="9"/>
  <c r="J745" i="9"/>
  <c r="N745" i="9"/>
  <c r="M744" i="9"/>
  <c r="Q744" i="9"/>
  <c r="O744" i="9"/>
  <c r="L744" i="9"/>
  <c r="E746" i="9"/>
  <c r="K745" i="9"/>
  <c r="P745" i="9"/>
  <c r="E746" i="8"/>
  <c r="K745" i="8"/>
  <c r="P745" i="8"/>
  <c r="O744" i="8"/>
  <c r="L744" i="8"/>
  <c r="Q744" i="8"/>
  <c r="M744" i="8"/>
  <c r="D746" i="8"/>
  <c r="J745" i="8"/>
  <c r="N745" i="8"/>
  <c r="P746" i="10" l="1"/>
  <c r="L745" i="10"/>
  <c r="O745" i="10"/>
  <c r="Q745" i="10"/>
  <c r="M745" i="10"/>
  <c r="N746" i="10"/>
  <c r="E747" i="9"/>
  <c r="K746" i="9"/>
  <c r="P746" i="9"/>
  <c r="O745" i="9"/>
  <c r="L745" i="9"/>
  <c r="Q745" i="9"/>
  <c r="M745" i="9"/>
  <c r="D747" i="9"/>
  <c r="J746" i="9"/>
  <c r="N746" i="9"/>
  <c r="Q745" i="8"/>
  <c r="M745" i="8"/>
  <c r="J746" i="8"/>
  <c r="D747" i="8"/>
  <c r="N746" i="8"/>
  <c r="O745" i="8"/>
  <c r="L745" i="8"/>
  <c r="E747" i="8"/>
  <c r="K746" i="8"/>
  <c r="P746" i="8"/>
  <c r="O746" i="10" l="1"/>
  <c r="L746" i="10"/>
  <c r="Q746" i="10"/>
  <c r="M746" i="10"/>
  <c r="N747" i="10"/>
  <c r="P747" i="10"/>
  <c r="D748" i="9"/>
  <c r="J747" i="9"/>
  <c r="N747" i="9"/>
  <c r="Q746" i="9"/>
  <c r="M746" i="9"/>
  <c r="O746" i="9"/>
  <c r="L746" i="9"/>
  <c r="E748" i="9"/>
  <c r="K747" i="9"/>
  <c r="P747" i="9"/>
  <c r="E748" i="8"/>
  <c r="K747" i="8"/>
  <c r="P747" i="8"/>
  <c r="D748" i="8"/>
  <c r="J747" i="8"/>
  <c r="N747" i="8"/>
  <c r="O746" i="8"/>
  <c r="L746" i="8"/>
  <c r="Q746" i="8"/>
  <c r="M746" i="8"/>
  <c r="O747" i="10" l="1"/>
  <c r="L747" i="10"/>
  <c r="N748" i="10"/>
  <c r="Q747" i="10"/>
  <c r="M747" i="10"/>
  <c r="P748" i="10"/>
  <c r="E749" i="9"/>
  <c r="K748" i="9"/>
  <c r="P748" i="9"/>
  <c r="O747" i="9"/>
  <c r="L747" i="9"/>
  <c r="Q747" i="9"/>
  <c r="M747" i="9"/>
  <c r="N748" i="9"/>
  <c r="D749" i="9"/>
  <c r="J748" i="9"/>
  <c r="O747" i="8"/>
  <c r="L747" i="8"/>
  <c r="Q747" i="8"/>
  <c r="M747" i="8"/>
  <c r="D749" i="8"/>
  <c r="J748" i="8"/>
  <c r="N748" i="8"/>
  <c r="E749" i="8"/>
  <c r="K748" i="8"/>
  <c r="P748" i="8"/>
  <c r="P749" i="10" l="1"/>
  <c r="O748" i="10"/>
  <c r="L748" i="10"/>
  <c r="N749" i="10"/>
  <c r="Q748" i="10"/>
  <c r="M748" i="10"/>
  <c r="O748" i="9"/>
  <c r="L748" i="9"/>
  <c r="M748" i="9"/>
  <c r="Q748" i="9"/>
  <c r="D750" i="9"/>
  <c r="J749" i="9"/>
  <c r="N749" i="9"/>
  <c r="E750" i="9"/>
  <c r="K749" i="9"/>
  <c r="P749" i="9"/>
  <c r="O748" i="8"/>
  <c r="L748" i="8"/>
  <c r="E750" i="8"/>
  <c r="K749" i="8"/>
  <c r="P749" i="8"/>
  <c r="D750" i="8"/>
  <c r="J749" i="8"/>
  <c r="N749" i="8"/>
  <c r="Q748" i="8"/>
  <c r="M748" i="8"/>
  <c r="L749" i="10" l="1"/>
  <c r="O749" i="10"/>
  <c r="Q749" i="10"/>
  <c r="M749" i="10"/>
  <c r="N750" i="10"/>
  <c r="P750" i="10"/>
  <c r="D751" i="9"/>
  <c r="J750" i="9"/>
  <c r="N750" i="9"/>
  <c r="O749" i="9"/>
  <c r="L749" i="9"/>
  <c r="E751" i="9"/>
  <c r="K750" i="9"/>
  <c r="P750" i="9"/>
  <c r="Q749" i="9"/>
  <c r="M749" i="9"/>
  <c r="D751" i="8"/>
  <c r="J750" i="8"/>
  <c r="N750" i="8"/>
  <c r="Q749" i="8"/>
  <c r="M749" i="8"/>
  <c r="O749" i="8"/>
  <c r="L749" i="8"/>
  <c r="E751" i="8"/>
  <c r="K750" i="8"/>
  <c r="P750" i="8"/>
  <c r="O750" i="10" l="1"/>
  <c r="L750" i="10"/>
  <c r="P751" i="10"/>
  <c r="N751" i="10"/>
  <c r="Q750" i="10"/>
  <c r="M750" i="10"/>
  <c r="Q750" i="9"/>
  <c r="M750" i="9"/>
  <c r="O750" i="9"/>
  <c r="L750" i="9"/>
  <c r="E752" i="9"/>
  <c r="K751" i="9"/>
  <c r="P751" i="9"/>
  <c r="D752" i="9"/>
  <c r="J751" i="9"/>
  <c r="N751" i="9"/>
  <c r="O750" i="8"/>
  <c r="L750" i="8"/>
  <c r="E752" i="8"/>
  <c r="K751" i="8"/>
  <c r="P751" i="8"/>
  <c r="Q750" i="8"/>
  <c r="M750" i="8"/>
  <c r="D752" i="8"/>
  <c r="J751" i="8"/>
  <c r="N751" i="8"/>
  <c r="N752" i="10" l="1"/>
  <c r="O751" i="10"/>
  <c r="L751" i="10"/>
  <c r="Q751" i="10"/>
  <c r="M751" i="10"/>
  <c r="P752" i="10"/>
  <c r="N752" i="9"/>
  <c r="D753" i="9"/>
  <c r="J752" i="9"/>
  <c r="E753" i="9"/>
  <c r="K752" i="9"/>
  <c r="P752" i="9"/>
  <c r="Q751" i="9"/>
  <c r="M751" i="9"/>
  <c r="O751" i="9"/>
  <c r="L751" i="9"/>
  <c r="D753" i="8"/>
  <c r="J752" i="8"/>
  <c r="N752" i="8"/>
  <c r="E753" i="8"/>
  <c r="K752" i="8"/>
  <c r="P752" i="8"/>
  <c r="Q751" i="8"/>
  <c r="M751" i="8"/>
  <c r="O751" i="8"/>
  <c r="L751" i="8"/>
  <c r="P753" i="10" l="1"/>
  <c r="O752" i="10"/>
  <c r="L752" i="10"/>
  <c r="Q752" i="10"/>
  <c r="M752" i="10"/>
  <c r="N753" i="10"/>
  <c r="O752" i="9"/>
  <c r="L752" i="9"/>
  <c r="M752" i="9"/>
  <c r="Q752" i="9"/>
  <c r="D754" i="9"/>
  <c r="J753" i="9"/>
  <c r="N753" i="9"/>
  <c r="E754" i="9"/>
  <c r="K753" i="9"/>
  <c r="P753" i="9"/>
  <c r="E754" i="8"/>
  <c r="K753" i="8"/>
  <c r="P753" i="8"/>
  <c r="O752" i="8"/>
  <c r="L752" i="8"/>
  <c r="Q752" i="8"/>
  <c r="M752" i="8"/>
  <c r="D754" i="8"/>
  <c r="J753" i="8"/>
  <c r="N753" i="8"/>
  <c r="N754" i="10" l="1"/>
  <c r="Q753" i="10"/>
  <c r="M753" i="10"/>
  <c r="L753" i="10"/>
  <c r="O753" i="10"/>
  <c r="P754" i="10"/>
  <c r="E755" i="9"/>
  <c r="K754" i="9"/>
  <c r="P754" i="9"/>
  <c r="D755" i="9"/>
  <c r="J754" i="9"/>
  <c r="N754" i="9"/>
  <c r="O753" i="9"/>
  <c r="L753" i="9"/>
  <c r="Q753" i="9"/>
  <c r="M753" i="9"/>
  <c r="Q753" i="8"/>
  <c r="M753" i="8"/>
  <c r="D755" i="8"/>
  <c r="J754" i="8"/>
  <c r="N754" i="8"/>
  <c r="O753" i="8"/>
  <c r="L753" i="8"/>
  <c r="E755" i="8"/>
  <c r="K754" i="8"/>
  <c r="P754" i="8"/>
  <c r="P755" i="10" l="1"/>
  <c r="O754" i="10"/>
  <c r="L754" i="10"/>
  <c r="N755" i="10"/>
  <c r="Q754" i="10"/>
  <c r="M754" i="10"/>
  <c r="O754" i="9"/>
  <c r="L754" i="9"/>
  <c r="Q754" i="9"/>
  <c r="M754" i="9"/>
  <c r="D756" i="9"/>
  <c r="J755" i="9"/>
  <c r="N755" i="9"/>
  <c r="E756" i="9"/>
  <c r="K755" i="9"/>
  <c r="P755" i="9"/>
  <c r="D756" i="8"/>
  <c r="J755" i="8"/>
  <c r="N755" i="8"/>
  <c r="E756" i="8"/>
  <c r="K755" i="8"/>
  <c r="P755" i="8"/>
  <c r="O754" i="8"/>
  <c r="L754" i="8"/>
  <c r="Q754" i="8"/>
  <c r="M754" i="8"/>
  <c r="O755" i="10" l="1"/>
  <c r="L755" i="10"/>
  <c r="Q755" i="10"/>
  <c r="M755" i="10"/>
  <c r="P756" i="10"/>
  <c r="N756" i="10"/>
  <c r="E757" i="9"/>
  <c r="K756" i="9"/>
  <c r="P756" i="9"/>
  <c r="N756" i="9"/>
  <c r="D757" i="9"/>
  <c r="J756" i="9"/>
  <c r="O755" i="9"/>
  <c r="L755" i="9"/>
  <c r="Q755" i="9"/>
  <c r="M755" i="9"/>
  <c r="E757" i="8"/>
  <c r="K756" i="8"/>
  <c r="P756" i="8"/>
  <c r="O755" i="8"/>
  <c r="L755" i="8"/>
  <c r="Q755" i="8"/>
  <c r="M755" i="8"/>
  <c r="D757" i="8"/>
  <c r="J756" i="8"/>
  <c r="N756" i="8"/>
  <c r="Q756" i="10" l="1"/>
  <c r="M756" i="10"/>
  <c r="P757" i="10"/>
  <c r="N757" i="10"/>
  <c r="O756" i="10"/>
  <c r="L756" i="10"/>
  <c r="O756" i="9"/>
  <c r="L756" i="9"/>
  <c r="D758" i="9"/>
  <c r="J757" i="9"/>
  <c r="N757" i="9"/>
  <c r="M756" i="9"/>
  <c r="Q756" i="9"/>
  <c r="E758" i="9"/>
  <c r="K757" i="9"/>
  <c r="P757" i="9"/>
  <c r="D758" i="8"/>
  <c r="J757" i="8"/>
  <c r="N757" i="8"/>
  <c r="Q756" i="8"/>
  <c r="M756" i="8"/>
  <c r="O756" i="8"/>
  <c r="L756" i="8"/>
  <c r="E758" i="8"/>
  <c r="K757" i="8"/>
  <c r="P757" i="8"/>
  <c r="L757" i="10" l="1"/>
  <c r="O757" i="10"/>
  <c r="Q757" i="10"/>
  <c r="M757" i="10"/>
  <c r="P758" i="10"/>
  <c r="N758" i="10"/>
  <c r="D759" i="9"/>
  <c r="J758" i="9"/>
  <c r="N758" i="9"/>
  <c r="O757" i="9"/>
  <c r="L757" i="9"/>
  <c r="E759" i="9"/>
  <c r="K758" i="9"/>
  <c r="P758" i="9"/>
  <c r="Q757" i="9"/>
  <c r="M757" i="9"/>
  <c r="E759" i="8"/>
  <c r="K758" i="8"/>
  <c r="P758" i="8"/>
  <c r="O757" i="8"/>
  <c r="L757" i="8"/>
  <c r="Q757" i="8"/>
  <c r="M757" i="8"/>
  <c r="D759" i="8"/>
  <c r="J758" i="8"/>
  <c r="N758" i="8"/>
  <c r="Q758" i="10" l="1"/>
  <c r="M758" i="10"/>
  <c r="P759" i="10"/>
  <c r="O758" i="10"/>
  <c r="L758" i="10"/>
  <c r="N759" i="10"/>
  <c r="Q758" i="9"/>
  <c r="M758" i="9"/>
  <c r="O758" i="9"/>
  <c r="L758" i="9"/>
  <c r="E760" i="9"/>
  <c r="K759" i="9"/>
  <c r="P759" i="9"/>
  <c r="D760" i="9"/>
  <c r="J759" i="9"/>
  <c r="N759" i="9"/>
  <c r="D760" i="8"/>
  <c r="J759" i="8"/>
  <c r="N759" i="8"/>
  <c r="Q758" i="8"/>
  <c r="M758" i="8"/>
  <c r="O758" i="8"/>
  <c r="L758" i="8"/>
  <c r="E760" i="8"/>
  <c r="K759" i="8"/>
  <c r="P759" i="8"/>
  <c r="Q759" i="10" l="1"/>
  <c r="M759" i="10"/>
  <c r="N760" i="10"/>
  <c r="P760" i="10"/>
  <c r="O759" i="10"/>
  <c r="L759" i="10"/>
  <c r="Q759" i="9"/>
  <c r="M759" i="9"/>
  <c r="E761" i="9"/>
  <c r="K760" i="9"/>
  <c r="P760" i="9"/>
  <c r="N760" i="9"/>
  <c r="D761" i="9"/>
  <c r="J760" i="9"/>
  <c r="O759" i="9"/>
  <c r="L759" i="9"/>
  <c r="E761" i="8"/>
  <c r="K760" i="8"/>
  <c r="P760" i="8"/>
  <c r="O759" i="8"/>
  <c r="L759" i="8"/>
  <c r="Q759" i="8"/>
  <c r="M759" i="8"/>
  <c r="D761" i="8"/>
  <c r="J760" i="8"/>
  <c r="N760" i="8"/>
  <c r="Q760" i="10" l="1"/>
  <c r="M760" i="10"/>
  <c r="O760" i="10"/>
  <c r="L760" i="10"/>
  <c r="N761" i="10"/>
  <c r="P761" i="10"/>
  <c r="O760" i="9"/>
  <c r="L760" i="9"/>
  <c r="E762" i="9"/>
  <c r="K761" i="9"/>
  <c r="P761" i="9"/>
  <c r="M760" i="9"/>
  <c r="Q760" i="9"/>
  <c r="D762" i="9"/>
  <c r="J761" i="9"/>
  <c r="N761" i="9"/>
  <c r="Q760" i="8"/>
  <c r="M760" i="8"/>
  <c r="D762" i="8"/>
  <c r="J761" i="8"/>
  <c r="N761" i="8"/>
  <c r="O760" i="8"/>
  <c r="L760" i="8"/>
  <c r="E762" i="8"/>
  <c r="K761" i="8"/>
  <c r="P761" i="8"/>
  <c r="L761" i="10" l="1"/>
  <c r="O761" i="10"/>
  <c r="P762" i="10"/>
  <c r="N762" i="10"/>
  <c r="Q761" i="10"/>
  <c r="M761" i="10"/>
  <c r="D763" i="9"/>
  <c r="J762" i="9"/>
  <c r="N762" i="9"/>
  <c r="E763" i="9"/>
  <c r="K762" i="9"/>
  <c r="P762" i="9"/>
  <c r="Q761" i="9"/>
  <c r="M761" i="9"/>
  <c r="O761" i="9"/>
  <c r="L761" i="9"/>
  <c r="D763" i="8"/>
  <c r="J762" i="8"/>
  <c r="N762" i="8"/>
  <c r="E763" i="8"/>
  <c r="K762" i="8"/>
  <c r="P762" i="8"/>
  <c r="O761" i="8"/>
  <c r="L761" i="8"/>
  <c r="Q761" i="8"/>
  <c r="M761" i="8"/>
  <c r="O762" i="10" l="1"/>
  <c r="L762" i="10"/>
  <c r="P763" i="10"/>
  <c r="N763" i="10"/>
  <c r="Q762" i="10"/>
  <c r="M762" i="10"/>
  <c r="Q762" i="9"/>
  <c r="M762" i="9"/>
  <c r="O762" i="9"/>
  <c r="L762" i="9"/>
  <c r="E764" i="9"/>
  <c r="K763" i="9"/>
  <c r="P763" i="9"/>
  <c r="D764" i="9"/>
  <c r="J763" i="9"/>
  <c r="N763" i="9"/>
  <c r="Q762" i="8"/>
  <c r="M762" i="8"/>
  <c r="O762" i="8"/>
  <c r="L762" i="8"/>
  <c r="E764" i="8"/>
  <c r="K763" i="8"/>
  <c r="P763" i="8"/>
  <c r="D764" i="8"/>
  <c r="J763" i="8"/>
  <c r="N763" i="8"/>
  <c r="O763" i="10" l="1"/>
  <c r="L763" i="10"/>
  <c r="Q763" i="10"/>
  <c r="M763" i="10"/>
  <c r="N764" i="10"/>
  <c r="P764" i="10"/>
  <c r="N764" i="9"/>
  <c r="D765" i="9"/>
  <c r="J764" i="9"/>
  <c r="E765" i="9"/>
  <c r="K764" i="9"/>
  <c r="P764" i="9"/>
  <c r="Q763" i="9"/>
  <c r="M763" i="9"/>
  <c r="O763" i="9"/>
  <c r="L763" i="9"/>
  <c r="Q763" i="8"/>
  <c r="M763" i="8"/>
  <c r="E765" i="8"/>
  <c r="K764" i="8"/>
  <c r="P764" i="8"/>
  <c r="D765" i="8"/>
  <c r="J764" i="8"/>
  <c r="N764" i="8"/>
  <c r="O763" i="8"/>
  <c r="L763" i="8"/>
  <c r="P765" i="10" l="1"/>
  <c r="N765" i="10"/>
  <c r="O764" i="10"/>
  <c r="L764" i="10"/>
  <c r="Q764" i="10"/>
  <c r="M764" i="10"/>
  <c r="O764" i="9"/>
  <c r="L764" i="9"/>
  <c r="M764" i="9"/>
  <c r="Q764" i="9"/>
  <c r="D766" i="9"/>
  <c r="J765" i="9"/>
  <c r="N765" i="9"/>
  <c r="E766" i="9"/>
  <c r="K765" i="9"/>
  <c r="P765" i="9"/>
  <c r="D766" i="8"/>
  <c r="J765" i="8"/>
  <c r="N765" i="8"/>
  <c r="E766" i="8"/>
  <c r="K765" i="8"/>
  <c r="P765" i="8"/>
  <c r="O764" i="8"/>
  <c r="L764" i="8"/>
  <c r="Q764" i="8"/>
  <c r="M764" i="8"/>
  <c r="N766" i="10" l="1"/>
  <c r="L765" i="10"/>
  <c r="O765" i="10"/>
  <c r="Q765" i="10"/>
  <c r="M765" i="10"/>
  <c r="P766" i="10"/>
  <c r="D767" i="9"/>
  <c r="J766" i="9"/>
  <c r="N766" i="9"/>
  <c r="E767" i="9"/>
  <c r="K766" i="9"/>
  <c r="P766" i="9"/>
  <c r="O765" i="9"/>
  <c r="L765" i="9"/>
  <c r="Q765" i="9"/>
  <c r="M765" i="9"/>
  <c r="E767" i="8"/>
  <c r="K766" i="8"/>
  <c r="P766" i="8"/>
  <c r="O765" i="8"/>
  <c r="L765" i="8"/>
  <c r="Q765" i="8"/>
  <c r="M765" i="8"/>
  <c r="D767" i="8"/>
  <c r="J766" i="8"/>
  <c r="N766" i="8"/>
  <c r="P767" i="10" l="1"/>
  <c r="O766" i="10"/>
  <c r="L766" i="10"/>
  <c r="N767" i="10"/>
  <c r="Q766" i="10"/>
  <c r="M766" i="10"/>
  <c r="Q766" i="9"/>
  <c r="M766" i="9"/>
  <c r="O766" i="9"/>
  <c r="L766" i="9"/>
  <c r="E768" i="9"/>
  <c r="K767" i="9"/>
  <c r="P767" i="9"/>
  <c r="D768" i="9"/>
  <c r="J767" i="9"/>
  <c r="N767" i="9"/>
  <c r="D768" i="8"/>
  <c r="J767" i="8"/>
  <c r="N767" i="8"/>
  <c r="Q766" i="8"/>
  <c r="M766" i="8"/>
  <c r="O766" i="8"/>
  <c r="L766" i="8"/>
  <c r="E768" i="8"/>
  <c r="K767" i="8"/>
  <c r="P767" i="8"/>
  <c r="N768" i="10" l="1"/>
  <c r="Q767" i="10"/>
  <c r="M767" i="10"/>
  <c r="O767" i="10"/>
  <c r="L767" i="10"/>
  <c r="P768" i="10"/>
  <c r="N768" i="9"/>
  <c r="D769" i="9"/>
  <c r="J768" i="9"/>
  <c r="E769" i="9"/>
  <c r="K768" i="9"/>
  <c r="P768" i="9"/>
  <c r="Q767" i="9"/>
  <c r="M767" i="9"/>
  <c r="O767" i="9"/>
  <c r="L767" i="9"/>
  <c r="E769" i="8"/>
  <c r="K768" i="8"/>
  <c r="P768" i="8"/>
  <c r="O767" i="8"/>
  <c r="L767" i="8"/>
  <c r="Q767" i="8"/>
  <c r="M767" i="8"/>
  <c r="D769" i="8"/>
  <c r="J768" i="8"/>
  <c r="N768" i="8"/>
  <c r="P769" i="10" l="1"/>
  <c r="O768" i="10"/>
  <c r="L768" i="10"/>
  <c r="Q768" i="10"/>
  <c r="M768" i="10"/>
  <c r="N769" i="10"/>
  <c r="O768" i="9"/>
  <c r="L768" i="9"/>
  <c r="M768" i="9"/>
  <c r="Q768" i="9"/>
  <c r="D770" i="9"/>
  <c r="J769" i="9"/>
  <c r="N769" i="9"/>
  <c r="E770" i="9"/>
  <c r="K769" i="9"/>
  <c r="P769" i="9"/>
  <c r="Q768" i="8"/>
  <c r="M768" i="8"/>
  <c r="D770" i="8"/>
  <c r="J769" i="8"/>
  <c r="N769" i="8"/>
  <c r="O768" i="8"/>
  <c r="L768" i="8"/>
  <c r="E770" i="8"/>
  <c r="K769" i="8"/>
  <c r="P769" i="8"/>
  <c r="N770" i="10" l="1"/>
  <c r="P770" i="10"/>
  <c r="L769" i="10"/>
  <c r="O769" i="10"/>
  <c r="Q769" i="10"/>
  <c r="M769" i="10"/>
  <c r="E771" i="9"/>
  <c r="K770" i="9"/>
  <c r="P770" i="9"/>
  <c r="D771" i="9"/>
  <c r="J770" i="9"/>
  <c r="N770" i="9"/>
  <c r="O769" i="9"/>
  <c r="L769" i="9"/>
  <c r="Q769" i="9"/>
  <c r="M769" i="9"/>
  <c r="O769" i="8"/>
  <c r="L769" i="8"/>
  <c r="E771" i="8"/>
  <c r="K770" i="8"/>
  <c r="P770" i="8"/>
  <c r="D771" i="8"/>
  <c r="J770" i="8"/>
  <c r="N770" i="8"/>
  <c r="Q769" i="8"/>
  <c r="M769" i="8"/>
  <c r="P771" i="10" l="1"/>
  <c r="O770" i="10"/>
  <c r="L770" i="10"/>
  <c r="N771" i="10"/>
  <c r="Q770" i="10"/>
  <c r="M770" i="10"/>
  <c r="O770" i="9"/>
  <c r="L770" i="9"/>
  <c r="Q770" i="9"/>
  <c r="M770" i="9"/>
  <c r="D772" i="9"/>
  <c r="J771" i="9"/>
  <c r="N771" i="9"/>
  <c r="E772" i="9"/>
  <c r="K771" i="9"/>
  <c r="P771" i="9"/>
  <c r="O770" i="8"/>
  <c r="L770" i="8"/>
  <c r="Q770" i="8"/>
  <c r="M770" i="8"/>
  <c r="D772" i="8"/>
  <c r="J771" i="8"/>
  <c r="N771" i="8"/>
  <c r="E772" i="8"/>
  <c r="K771" i="8"/>
  <c r="P771" i="8"/>
  <c r="O771" i="10" l="1"/>
  <c r="L771" i="10"/>
  <c r="N772" i="10"/>
  <c r="Q771" i="10"/>
  <c r="M771" i="10"/>
  <c r="P772" i="10"/>
  <c r="E773" i="9"/>
  <c r="K772" i="9"/>
  <c r="P772" i="9"/>
  <c r="N772" i="9"/>
  <c r="D773" i="9"/>
  <c r="J772" i="9"/>
  <c r="O771" i="9"/>
  <c r="L771" i="9"/>
  <c r="Q771" i="9"/>
  <c r="M771" i="9"/>
  <c r="O771" i="8"/>
  <c r="L771" i="8"/>
  <c r="E773" i="8"/>
  <c r="K772" i="8"/>
  <c r="P772" i="8"/>
  <c r="D773" i="8"/>
  <c r="J772" i="8"/>
  <c r="N772" i="8"/>
  <c r="Q771" i="8"/>
  <c r="M771" i="8"/>
  <c r="P773" i="10" l="1"/>
  <c r="N773" i="10"/>
  <c r="O772" i="10"/>
  <c r="L772" i="10"/>
  <c r="Q772" i="10"/>
  <c r="M772" i="10"/>
  <c r="O772" i="9"/>
  <c r="L772" i="9"/>
  <c r="D774" i="9"/>
  <c r="J773" i="9"/>
  <c r="N773" i="9"/>
  <c r="M772" i="9"/>
  <c r="Q772" i="9"/>
  <c r="E774" i="9"/>
  <c r="K773" i="9"/>
  <c r="P773" i="9"/>
  <c r="D774" i="8"/>
  <c r="J773" i="8"/>
  <c r="N773" i="8"/>
  <c r="E774" i="8"/>
  <c r="P773" i="8"/>
  <c r="K773" i="8"/>
  <c r="O772" i="8"/>
  <c r="L772" i="8"/>
  <c r="Q772" i="8"/>
  <c r="M772" i="8"/>
  <c r="N774" i="10" l="1"/>
  <c r="Q773" i="10"/>
  <c r="M773" i="10"/>
  <c r="L773" i="10"/>
  <c r="O773" i="10"/>
  <c r="P774" i="10"/>
  <c r="D775" i="9"/>
  <c r="J774" i="9"/>
  <c r="N774" i="9"/>
  <c r="E775" i="9"/>
  <c r="K774" i="9"/>
  <c r="P774" i="9"/>
  <c r="O773" i="9"/>
  <c r="L773" i="9"/>
  <c r="Q773" i="9"/>
  <c r="M773" i="9"/>
  <c r="O773" i="8"/>
  <c r="L773" i="8"/>
  <c r="D775" i="8"/>
  <c r="N774" i="8"/>
  <c r="J774" i="8"/>
  <c r="Q773" i="8"/>
  <c r="M773" i="8"/>
  <c r="E775" i="8"/>
  <c r="K774" i="8"/>
  <c r="P774" i="8"/>
  <c r="P775" i="10" l="1"/>
  <c r="O774" i="10"/>
  <c r="L774" i="10"/>
  <c r="N775" i="10"/>
  <c r="Q774" i="10"/>
  <c r="M774" i="10"/>
  <c r="Q774" i="9"/>
  <c r="M774" i="9"/>
  <c r="E776" i="9"/>
  <c r="K775" i="9"/>
  <c r="P775" i="9"/>
  <c r="O774" i="9"/>
  <c r="L774" i="9"/>
  <c r="D776" i="9"/>
  <c r="J775" i="9"/>
  <c r="N775" i="9"/>
  <c r="L774" i="8"/>
  <c r="O774" i="8"/>
  <c r="D776" i="8"/>
  <c r="J775" i="8"/>
  <c r="N775" i="8"/>
  <c r="E776" i="8"/>
  <c r="K775" i="8"/>
  <c r="P775" i="8"/>
  <c r="Q774" i="8"/>
  <c r="M774" i="8"/>
  <c r="O775" i="10" l="1"/>
  <c r="L775" i="10"/>
  <c r="N776" i="10"/>
  <c r="P776" i="10"/>
  <c r="Q775" i="10"/>
  <c r="M775" i="10"/>
  <c r="E777" i="9"/>
  <c r="K776" i="9"/>
  <c r="P776" i="9"/>
  <c r="N776" i="9"/>
  <c r="D777" i="9"/>
  <c r="J776" i="9"/>
  <c r="Q775" i="9"/>
  <c r="M775" i="9"/>
  <c r="O775" i="9"/>
  <c r="L775" i="9"/>
  <c r="O775" i="8"/>
  <c r="L775" i="8"/>
  <c r="D777" i="8"/>
  <c r="N776" i="8"/>
  <c r="J776" i="8"/>
  <c r="M775" i="8"/>
  <c r="Q775" i="8"/>
  <c r="E777" i="8"/>
  <c r="K776" i="8"/>
  <c r="P776" i="8"/>
  <c r="N777" i="10" l="1"/>
  <c r="Q776" i="10"/>
  <c r="M776" i="10"/>
  <c r="P777" i="10"/>
  <c r="O776" i="10"/>
  <c r="L776" i="10"/>
  <c r="O776" i="9"/>
  <c r="L776" i="9"/>
  <c r="D778" i="9"/>
  <c r="J777" i="9"/>
  <c r="N777" i="9"/>
  <c r="M776" i="9"/>
  <c r="Q776" i="9"/>
  <c r="E778" i="9"/>
  <c r="K777" i="9"/>
  <c r="P777" i="9"/>
  <c r="L776" i="8"/>
  <c r="O776" i="8"/>
  <c r="D778" i="8"/>
  <c r="J777" i="8"/>
  <c r="N777" i="8"/>
  <c r="E778" i="8"/>
  <c r="K777" i="8"/>
  <c r="P777" i="8"/>
  <c r="Q776" i="8"/>
  <c r="M776" i="8"/>
  <c r="P778" i="10" l="1"/>
  <c r="Q777" i="10"/>
  <c r="M777" i="10"/>
  <c r="L777" i="10"/>
  <c r="O777" i="10"/>
  <c r="N778" i="10"/>
  <c r="D779" i="9"/>
  <c r="J778" i="9"/>
  <c r="N778" i="9"/>
  <c r="E779" i="9"/>
  <c r="K778" i="9"/>
  <c r="P778" i="9"/>
  <c r="O777" i="9"/>
  <c r="L777" i="9"/>
  <c r="Q777" i="9"/>
  <c r="M777" i="9"/>
  <c r="O777" i="8"/>
  <c r="L777" i="8"/>
  <c r="D779" i="8"/>
  <c r="N778" i="8"/>
  <c r="J778" i="8"/>
  <c r="M777" i="8"/>
  <c r="Q777" i="8"/>
  <c r="E779" i="8"/>
  <c r="K778" i="8"/>
  <c r="P778" i="8"/>
  <c r="O778" i="10" l="1"/>
  <c r="L778" i="10"/>
  <c r="Q778" i="10"/>
  <c r="M778" i="10"/>
  <c r="N779" i="10"/>
  <c r="P779" i="10"/>
  <c r="Q778" i="9"/>
  <c r="M778" i="9"/>
  <c r="O778" i="9"/>
  <c r="L778" i="9"/>
  <c r="E780" i="9"/>
  <c r="K779" i="9"/>
  <c r="P779" i="9"/>
  <c r="D780" i="9"/>
  <c r="J779" i="9"/>
  <c r="N779" i="9"/>
  <c r="L778" i="8"/>
  <c r="O778" i="8"/>
  <c r="D780" i="8"/>
  <c r="J779" i="8"/>
  <c r="N779" i="8"/>
  <c r="E780" i="8"/>
  <c r="K779" i="8"/>
  <c r="P779" i="8"/>
  <c r="Q778" i="8"/>
  <c r="M778" i="8"/>
  <c r="N780" i="10" l="1"/>
  <c r="Q779" i="10"/>
  <c r="M779" i="10"/>
  <c r="O779" i="10"/>
  <c r="L779" i="10"/>
  <c r="P780" i="10"/>
  <c r="N780" i="9"/>
  <c r="D781" i="9"/>
  <c r="J780" i="9"/>
  <c r="E781" i="9"/>
  <c r="K780" i="9"/>
  <c r="P780" i="9"/>
  <c r="Q779" i="9"/>
  <c r="M779" i="9"/>
  <c r="O779" i="9"/>
  <c r="L779" i="9"/>
  <c r="O779" i="8"/>
  <c r="L779" i="8"/>
  <c r="D781" i="8"/>
  <c r="N780" i="8"/>
  <c r="J780" i="8"/>
  <c r="M779" i="8"/>
  <c r="Q779" i="8"/>
  <c r="E781" i="8"/>
  <c r="K780" i="8"/>
  <c r="P780" i="8"/>
  <c r="O780" i="10" l="1"/>
  <c r="L780" i="10"/>
  <c r="P781" i="10"/>
  <c r="Q780" i="10"/>
  <c r="M780" i="10"/>
  <c r="N781" i="10"/>
  <c r="M780" i="9"/>
  <c r="Q780" i="9"/>
  <c r="O780" i="9"/>
  <c r="L780" i="9"/>
  <c r="D782" i="9"/>
  <c r="J781" i="9"/>
  <c r="N781" i="9"/>
  <c r="E782" i="9"/>
  <c r="K781" i="9"/>
  <c r="P781" i="9"/>
  <c r="D782" i="8"/>
  <c r="J781" i="8"/>
  <c r="N781" i="8"/>
  <c r="L780" i="8"/>
  <c r="O780" i="8"/>
  <c r="Q780" i="8"/>
  <c r="M780" i="8"/>
  <c r="E782" i="8"/>
  <c r="K781" i="8"/>
  <c r="P781" i="8"/>
  <c r="N782" i="10" l="1"/>
  <c r="P782" i="10"/>
  <c r="Q781" i="10"/>
  <c r="M781" i="10"/>
  <c r="L781" i="10"/>
  <c r="O781" i="10"/>
  <c r="E783" i="9"/>
  <c r="K782" i="9"/>
  <c r="P782" i="9"/>
  <c r="D783" i="9"/>
  <c r="J782" i="9"/>
  <c r="N782" i="9"/>
  <c r="O781" i="9"/>
  <c r="L781" i="9"/>
  <c r="Q781" i="9"/>
  <c r="M781" i="9"/>
  <c r="O781" i="8"/>
  <c r="L781" i="8"/>
  <c r="D783" i="8"/>
  <c r="N782" i="8"/>
  <c r="J782" i="8"/>
  <c r="M781" i="8"/>
  <c r="Q781" i="8"/>
  <c r="E783" i="8"/>
  <c r="K782" i="8"/>
  <c r="P782" i="8"/>
  <c r="O782" i="10" l="1"/>
  <c r="L782" i="10"/>
  <c r="Q782" i="10"/>
  <c r="M782" i="10"/>
  <c r="N783" i="10"/>
  <c r="P783" i="10"/>
  <c r="D784" i="9"/>
  <c r="J783" i="9"/>
  <c r="N783" i="9"/>
  <c r="O782" i="9"/>
  <c r="L782" i="9"/>
  <c r="Q782" i="9"/>
  <c r="M782" i="9"/>
  <c r="E784" i="9"/>
  <c r="K783" i="9"/>
  <c r="P783" i="9"/>
  <c r="L782" i="8"/>
  <c r="O782" i="8"/>
  <c r="D784" i="8"/>
  <c r="J783" i="8"/>
  <c r="N783" i="8"/>
  <c r="E784" i="8"/>
  <c r="K783" i="8"/>
  <c r="P783" i="8"/>
  <c r="Q782" i="8"/>
  <c r="M782" i="8"/>
  <c r="N784" i="10" l="1"/>
  <c r="O783" i="10"/>
  <c r="L783" i="10"/>
  <c r="Q783" i="10"/>
  <c r="M783" i="10"/>
  <c r="P784" i="10"/>
  <c r="E785" i="9"/>
  <c r="K784" i="9"/>
  <c r="P784" i="9"/>
  <c r="O783" i="9"/>
  <c r="L783" i="9"/>
  <c r="Q783" i="9"/>
  <c r="M783" i="9"/>
  <c r="N784" i="9"/>
  <c r="D785" i="9"/>
  <c r="J784" i="9"/>
  <c r="O783" i="8"/>
  <c r="L783" i="8"/>
  <c r="D785" i="8"/>
  <c r="J784" i="8"/>
  <c r="N784" i="8"/>
  <c r="M783" i="8"/>
  <c r="Q783" i="8"/>
  <c r="E785" i="8"/>
  <c r="K784" i="8"/>
  <c r="P784" i="8"/>
  <c r="O784" i="10" l="1"/>
  <c r="L784" i="10"/>
  <c r="P785" i="10"/>
  <c r="Q784" i="10"/>
  <c r="M784" i="10"/>
  <c r="N785" i="10"/>
  <c r="O784" i="9"/>
  <c r="L784" i="9"/>
  <c r="M784" i="9"/>
  <c r="Q784" i="9"/>
  <c r="D786" i="9"/>
  <c r="J785" i="9"/>
  <c r="N785" i="9"/>
  <c r="E786" i="9"/>
  <c r="K785" i="9"/>
  <c r="P785" i="9"/>
  <c r="O784" i="8"/>
  <c r="L784" i="8"/>
  <c r="D786" i="8"/>
  <c r="J785" i="8"/>
  <c r="N785" i="8"/>
  <c r="Q784" i="8"/>
  <c r="M784" i="8"/>
  <c r="E786" i="8"/>
  <c r="K785" i="8"/>
  <c r="P785" i="8"/>
  <c r="N786" i="10" l="1"/>
  <c r="Q785" i="10"/>
  <c r="M785" i="10"/>
  <c r="P786" i="10"/>
  <c r="L785" i="10"/>
  <c r="O785" i="10"/>
  <c r="E787" i="9"/>
  <c r="K786" i="9"/>
  <c r="P786" i="9"/>
  <c r="O785" i="9"/>
  <c r="L785" i="9"/>
  <c r="D787" i="9"/>
  <c r="J786" i="9"/>
  <c r="N786" i="9"/>
  <c r="Q785" i="9"/>
  <c r="M785" i="9"/>
  <c r="O785" i="8"/>
  <c r="L785" i="8"/>
  <c r="D787" i="8"/>
  <c r="J786" i="8"/>
  <c r="N786" i="8"/>
  <c r="M785" i="8"/>
  <c r="Q785" i="8"/>
  <c r="E787" i="8"/>
  <c r="K786" i="8"/>
  <c r="P786" i="8"/>
  <c r="P787" i="10" l="1"/>
  <c r="O786" i="10"/>
  <c r="L786" i="10"/>
  <c r="Q786" i="10"/>
  <c r="M786" i="10"/>
  <c r="N787" i="10"/>
  <c r="O786" i="9"/>
  <c r="L786" i="9"/>
  <c r="Q786" i="9"/>
  <c r="M786" i="9"/>
  <c r="D788" i="9"/>
  <c r="J787" i="9"/>
  <c r="N787" i="9"/>
  <c r="E788" i="9"/>
  <c r="K787" i="9"/>
  <c r="P787" i="9"/>
  <c r="O786" i="8"/>
  <c r="L786" i="8"/>
  <c r="D788" i="8"/>
  <c r="J787" i="8"/>
  <c r="N787" i="8"/>
  <c r="Q786" i="8"/>
  <c r="M786" i="8"/>
  <c r="E788" i="8"/>
  <c r="K787" i="8"/>
  <c r="P787" i="8"/>
  <c r="Q787" i="10" l="1"/>
  <c r="M787" i="10"/>
  <c r="P788" i="10"/>
  <c r="N788" i="10"/>
  <c r="O787" i="10"/>
  <c r="L787" i="10"/>
  <c r="N788" i="9"/>
  <c r="D789" i="9"/>
  <c r="J788" i="9"/>
  <c r="E789" i="9"/>
  <c r="K788" i="9"/>
  <c r="P788" i="9"/>
  <c r="O787" i="9"/>
  <c r="L787" i="9"/>
  <c r="Q787" i="9"/>
  <c r="M787" i="9"/>
  <c r="O787" i="8"/>
  <c r="L787" i="8"/>
  <c r="D789" i="8"/>
  <c r="J788" i="8"/>
  <c r="N788" i="8"/>
  <c r="M787" i="8"/>
  <c r="Q787" i="8"/>
  <c r="E789" i="8"/>
  <c r="K788" i="8"/>
  <c r="P788" i="8"/>
  <c r="O788" i="10" l="1"/>
  <c r="L788" i="10"/>
  <c r="Q788" i="10"/>
  <c r="M788" i="10"/>
  <c r="N789" i="10"/>
  <c r="P789" i="10"/>
  <c r="M788" i="9"/>
  <c r="Q788" i="9"/>
  <c r="O788" i="9"/>
  <c r="L788" i="9"/>
  <c r="D790" i="9"/>
  <c r="J789" i="9"/>
  <c r="N789" i="9"/>
  <c r="E790" i="9"/>
  <c r="K789" i="9"/>
  <c r="P789" i="9"/>
  <c r="O788" i="8"/>
  <c r="L788" i="8"/>
  <c r="D790" i="8"/>
  <c r="J789" i="8"/>
  <c r="N789" i="8"/>
  <c r="Q788" i="8"/>
  <c r="M788" i="8"/>
  <c r="E790" i="8"/>
  <c r="K789" i="8"/>
  <c r="P789" i="8"/>
  <c r="L789" i="10" l="1"/>
  <c r="O789" i="10"/>
  <c r="P790" i="10"/>
  <c r="N790" i="10"/>
  <c r="Q789" i="10"/>
  <c r="M789" i="10"/>
  <c r="D791" i="9"/>
  <c r="J790" i="9"/>
  <c r="N790" i="9"/>
  <c r="E791" i="9"/>
  <c r="K790" i="9"/>
  <c r="P790" i="9"/>
  <c r="O789" i="9"/>
  <c r="L789" i="9"/>
  <c r="Q789" i="9"/>
  <c r="M789" i="9"/>
  <c r="O789" i="8"/>
  <c r="L789" i="8"/>
  <c r="D791" i="8"/>
  <c r="J790" i="8"/>
  <c r="N790" i="8"/>
  <c r="M789" i="8"/>
  <c r="Q789" i="8"/>
  <c r="E791" i="8"/>
  <c r="K790" i="8"/>
  <c r="P790" i="8"/>
  <c r="N791" i="10" l="1"/>
  <c r="P791" i="10"/>
  <c r="O790" i="10"/>
  <c r="L790" i="10"/>
  <c r="Q790" i="10"/>
  <c r="M790" i="10"/>
  <c r="Q790" i="9"/>
  <c r="M790" i="9"/>
  <c r="O790" i="9"/>
  <c r="L790" i="9"/>
  <c r="E792" i="9"/>
  <c r="K791" i="9"/>
  <c r="P791" i="9"/>
  <c r="D792" i="9"/>
  <c r="J791" i="9"/>
  <c r="N791" i="9"/>
  <c r="O790" i="8"/>
  <c r="L790" i="8"/>
  <c r="D792" i="8"/>
  <c r="J791" i="8"/>
  <c r="N791" i="8"/>
  <c r="Q790" i="8"/>
  <c r="M790" i="8"/>
  <c r="E792" i="8"/>
  <c r="K791" i="8"/>
  <c r="P791" i="8"/>
  <c r="P792" i="10" l="1"/>
  <c r="O791" i="10"/>
  <c r="L791" i="10"/>
  <c r="Q791" i="10"/>
  <c r="M791" i="10"/>
  <c r="N792" i="10"/>
  <c r="Q791" i="9"/>
  <c r="M791" i="9"/>
  <c r="N792" i="9"/>
  <c r="D793" i="9"/>
  <c r="J792" i="9"/>
  <c r="E793" i="9"/>
  <c r="K792" i="9"/>
  <c r="P792" i="9"/>
  <c r="O791" i="9"/>
  <c r="L791" i="9"/>
  <c r="O791" i="8"/>
  <c r="L791" i="8"/>
  <c r="D793" i="8"/>
  <c r="J792" i="8"/>
  <c r="N792" i="8"/>
  <c r="M791" i="8"/>
  <c r="Q791" i="8"/>
  <c r="E793" i="8"/>
  <c r="K792" i="8"/>
  <c r="P792" i="8"/>
  <c r="N793" i="10" l="1"/>
  <c r="Q792" i="10"/>
  <c r="M792" i="10"/>
  <c r="O792" i="10"/>
  <c r="L792" i="10"/>
  <c r="P793" i="10"/>
  <c r="M792" i="9"/>
  <c r="Q792" i="9"/>
  <c r="O792" i="9"/>
  <c r="L792" i="9"/>
  <c r="E794" i="9"/>
  <c r="K793" i="9"/>
  <c r="P793" i="9"/>
  <c r="D794" i="9"/>
  <c r="J793" i="9"/>
  <c r="N793" i="9"/>
  <c r="O792" i="8"/>
  <c r="L792" i="8"/>
  <c r="D794" i="8"/>
  <c r="J793" i="8"/>
  <c r="N793" i="8"/>
  <c r="Q792" i="8"/>
  <c r="M792" i="8"/>
  <c r="E794" i="8"/>
  <c r="K793" i="8"/>
  <c r="P793" i="8"/>
  <c r="P794" i="10" l="1"/>
  <c r="L793" i="10"/>
  <c r="O793" i="10"/>
  <c r="Q793" i="10"/>
  <c r="M793" i="10"/>
  <c r="N794" i="10"/>
  <c r="D795" i="9"/>
  <c r="J794" i="9"/>
  <c r="N794" i="9"/>
  <c r="E795" i="9"/>
  <c r="K794" i="9"/>
  <c r="P794" i="9"/>
  <c r="Q793" i="9"/>
  <c r="M793" i="9"/>
  <c r="O793" i="9"/>
  <c r="L793" i="9"/>
  <c r="O793" i="8"/>
  <c r="L793" i="8"/>
  <c r="D795" i="8"/>
  <c r="J794" i="8"/>
  <c r="N794" i="8"/>
  <c r="M793" i="8"/>
  <c r="Q793" i="8"/>
  <c r="E795" i="8"/>
  <c r="K794" i="8"/>
  <c r="P794" i="8"/>
  <c r="Q794" i="10" l="1"/>
  <c r="M794" i="10"/>
  <c r="O794" i="10"/>
  <c r="L794" i="10"/>
  <c r="N795" i="10"/>
  <c r="P795" i="10"/>
  <c r="E796" i="9"/>
  <c r="K795" i="9"/>
  <c r="P795" i="9"/>
  <c r="O794" i="9"/>
  <c r="L794" i="9"/>
  <c r="Q794" i="9"/>
  <c r="M794" i="9"/>
  <c r="D796" i="9"/>
  <c r="J795" i="9"/>
  <c r="N795" i="9"/>
  <c r="O794" i="8"/>
  <c r="L794" i="8"/>
  <c r="D796" i="8"/>
  <c r="J795" i="8"/>
  <c r="N795" i="8"/>
  <c r="Q794" i="8"/>
  <c r="M794" i="8"/>
  <c r="E796" i="8"/>
  <c r="K795" i="8"/>
  <c r="P795" i="8"/>
  <c r="O795" i="10" l="1"/>
  <c r="L795" i="10"/>
  <c r="N796" i="10"/>
  <c r="Q795" i="10"/>
  <c r="M795" i="10"/>
  <c r="P796" i="10"/>
  <c r="N796" i="9"/>
  <c r="D797" i="9"/>
  <c r="J796" i="9"/>
  <c r="M795" i="9"/>
  <c r="Q795" i="9"/>
  <c r="O795" i="9"/>
  <c r="L795" i="9"/>
  <c r="E797" i="9"/>
  <c r="K796" i="9"/>
  <c r="P796" i="9"/>
  <c r="O795" i="8"/>
  <c r="L795" i="8"/>
  <c r="D797" i="8"/>
  <c r="J796" i="8"/>
  <c r="N796" i="8"/>
  <c r="M795" i="8"/>
  <c r="Q795" i="8"/>
  <c r="E797" i="8"/>
  <c r="K796" i="8"/>
  <c r="P796" i="8"/>
  <c r="P797" i="10" l="1"/>
  <c r="O796" i="10"/>
  <c r="L796" i="10"/>
  <c r="N797" i="10"/>
  <c r="Q796" i="10"/>
  <c r="M796" i="10"/>
  <c r="E798" i="9"/>
  <c r="K797" i="9"/>
  <c r="P797" i="9"/>
  <c r="O796" i="9"/>
  <c r="L796" i="9"/>
  <c r="D798" i="9"/>
  <c r="J797" i="9"/>
  <c r="N797" i="9"/>
  <c r="M796" i="9"/>
  <c r="Q796" i="9"/>
  <c r="O796" i="8"/>
  <c r="L796" i="8"/>
  <c r="D798" i="8"/>
  <c r="J797" i="8"/>
  <c r="N797" i="8"/>
  <c r="Q796" i="8"/>
  <c r="M796" i="8"/>
  <c r="E798" i="8"/>
  <c r="K797" i="8"/>
  <c r="P797" i="8"/>
  <c r="P798" i="10" l="1"/>
  <c r="N798" i="10"/>
  <c r="O797" i="10"/>
  <c r="L797" i="10"/>
  <c r="Q797" i="10"/>
  <c r="M797" i="10"/>
  <c r="O797" i="9"/>
  <c r="L797" i="9"/>
  <c r="Q797" i="9"/>
  <c r="M797" i="9"/>
  <c r="D799" i="9"/>
  <c r="J798" i="9"/>
  <c r="N798" i="9"/>
  <c r="E799" i="9"/>
  <c r="K798" i="9"/>
  <c r="P798" i="9"/>
  <c r="O797" i="8"/>
  <c r="L797" i="8"/>
  <c r="D799" i="8"/>
  <c r="J798" i="8"/>
  <c r="N798" i="8"/>
  <c r="M797" i="8"/>
  <c r="Q797" i="8"/>
  <c r="E799" i="8"/>
  <c r="K798" i="8"/>
  <c r="P798" i="8"/>
  <c r="N799" i="10" l="1"/>
  <c r="M798" i="10"/>
  <c r="Q798" i="10"/>
  <c r="O798" i="10"/>
  <c r="L798" i="10"/>
  <c r="P799" i="10"/>
  <c r="E800" i="9"/>
  <c r="K799" i="9"/>
  <c r="P799" i="9"/>
  <c r="D800" i="9"/>
  <c r="J799" i="9"/>
  <c r="N799" i="9"/>
  <c r="O798" i="9"/>
  <c r="L798" i="9"/>
  <c r="Q798" i="9"/>
  <c r="M798" i="9"/>
  <c r="D800" i="8"/>
  <c r="J799" i="8"/>
  <c r="N799" i="8"/>
  <c r="O798" i="8"/>
  <c r="L798" i="8"/>
  <c r="Q798" i="8"/>
  <c r="M798" i="8"/>
  <c r="E800" i="8"/>
  <c r="K799" i="8"/>
  <c r="P799" i="8"/>
  <c r="O799" i="10" l="1"/>
  <c r="L799" i="10"/>
  <c r="P800" i="10"/>
  <c r="Q799" i="10"/>
  <c r="M799" i="10"/>
  <c r="N800" i="10"/>
  <c r="O799" i="9"/>
  <c r="L799" i="9"/>
  <c r="M799" i="9"/>
  <c r="Q799" i="9"/>
  <c r="N800" i="9"/>
  <c r="D801" i="9"/>
  <c r="J800" i="9"/>
  <c r="E801" i="9"/>
  <c r="K800" i="9"/>
  <c r="P800" i="9"/>
  <c r="O799" i="8"/>
  <c r="L799" i="8"/>
  <c r="D801" i="8"/>
  <c r="J800" i="8"/>
  <c r="N800" i="8"/>
  <c r="M799" i="8"/>
  <c r="Q799" i="8"/>
  <c r="E801" i="8"/>
  <c r="K800" i="8"/>
  <c r="P800" i="8"/>
  <c r="N801" i="10" l="1"/>
  <c r="Q800" i="10"/>
  <c r="M800" i="10"/>
  <c r="P801" i="10"/>
  <c r="O800" i="10"/>
  <c r="L800" i="10"/>
  <c r="D802" i="9"/>
  <c r="J801" i="9"/>
  <c r="N801" i="9"/>
  <c r="O800" i="9"/>
  <c r="L800" i="9"/>
  <c r="E802" i="9"/>
  <c r="K801" i="9"/>
  <c r="P801" i="9"/>
  <c r="M800" i="9"/>
  <c r="Q800" i="9"/>
  <c r="O800" i="8"/>
  <c r="L800" i="8"/>
  <c r="D802" i="8"/>
  <c r="J801" i="8"/>
  <c r="N801" i="8"/>
  <c r="Q800" i="8"/>
  <c r="M800" i="8"/>
  <c r="E802" i="8"/>
  <c r="K801" i="8"/>
  <c r="P801" i="8"/>
  <c r="P802" i="10" l="1"/>
  <c r="Q801" i="10"/>
  <c r="M801" i="10"/>
  <c r="O801" i="10"/>
  <c r="L801" i="10"/>
  <c r="N802" i="10"/>
  <c r="E803" i="9"/>
  <c r="K802" i="9"/>
  <c r="P802" i="9"/>
  <c r="O801" i="9"/>
  <c r="L801" i="9"/>
  <c r="Q801" i="9"/>
  <c r="M801" i="9"/>
  <c r="D803" i="9"/>
  <c r="J802" i="9"/>
  <c r="N802" i="9"/>
  <c r="O801" i="8"/>
  <c r="L801" i="8"/>
  <c r="J802" i="8"/>
  <c r="D803" i="8"/>
  <c r="N802" i="8"/>
  <c r="M801" i="8"/>
  <c r="Q801" i="8"/>
  <c r="K802" i="8"/>
  <c r="E803" i="8"/>
  <c r="P802" i="8"/>
  <c r="O802" i="10" l="1"/>
  <c r="L802" i="10"/>
  <c r="M802" i="10"/>
  <c r="Q802" i="10"/>
  <c r="N803" i="10"/>
  <c r="P803" i="10"/>
  <c r="D804" i="9"/>
  <c r="J803" i="9"/>
  <c r="N803" i="9"/>
  <c r="Q802" i="9"/>
  <c r="M802" i="9"/>
  <c r="O802" i="9"/>
  <c r="L802" i="9"/>
  <c r="E804" i="9"/>
  <c r="K803" i="9"/>
  <c r="P803" i="9"/>
  <c r="D804" i="8"/>
  <c r="J803" i="8"/>
  <c r="N803" i="8"/>
  <c r="O802" i="8"/>
  <c r="L802" i="8"/>
  <c r="K803" i="8"/>
  <c r="E804" i="8"/>
  <c r="P803" i="8"/>
  <c r="Q802" i="8"/>
  <c r="M802" i="8"/>
  <c r="O803" i="10" l="1"/>
  <c r="L803" i="10"/>
  <c r="P804" i="10"/>
  <c r="N804" i="10"/>
  <c r="Q803" i="10"/>
  <c r="M803" i="10"/>
  <c r="O803" i="9"/>
  <c r="L803" i="9"/>
  <c r="E805" i="9"/>
  <c r="K804" i="9"/>
  <c r="P804" i="9"/>
  <c r="M803" i="9"/>
  <c r="Q803" i="9"/>
  <c r="N804" i="9"/>
  <c r="D805" i="9"/>
  <c r="J804" i="9"/>
  <c r="O803" i="8"/>
  <c r="L803" i="8"/>
  <c r="D805" i="8"/>
  <c r="J804" i="8"/>
  <c r="N804" i="8"/>
  <c r="E805" i="8"/>
  <c r="K804" i="8"/>
  <c r="P804" i="8"/>
  <c r="M803" i="8"/>
  <c r="Q803" i="8"/>
  <c r="O804" i="10" l="1"/>
  <c r="L804" i="10"/>
  <c r="N805" i="10"/>
  <c r="Q804" i="10"/>
  <c r="M804" i="10"/>
  <c r="P805" i="10"/>
  <c r="E806" i="9"/>
  <c r="K805" i="9"/>
  <c r="P805" i="9"/>
  <c r="O804" i="9"/>
  <c r="L804" i="9"/>
  <c r="M804" i="9"/>
  <c r="Q804" i="9"/>
  <c r="D806" i="9"/>
  <c r="J805" i="9"/>
  <c r="N805" i="9"/>
  <c r="O804" i="8"/>
  <c r="L804" i="8"/>
  <c r="D806" i="8"/>
  <c r="J805" i="8"/>
  <c r="N805" i="8"/>
  <c r="Q804" i="8"/>
  <c r="M804" i="8"/>
  <c r="E806" i="8"/>
  <c r="K805" i="8"/>
  <c r="P805" i="8"/>
  <c r="P806" i="10" l="1"/>
  <c r="O805" i="10"/>
  <c r="L805" i="10"/>
  <c r="N806" i="10"/>
  <c r="Q805" i="10"/>
  <c r="M805" i="10"/>
  <c r="D807" i="9"/>
  <c r="J806" i="9"/>
  <c r="N806" i="9"/>
  <c r="Q805" i="9"/>
  <c r="M805" i="9"/>
  <c r="O805" i="9"/>
  <c r="L805" i="9"/>
  <c r="E807" i="9"/>
  <c r="K806" i="9"/>
  <c r="P806" i="9"/>
  <c r="O805" i="8"/>
  <c r="L805" i="8"/>
  <c r="D807" i="8"/>
  <c r="J806" i="8"/>
  <c r="N806" i="8"/>
  <c r="Q805" i="8"/>
  <c r="M805" i="8"/>
  <c r="E807" i="8"/>
  <c r="K806" i="8"/>
  <c r="P806" i="8"/>
  <c r="O806" i="10" l="1"/>
  <c r="L806" i="10"/>
  <c r="M806" i="10"/>
  <c r="Q806" i="10"/>
  <c r="N807" i="10"/>
  <c r="P807" i="10"/>
  <c r="O806" i="9"/>
  <c r="L806" i="9"/>
  <c r="E808" i="9"/>
  <c r="K807" i="9"/>
  <c r="P807" i="9"/>
  <c r="Q806" i="9"/>
  <c r="M806" i="9"/>
  <c r="D808" i="9"/>
  <c r="J807" i="9"/>
  <c r="N807" i="9"/>
  <c r="O806" i="8"/>
  <c r="L806" i="8"/>
  <c r="D808" i="8"/>
  <c r="J807" i="8"/>
  <c r="N807" i="8"/>
  <c r="Q806" i="8"/>
  <c r="M806" i="8"/>
  <c r="E808" i="8"/>
  <c r="K807" i="8"/>
  <c r="P807" i="8"/>
  <c r="P808" i="10" l="1"/>
  <c r="O807" i="10"/>
  <c r="L807" i="10"/>
  <c r="N808" i="10"/>
  <c r="Q807" i="10"/>
  <c r="M807" i="10"/>
  <c r="E809" i="9"/>
  <c r="K808" i="9"/>
  <c r="P808" i="9"/>
  <c r="N808" i="9"/>
  <c r="D809" i="9"/>
  <c r="J808" i="9"/>
  <c r="M807" i="9"/>
  <c r="Q807" i="9"/>
  <c r="O807" i="9"/>
  <c r="L807" i="9"/>
  <c r="O807" i="8"/>
  <c r="L807" i="8"/>
  <c r="D809" i="8"/>
  <c r="J808" i="8"/>
  <c r="N808" i="8"/>
  <c r="M807" i="8"/>
  <c r="Q807" i="8"/>
  <c r="E809" i="8"/>
  <c r="K808" i="8"/>
  <c r="P808" i="8"/>
  <c r="N809" i="10" l="1"/>
  <c r="Q808" i="10"/>
  <c r="M808" i="10"/>
  <c r="O808" i="10"/>
  <c r="L808" i="10"/>
  <c r="P809" i="10"/>
  <c r="D810" i="9"/>
  <c r="J809" i="9"/>
  <c r="N809" i="9"/>
  <c r="O808" i="9"/>
  <c r="L808" i="9"/>
  <c r="M808" i="9"/>
  <c r="Q808" i="9"/>
  <c r="E810" i="9"/>
  <c r="K809" i="9"/>
  <c r="P809" i="9"/>
  <c r="O808" i="8"/>
  <c r="L808" i="8"/>
  <c r="D810" i="8"/>
  <c r="J809" i="8"/>
  <c r="N809" i="8"/>
  <c r="Q808" i="8"/>
  <c r="M808" i="8"/>
  <c r="E810" i="8"/>
  <c r="K809" i="8"/>
  <c r="P809" i="8"/>
  <c r="P810" i="10" l="1"/>
  <c r="O809" i="10"/>
  <c r="L809" i="10"/>
  <c r="Q809" i="10"/>
  <c r="M809" i="10"/>
  <c r="N810" i="10"/>
  <c r="K810" i="9"/>
  <c r="E811" i="9"/>
  <c r="P810" i="9"/>
  <c r="O809" i="9"/>
  <c r="L809" i="9"/>
  <c r="Q809" i="9"/>
  <c r="M809" i="9"/>
  <c r="J810" i="9"/>
  <c r="D811" i="9"/>
  <c r="N810" i="9"/>
  <c r="O809" i="8"/>
  <c r="L809" i="8"/>
  <c r="D811" i="8"/>
  <c r="J810" i="8"/>
  <c r="N810" i="8"/>
  <c r="M809" i="8"/>
  <c r="Q809" i="8"/>
  <c r="E811" i="8"/>
  <c r="K810" i="8"/>
  <c r="P810" i="8"/>
  <c r="O810" i="10" l="1"/>
  <c r="L810" i="10"/>
  <c r="M810" i="10"/>
  <c r="Q810" i="10"/>
  <c r="N811" i="10"/>
  <c r="P811" i="10"/>
  <c r="O810" i="9"/>
  <c r="L810" i="9"/>
  <c r="E812" i="9"/>
  <c r="K811" i="9"/>
  <c r="P811" i="9"/>
  <c r="J811" i="9"/>
  <c r="D812" i="9"/>
  <c r="N811" i="9"/>
  <c r="Q810" i="9"/>
  <c r="M810" i="9"/>
  <c r="O810" i="8"/>
  <c r="L810" i="8"/>
  <c r="D812" i="8"/>
  <c r="J811" i="8"/>
  <c r="N811" i="8"/>
  <c r="Q810" i="8"/>
  <c r="M810" i="8"/>
  <c r="E812" i="8"/>
  <c r="K811" i="8"/>
  <c r="P811" i="8"/>
  <c r="O811" i="10" l="1"/>
  <c r="L811" i="10"/>
  <c r="P812" i="10"/>
  <c r="N812" i="10"/>
  <c r="Q811" i="10"/>
  <c r="M811" i="10"/>
  <c r="O811" i="9"/>
  <c r="L811" i="9"/>
  <c r="K812" i="9"/>
  <c r="E813" i="9"/>
  <c r="P812" i="9"/>
  <c r="J812" i="9"/>
  <c r="D813" i="9"/>
  <c r="N812" i="9"/>
  <c r="M811" i="9"/>
  <c r="Q811" i="9"/>
  <c r="O811" i="8"/>
  <c r="L811" i="8"/>
  <c r="D813" i="8"/>
  <c r="J812" i="8"/>
  <c r="N812" i="8"/>
  <c r="M811" i="8"/>
  <c r="Q811" i="8"/>
  <c r="E813" i="8"/>
  <c r="K812" i="8"/>
  <c r="P812" i="8"/>
  <c r="O812" i="10" l="1"/>
  <c r="L812" i="10"/>
  <c r="P813" i="10"/>
  <c r="N813" i="10"/>
  <c r="Q812" i="10"/>
  <c r="M812" i="10"/>
  <c r="N813" i="9"/>
  <c r="J813" i="9"/>
  <c r="D814" i="9"/>
  <c r="O812" i="9"/>
  <c r="L812" i="9"/>
  <c r="Q812" i="9"/>
  <c r="M812" i="9"/>
  <c r="E814" i="9"/>
  <c r="K813" i="9"/>
  <c r="P813" i="9"/>
  <c r="O812" i="8"/>
  <c r="L812" i="8"/>
  <c r="D814" i="8"/>
  <c r="J813" i="8"/>
  <c r="N813" i="8"/>
  <c r="Q812" i="8"/>
  <c r="M812" i="8"/>
  <c r="E814" i="8"/>
  <c r="K813" i="8"/>
  <c r="P813" i="8"/>
  <c r="O813" i="10" l="1"/>
  <c r="L813" i="10"/>
  <c r="P814" i="10"/>
  <c r="N814" i="10"/>
  <c r="Q813" i="10"/>
  <c r="M813" i="10"/>
  <c r="K814" i="9"/>
  <c r="E815" i="9"/>
  <c r="P814" i="9"/>
  <c r="J814" i="9"/>
  <c r="D815" i="9"/>
  <c r="N814" i="9"/>
  <c r="O813" i="9"/>
  <c r="L813" i="9"/>
  <c r="Q813" i="9"/>
  <c r="M813" i="9"/>
  <c r="O813" i="8"/>
  <c r="L813" i="8"/>
  <c r="D815" i="8"/>
  <c r="J814" i="8"/>
  <c r="N814" i="8"/>
  <c r="M813" i="8"/>
  <c r="Q813" i="8"/>
  <c r="E815" i="8"/>
  <c r="K814" i="8"/>
  <c r="P814" i="8"/>
  <c r="P815" i="10" l="1"/>
  <c r="N815" i="10"/>
  <c r="O814" i="10"/>
  <c r="L814" i="10"/>
  <c r="M814" i="10"/>
  <c r="Q814" i="10"/>
  <c r="D816" i="9"/>
  <c r="J815" i="9"/>
  <c r="N815" i="9"/>
  <c r="E816" i="9"/>
  <c r="K815" i="9"/>
  <c r="P815" i="9"/>
  <c r="L814" i="9"/>
  <c r="O814" i="9"/>
  <c r="Q814" i="9"/>
  <c r="M814" i="9"/>
  <c r="O814" i="8"/>
  <c r="L814" i="8"/>
  <c r="D816" i="8"/>
  <c r="J815" i="8"/>
  <c r="N815" i="8"/>
  <c r="Q814" i="8"/>
  <c r="M814" i="8"/>
  <c r="E816" i="8"/>
  <c r="K815" i="8"/>
  <c r="P815" i="8"/>
  <c r="O815" i="10" l="1"/>
  <c r="L815" i="10"/>
  <c r="Q815" i="10"/>
  <c r="M815" i="10"/>
  <c r="N816" i="10"/>
  <c r="P816" i="10"/>
  <c r="Q815" i="9"/>
  <c r="M815" i="9"/>
  <c r="O815" i="9"/>
  <c r="L815" i="9"/>
  <c r="K816" i="9"/>
  <c r="E817" i="9"/>
  <c r="P816" i="9"/>
  <c r="J816" i="9"/>
  <c r="D817" i="9"/>
  <c r="N816" i="9"/>
  <c r="O815" i="8"/>
  <c r="L815" i="8"/>
  <c r="D817" i="8"/>
  <c r="J816" i="8"/>
  <c r="N816" i="8"/>
  <c r="Q815" i="8"/>
  <c r="M815" i="8"/>
  <c r="E817" i="8"/>
  <c r="K816" i="8"/>
  <c r="P816" i="8"/>
  <c r="O816" i="10" l="1"/>
  <c r="L816" i="10"/>
  <c r="P817" i="10"/>
  <c r="N817" i="10"/>
  <c r="Q816" i="10"/>
  <c r="M816" i="10"/>
  <c r="O816" i="9"/>
  <c r="L816" i="9"/>
  <c r="Q816" i="9"/>
  <c r="M816" i="9"/>
  <c r="E818" i="9"/>
  <c r="K817" i="9"/>
  <c r="P817" i="9"/>
  <c r="D818" i="9"/>
  <c r="J817" i="9"/>
  <c r="N817" i="9"/>
  <c r="O816" i="8"/>
  <c r="L816" i="8"/>
  <c r="D818" i="8"/>
  <c r="J817" i="8"/>
  <c r="N817" i="8"/>
  <c r="Q816" i="8"/>
  <c r="M816" i="8"/>
  <c r="P817" i="8"/>
  <c r="K817" i="8"/>
  <c r="E818" i="8"/>
  <c r="N818" i="10" l="1"/>
  <c r="Q817" i="10"/>
  <c r="M817" i="10"/>
  <c r="O817" i="10"/>
  <c r="L817" i="10"/>
  <c r="P818" i="10"/>
  <c r="J818" i="9"/>
  <c r="D819" i="9"/>
  <c r="N818" i="9"/>
  <c r="Q817" i="9"/>
  <c r="M817" i="9"/>
  <c r="K818" i="9"/>
  <c r="E819" i="9"/>
  <c r="P818" i="9"/>
  <c r="O817" i="9"/>
  <c r="L817" i="9"/>
  <c r="O817" i="8"/>
  <c r="L817" i="8"/>
  <c r="D819" i="8"/>
  <c r="J818" i="8"/>
  <c r="N818" i="8"/>
  <c r="M817" i="8"/>
  <c r="Q817" i="8"/>
  <c r="E819" i="8"/>
  <c r="K818" i="8"/>
  <c r="P818" i="8"/>
  <c r="O818" i="10" l="1"/>
  <c r="L818" i="10"/>
  <c r="N819" i="10"/>
  <c r="P819" i="10"/>
  <c r="M818" i="10"/>
  <c r="Q818" i="10"/>
  <c r="E820" i="9"/>
  <c r="K819" i="9"/>
  <c r="P819" i="9"/>
  <c r="J819" i="9"/>
  <c r="D820" i="9"/>
  <c r="N819" i="9"/>
  <c r="Q818" i="9"/>
  <c r="M818" i="9"/>
  <c r="O818" i="9"/>
  <c r="L818" i="9"/>
  <c r="O818" i="8"/>
  <c r="L818" i="8"/>
  <c r="D820" i="8"/>
  <c r="J819" i="8"/>
  <c r="N819" i="8"/>
  <c r="Q818" i="8"/>
  <c r="M818" i="8"/>
  <c r="E820" i="8"/>
  <c r="P819" i="8"/>
  <c r="K819" i="8"/>
  <c r="P820" i="10" l="1"/>
  <c r="Q819" i="10"/>
  <c r="M819" i="10"/>
  <c r="O819" i="10"/>
  <c r="L819" i="10"/>
  <c r="N820" i="10"/>
  <c r="O819" i="9"/>
  <c r="L819" i="9"/>
  <c r="Q819" i="9"/>
  <c r="M819" i="9"/>
  <c r="D821" i="9"/>
  <c r="J820" i="9"/>
  <c r="N820" i="9"/>
  <c r="P820" i="9"/>
  <c r="E821" i="9"/>
  <c r="K820" i="9"/>
  <c r="O819" i="8"/>
  <c r="L819" i="8"/>
  <c r="D821" i="8"/>
  <c r="J820" i="8"/>
  <c r="N820" i="8"/>
  <c r="M819" i="8"/>
  <c r="Q819" i="8"/>
  <c r="E821" i="8"/>
  <c r="K820" i="8"/>
  <c r="P820" i="8"/>
  <c r="N821" i="10" l="1"/>
  <c r="Q820" i="10"/>
  <c r="M820" i="10"/>
  <c r="O820" i="10"/>
  <c r="L820" i="10"/>
  <c r="P821" i="10"/>
  <c r="D822" i="9"/>
  <c r="J821" i="9"/>
  <c r="N821" i="9"/>
  <c r="Q820" i="9"/>
  <c r="M820" i="9"/>
  <c r="O820" i="9"/>
  <c r="L820" i="9"/>
  <c r="E822" i="9"/>
  <c r="K821" i="9"/>
  <c r="P821" i="9"/>
  <c r="O820" i="8"/>
  <c r="L820" i="8"/>
  <c r="D822" i="8"/>
  <c r="J821" i="8"/>
  <c r="N821" i="8"/>
  <c r="Q820" i="8"/>
  <c r="M820" i="8"/>
  <c r="E822" i="8"/>
  <c r="P821" i="8"/>
  <c r="K821" i="8"/>
  <c r="P822" i="10" l="1"/>
  <c r="O821" i="10"/>
  <c r="L821" i="10"/>
  <c r="Q821" i="10"/>
  <c r="M821" i="10"/>
  <c r="N822" i="10"/>
  <c r="E823" i="9"/>
  <c r="P822" i="9"/>
  <c r="K822" i="9"/>
  <c r="O821" i="9"/>
  <c r="L821" i="9"/>
  <c r="Q821" i="9"/>
  <c r="M821" i="9"/>
  <c r="D823" i="9"/>
  <c r="J822" i="9"/>
  <c r="N822" i="9"/>
  <c r="O821" i="8"/>
  <c r="L821" i="8"/>
  <c r="D823" i="8"/>
  <c r="J822" i="8"/>
  <c r="N822" i="8"/>
  <c r="M821" i="8"/>
  <c r="Q821" i="8"/>
  <c r="E823" i="8"/>
  <c r="O822" i="10" l="1"/>
  <c r="L822" i="10"/>
  <c r="M822" i="10"/>
  <c r="Q822" i="10"/>
  <c r="N823" i="10"/>
  <c r="P823" i="10"/>
  <c r="J823" i="9"/>
  <c r="D824" i="9"/>
  <c r="N823" i="9"/>
  <c r="Q822" i="9"/>
  <c r="M822" i="9"/>
  <c r="O822" i="9"/>
  <c r="L822" i="9"/>
  <c r="E824" i="9"/>
  <c r="K823" i="9"/>
  <c r="P823" i="9"/>
  <c r="O822" i="8"/>
  <c r="L822" i="8"/>
  <c r="D824" i="8"/>
  <c r="J823" i="8"/>
  <c r="N823" i="8"/>
  <c r="E824" i="8"/>
  <c r="P824" i="10" l="1"/>
  <c r="N824" i="10"/>
  <c r="O823" i="10"/>
  <c r="L823" i="10"/>
  <c r="Q823" i="10"/>
  <c r="M823" i="10"/>
  <c r="D825" i="9"/>
  <c r="J824" i="9"/>
  <c r="N824" i="9"/>
  <c r="P824" i="9"/>
  <c r="K824" i="9"/>
  <c r="E825" i="9"/>
  <c r="Q823" i="9"/>
  <c r="M823" i="9"/>
  <c r="O823" i="9"/>
  <c r="L823" i="9"/>
  <c r="O823" i="8"/>
  <c r="L823" i="8"/>
  <c r="D825" i="8"/>
  <c r="J824" i="8"/>
  <c r="N824" i="8"/>
  <c r="E825" i="8"/>
  <c r="O824" i="10" l="1"/>
  <c r="L824" i="10"/>
  <c r="Q824" i="10"/>
  <c r="M824" i="10"/>
  <c r="N825" i="10"/>
  <c r="P825" i="10"/>
  <c r="Q824" i="9"/>
  <c r="M824" i="9"/>
  <c r="L824" i="9"/>
  <c r="O824" i="9"/>
  <c r="E826" i="9"/>
  <c r="K825" i="9"/>
  <c r="P825" i="9"/>
  <c r="D826" i="9"/>
  <c r="J825" i="9"/>
  <c r="N825" i="9"/>
  <c r="O824" i="8"/>
  <c r="L824" i="8"/>
  <c r="D826" i="8"/>
  <c r="J825" i="8"/>
  <c r="N825" i="8"/>
  <c r="E826" i="8"/>
  <c r="P826" i="10" l="1"/>
  <c r="O825" i="10"/>
  <c r="L825" i="10"/>
  <c r="N826" i="10"/>
  <c r="Q825" i="10"/>
  <c r="M825" i="10"/>
  <c r="J826" i="9"/>
  <c r="D827" i="9"/>
  <c r="N826" i="9"/>
  <c r="E827" i="9"/>
  <c r="K826" i="9"/>
  <c r="P826" i="9"/>
  <c r="Q825" i="9"/>
  <c r="M825" i="9"/>
  <c r="O825" i="9"/>
  <c r="L825" i="9"/>
  <c r="O825" i="8"/>
  <c r="L825" i="8"/>
  <c r="D827" i="8"/>
  <c r="J826" i="8"/>
  <c r="N826" i="8"/>
  <c r="E827" i="8"/>
  <c r="O826" i="10" l="1"/>
  <c r="L826" i="10"/>
  <c r="N827" i="10"/>
  <c r="M826" i="10"/>
  <c r="Q826" i="10"/>
  <c r="P827" i="10"/>
  <c r="Q826" i="9"/>
  <c r="M826" i="9"/>
  <c r="J827" i="9"/>
  <c r="D828" i="9"/>
  <c r="N827" i="9"/>
  <c r="E828" i="9"/>
  <c r="K827" i="9"/>
  <c r="P827" i="9"/>
  <c r="O826" i="9"/>
  <c r="L826" i="9"/>
  <c r="O826" i="8"/>
  <c r="L826" i="8"/>
  <c r="D828" i="8"/>
  <c r="J827" i="8"/>
  <c r="N827" i="8"/>
  <c r="E828" i="8"/>
  <c r="O827" i="10" l="1"/>
  <c r="L827" i="10"/>
  <c r="P828" i="10"/>
  <c r="N828" i="10"/>
  <c r="Q827" i="10"/>
  <c r="M827" i="10"/>
  <c r="Q827" i="9"/>
  <c r="M827" i="9"/>
  <c r="O827" i="9"/>
  <c r="L827" i="9"/>
  <c r="P828" i="9"/>
  <c r="K828" i="9"/>
  <c r="E829" i="9"/>
  <c r="D829" i="9"/>
  <c r="J828" i="9"/>
  <c r="N828" i="9"/>
  <c r="O827" i="8"/>
  <c r="L827" i="8"/>
  <c r="D829" i="8"/>
  <c r="J828" i="8"/>
  <c r="N828" i="8"/>
  <c r="E829" i="8"/>
  <c r="O828" i="10" l="1"/>
  <c r="L828" i="10"/>
  <c r="P829" i="10"/>
  <c r="N829" i="10"/>
  <c r="Q828" i="10"/>
  <c r="M828" i="10"/>
  <c r="E830" i="9"/>
  <c r="K829" i="9"/>
  <c r="P829" i="9"/>
  <c r="Q828" i="9"/>
  <c r="M828" i="9"/>
  <c r="D830" i="9"/>
  <c r="J829" i="9"/>
  <c r="N829" i="9"/>
  <c r="O828" i="9"/>
  <c r="L828" i="9"/>
  <c r="O828" i="8"/>
  <c r="L828" i="8"/>
  <c r="D830" i="8"/>
  <c r="J829" i="8"/>
  <c r="N829" i="8"/>
  <c r="E830" i="8"/>
  <c r="N830" i="10" l="1"/>
  <c r="Q829" i="10"/>
  <c r="M829" i="10"/>
  <c r="O829" i="10"/>
  <c r="L829" i="10"/>
  <c r="P830" i="10"/>
  <c r="O829" i="9"/>
  <c r="L829" i="9"/>
  <c r="D831" i="9"/>
  <c r="J830" i="9"/>
  <c r="N830" i="9"/>
  <c r="Q829" i="9"/>
  <c r="M829" i="9"/>
  <c r="E831" i="9"/>
  <c r="K830" i="9"/>
  <c r="P830" i="9"/>
  <c r="O829" i="8"/>
  <c r="L829" i="8"/>
  <c r="D831" i="8"/>
  <c r="J830" i="8"/>
  <c r="N830" i="8"/>
  <c r="E831" i="8"/>
  <c r="O830" i="10" l="1"/>
  <c r="L830" i="10"/>
  <c r="P831" i="10"/>
  <c r="N831" i="10"/>
  <c r="M830" i="10"/>
  <c r="Q830" i="10"/>
  <c r="E832" i="9"/>
  <c r="K831" i="9"/>
  <c r="P831" i="9"/>
  <c r="O830" i="9"/>
  <c r="L830" i="9"/>
  <c r="D832" i="9"/>
  <c r="J831" i="9"/>
  <c r="N831" i="9"/>
  <c r="Q830" i="9"/>
  <c r="M830" i="9"/>
  <c r="D832" i="8"/>
  <c r="J831" i="8"/>
  <c r="N831" i="8"/>
  <c r="O830" i="8"/>
  <c r="L830" i="8"/>
  <c r="E832" i="8"/>
  <c r="O831" i="10" l="1"/>
  <c r="L831" i="10"/>
  <c r="Q831" i="10"/>
  <c r="M831" i="10"/>
  <c r="N832" i="10"/>
  <c r="P832" i="10"/>
  <c r="O831" i="9"/>
  <c r="L831" i="9"/>
  <c r="Q831" i="9"/>
  <c r="M831" i="9"/>
  <c r="D833" i="9"/>
  <c r="J832" i="9"/>
  <c r="N832" i="9"/>
  <c r="P832" i="9"/>
  <c r="E833" i="9"/>
  <c r="K832" i="9"/>
  <c r="O831" i="8"/>
  <c r="L831" i="8"/>
  <c r="D833" i="8"/>
  <c r="J832" i="8"/>
  <c r="N832" i="8"/>
  <c r="E833" i="8"/>
  <c r="P833" i="10" l="1"/>
  <c r="N833" i="10"/>
  <c r="O832" i="10"/>
  <c r="L832" i="10"/>
  <c r="Q832" i="10"/>
  <c r="M832" i="10"/>
  <c r="O832" i="9"/>
  <c r="L832" i="9"/>
  <c r="D834" i="9"/>
  <c r="J833" i="9"/>
  <c r="N833" i="9"/>
  <c r="Q832" i="9"/>
  <c r="M832" i="9"/>
  <c r="E834" i="9"/>
  <c r="K833" i="9"/>
  <c r="P833" i="9"/>
  <c r="O832" i="8"/>
  <c r="L832" i="8"/>
  <c r="D834" i="8"/>
  <c r="J833" i="8"/>
  <c r="N833" i="8"/>
  <c r="E834" i="8"/>
  <c r="N834" i="10" l="1"/>
  <c r="Q833" i="10"/>
  <c r="M833" i="10"/>
  <c r="O833" i="10"/>
  <c r="L833" i="10"/>
  <c r="P834" i="10"/>
  <c r="O833" i="9"/>
  <c r="L833" i="9"/>
  <c r="E835" i="9"/>
  <c r="K834" i="9"/>
  <c r="P834" i="9"/>
  <c r="D835" i="9"/>
  <c r="J834" i="9"/>
  <c r="N834" i="9"/>
  <c r="Q833" i="9"/>
  <c r="M833" i="9"/>
  <c r="D835" i="8"/>
  <c r="J834" i="8"/>
  <c r="N834" i="8"/>
  <c r="O833" i="8"/>
  <c r="L833" i="8"/>
  <c r="E835" i="8"/>
  <c r="P835" i="10" l="1"/>
  <c r="N835" i="10"/>
  <c r="O834" i="10"/>
  <c r="L834" i="10"/>
  <c r="M834" i="10"/>
  <c r="Q834" i="10"/>
  <c r="O834" i="9"/>
  <c r="L834" i="9"/>
  <c r="Q834" i="9"/>
  <c r="M834" i="9"/>
  <c r="D836" i="9"/>
  <c r="J835" i="9"/>
  <c r="N835" i="9"/>
  <c r="E836" i="9"/>
  <c r="K835" i="9"/>
  <c r="P835" i="9"/>
  <c r="O834" i="8"/>
  <c r="L834" i="8"/>
  <c r="D836" i="8"/>
  <c r="J835" i="8"/>
  <c r="N835" i="8"/>
  <c r="E836" i="8"/>
  <c r="O835" i="10" l="1"/>
  <c r="L835" i="10"/>
  <c r="Q835" i="10"/>
  <c r="M835" i="10"/>
  <c r="N836" i="10"/>
  <c r="P836" i="10"/>
  <c r="O835" i="9"/>
  <c r="L835" i="9"/>
  <c r="P836" i="9"/>
  <c r="E837" i="9"/>
  <c r="K836" i="9"/>
  <c r="D837" i="9"/>
  <c r="J836" i="9"/>
  <c r="N836" i="9"/>
  <c r="Q835" i="9"/>
  <c r="M835" i="9"/>
  <c r="O835" i="8"/>
  <c r="L835" i="8"/>
  <c r="D837" i="8"/>
  <c r="J836" i="8"/>
  <c r="N836" i="8"/>
  <c r="E837" i="8"/>
  <c r="P837" i="10" l="1"/>
  <c r="N837" i="10"/>
  <c r="O836" i="10"/>
  <c r="L836" i="10"/>
  <c r="Q836" i="10"/>
  <c r="M836" i="10"/>
  <c r="D838" i="9"/>
  <c r="J837" i="9"/>
  <c r="N837" i="9"/>
  <c r="Q836" i="9"/>
  <c r="M836" i="9"/>
  <c r="O836" i="9"/>
  <c r="L836" i="9"/>
  <c r="E838" i="9"/>
  <c r="K837" i="9"/>
  <c r="P837" i="9"/>
  <c r="O836" i="8"/>
  <c r="L836" i="8"/>
  <c r="D838" i="8"/>
  <c r="J837" i="8"/>
  <c r="N837" i="8"/>
  <c r="E838" i="8"/>
  <c r="O837" i="10" l="1"/>
  <c r="L837" i="10"/>
  <c r="Q837" i="10"/>
  <c r="M837" i="10"/>
  <c r="N838" i="10"/>
  <c r="P838" i="10"/>
  <c r="E839" i="9"/>
  <c r="K838" i="9"/>
  <c r="P838" i="9"/>
  <c r="O837" i="9"/>
  <c r="L837" i="9"/>
  <c r="Q837" i="9"/>
  <c r="M837" i="9"/>
  <c r="D839" i="9"/>
  <c r="J838" i="9"/>
  <c r="N838" i="9"/>
  <c r="O837" i="8"/>
  <c r="L837" i="8"/>
  <c r="D839" i="8"/>
  <c r="J838" i="8"/>
  <c r="N838" i="8"/>
  <c r="E839" i="8"/>
  <c r="P839" i="10" l="1"/>
  <c r="N839" i="10"/>
  <c r="O838" i="10"/>
  <c r="L838" i="10"/>
  <c r="M838" i="10"/>
  <c r="Q838" i="10"/>
  <c r="Q838" i="9"/>
  <c r="M838" i="9"/>
  <c r="D840" i="9"/>
  <c r="J839" i="9"/>
  <c r="N839" i="9"/>
  <c r="O838" i="9"/>
  <c r="L838" i="9"/>
  <c r="E840" i="9"/>
  <c r="K839" i="9"/>
  <c r="P839" i="9"/>
  <c r="O838" i="8"/>
  <c r="L838" i="8"/>
  <c r="D840" i="8"/>
  <c r="J839" i="8"/>
  <c r="N839" i="8"/>
  <c r="E840" i="8"/>
  <c r="O839" i="10" l="1"/>
  <c r="L839" i="10"/>
  <c r="Q839" i="10"/>
  <c r="M839" i="10"/>
  <c r="N840" i="10"/>
  <c r="P840" i="10"/>
  <c r="P840" i="9"/>
  <c r="E841" i="9"/>
  <c r="K840" i="9"/>
  <c r="O839" i="9"/>
  <c r="L839" i="9"/>
  <c r="D841" i="9"/>
  <c r="J840" i="9"/>
  <c r="N840" i="9"/>
  <c r="Q839" i="9"/>
  <c r="M839" i="9"/>
  <c r="O839" i="8"/>
  <c r="L839" i="8"/>
  <c r="D841" i="8"/>
  <c r="J840" i="8"/>
  <c r="N840" i="8"/>
  <c r="E841" i="8"/>
  <c r="P841" i="10" l="1"/>
  <c r="N841" i="10"/>
  <c r="O840" i="10"/>
  <c r="L840" i="10"/>
  <c r="Q840" i="10"/>
  <c r="M840" i="10"/>
  <c r="Q840" i="9"/>
  <c r="M840" i="9"/>
  <c r="O840" i="9"/>
  <c r="L840" i="9"/>
  <c r="E842" i="9"/>
  <c r="K841" i="9"/>
  <c r="P841" i="9"/>
  <c r="D842" i="9"/>
  <c r="J841" i="9"/>
  <c r="N841" i="9"/>
  <c r="O840" i="8"/>
  <c r="L840" i="8"/>
  <c r="D842" i="8"/>
  <c r="J841" i="8"/>
  <c r="N841" i="8"/>
  <c r="E842" i="8"/>
  <c r="O841" i="10" l="1"/>
  <c r="L841" i="10"/>
  <c r="Q841" i="10"/>
  <c r="M841" i="10"/>
  <c r="N842" i="10"/>
  <c r="P842" i="10"/>
  <c r="E843" i="9"/>
  <c r="K842" i="9"/>
  <c r="P842" i="9"/>
  <c r="D843" i="9"/>
  <c r="J842" i="9"/>
  <c r="N842" i="9"/>
  <c r="Q841" i="9"/>
  <c r="M841" i="9"/>
  <c r="O841" i="9"/>
  <c r="L841" i="9"/>
  <c r="O841" i="8"/>
  <c r="L841" i="8"/>
  <c r="D843" i="8"/>
  <c r="J842" i="8"/>
  <c r="N842" i="8"/>
  <c r="E843" i="8"/>
  <c r="O842" i="10" l="1"/>
  <c r="L842" i="10"/>
  <c r="P843" i="10"/>
  <c r="N843" i="10"/>
  <c r="M842" i="10"/>
  <c r="Q842" i="10"/>
  <c r="O842" i="9"/>
  <c r="L842" i="9"/>
  <c r="Q842" i="9"/>
  <c r="M842" i="9"/>
  <c r="D844" i="9"/>
  <c r="J843" i="9"/>
  <c r="N843" i="9"/>
  <c r="E844" i="9"/>
  <c r="K843" i="9"/>
  <c r="P843" i="9"/>
  <c r="O842" i="8"/>
  <c r="L842" i="8"/>
  <c r="D844" i="8"/>
  <c r="J843" i="8"/>
  <c r="N843" i="8"/>
  <c r="E844" i="8"/>
  <c r="N844" i="10" l="1"/>
  <c r="O843" i="10"/>
  <c r="L843" i="10"/>
  <c r="P844" i="10"/>
  <c r="Q843" i="10"/>
  <c r="M843" i="10"/>
  <c r="P844" i="9"/>
  <c r="E845" i="9"/>
  <c r="K844" i="9"/>
  <c r="D845" i="9"/>
  <c r="J844" i="9"/>
  <c r="N844" i="9"/>
  <c r="O843" i="9"/>
  <c r="L843" i="9"/>
  <c r="Q843" i="9"/>
  <c r="M843" i="9"/>
  <c r="O843" i="8"/>
  <c r="L843" i="8"/>
  <c r="D845" i="8"/>
  <c r="J844" i="8"/>
  <c r="N844" i="8"/>
  <c r="E845" i="8"/>
  <c r="Q844" i="10" l="1"/>
  <c r="M844" i="10"/>
  <c r="P845" i="10"/>
  <c r="O844" i="10"/>
  <c r="L844" i="10"/>
  <c r="N845" i="10"/>
  <c r="D846" i="9"/>
  <c r="J845" i="9"/>
  <c r="N845" i="9"/>
  <c r="E846" i="9"/>
  <c r="K845" i="9"/>
  <c r="P845" i="9"/>
  <c r="O844" i="9"/>
  <c r="L844" i="9"/>
  <c r="Q844" i="9"/>
  <c r="M844" i="9"/>
  <c r="O844" i="8"/>
  <c r="L844" i="8"/>
  <c r="D846" i="8"/>
  <c r="J845" i="8"/>
  <c r="N845" i="8"/>
  <c r="E846" i="8"/>
  <c r="Q845" i="10" l="1"/>
  <c r="M845" i="10"/>
  <c r="N846" i="10"/>
  <c r="P846" i="10"/>
  <c r="O845" i="10"/>
  <c r="L845" i="10"/>
  <c r="Q845" i="9"/>
  <c r="M845" i="9"/>
  <c r="O845" i="9"/>
  <c r="L845" i="9"/>
  <c r="E847" i="9"/>
  <c r="K846" i="9"/>
  <c r="P846" i="9"/>
  <c r="D847" i="9"/>
  <c r="J846" i="9"/>
  <c r="N846" i="9"/>
  <c r="O845" i="8"/>
  <c r="L845" i="8"/>
  <c r="D847" i="8"/>
  <c r="J846" i="8"/>
  <c r="N846" i="8"/>
  <c r="E847" i="8"/>
  <c r="P847" i="10" l="1"/>
  <c r="O846" i="10"/>
  <c r="L846" i="10"/>
  <c r="M846" i="10"/>
  <c r="Q846" i="10"/>
  <c r="N847" i="10"/>
  <c r="E848" i="9"/>
  <c r="K847" i="9"/>
  <c r="P847" i="9"/>
  <c r="Q846" i="9"/>
  <c r="M846" i="9"/>
  <c r="D848" i="9"/>
  <c r="J847" i="9"/>
  <c r="N847" i="9"/>
  <c r="O846" i="9"/>
  <c r="L846" i="9"/>
  <c r="O846" i="8"/>
  <c r="L846" i="8"/>
  <c r="D848" i="8"/>
  <c r="J847" i="8"/>
  <c r="N847" i="8"/>
  <c r="E848" i="8"/>
  <c r="N848" i="10" l="1"/>
  <c r="Q847" i="10"/>
  <c r="M847" i="10"/>
  <c r="O847" i="10"/>
  <c r="L847" i="10"/>
  <c r="P848" i="10"/>
  <c r="O847" i="9"/>
  <c r="L847" i="9"/>
  <c r="Q847" i="9"/>
  <c r="M847" i="9"/>
  <c r="N848" i="9"/>
  <c r="D849" i="9"/>
  <c r="J848" i="9"/>
  <c r="P848" i="9"/>
  <c r="E849" i="9"/>
  <c r="K848" i="9"/>
  <c r="O847" i="8"/>
  <c r="L847" i="8"/>
  <c r="D849" i="8"/>
  <c r="J848" i="8"/>
  <c r="N848" i="8"/>
  <c r="E849" i="8"/>
  <c r="P849" i="10" l="1"/>
  <c r="O848" i="10"/>
  <c r="L848" i="10"/>
  <c r="Q848" i="10"/>
  <c r="M848" i="10"/>
  <c r="N849" i="10"/>
  <c r="D850" i="9"/>
  <c r="J849" i="9"/>
  <c r="N849" i="9"/>
  <c r="Q848" i="9"/>
  <c r="M848" i="9"/>
  <c r="O848" i="9"/>
  <c r="L848" i="9"/>
  <c r="P849" i="9"/>
  <c r="E850" i="9"/>
  <c r="K849" i="9"/>
  <c r="O848" i="8"/>
  <c r="L848" i="8"/>
  <c r="D850" i="8"/>
  <c r="J849" i="8"/>
  <c r="N849" i="8"/>
  <c r="E850" i="8"/>
  <c r="N850" i="10" l="1"/>
  <c r="P850" i="10"/>
  <c r="O849" i="10"/>
  <c r="L849" i="10"/>
  <c r="Q849" i="10"/>
  <c r="M849" i="10"/>
  <c r="Q849" i="9"/>
  <c r="M849" i="9"/>
  <c r="O849" i="9"/>
  <c r="L849" i="9"/>
  <c r="E851" i="9"/>
  <c r="K850" i="9"/>
  <c r="P850" i="9"/>
  <c r="D851" i="9"/>
  <c r="J850" i="9"/>
  <c r="N850" i="9"/>
  <c r="L849" i="8"/>
  <c r="O849" i="8"/>
  <c r="D851" i="8"/>
  <c r="J850" i="8"/>
  <c r="N850" i="8"/>
  <c r="E851" i="8"/>
  <c r="Q850" i="10" l="1"/>
  <c r="M850" i="10"/>
  <c r="O850" i="10"/>
  <c r="L850" i="10"/>
  <c r="P851" i="10"/>
  <c r="N851" i="10"/>
  <c r="D852" i="9"/>
  <c r="J851" i="9"/>
  <c r="N851" i="9"/>
  <c r="E852" i="9"/>
  <c r="K851" i="9"/>
  <c r="P851" i="9"/>
  <c r="Q850" i="9"/>
  <c r="M850" i="9"/>
  <c r="O850" i="9"/>
  <c r="L850" i="9"/>
  <c r="O850" i="8"/>
  <c r="L850" i="8"/>
  <c r="D852" i="8"/>
  <c r="J851" i="8"/>
  <c r="N851" i="8"/>
  <c r="E852" i="8"/>
  <c r="O851" i="10" l="1"/>
  <c r="L851" i="10"/>
  <c r="Q851" i="10"/>
  <c r="M851" i="10"/>
  <c r="P852" i="10"/>
  <c r="N852" i="10"/>
  <c r="Q851" i="9"/>
  <c r="M851" i="9"/>
  <c r="L851" i="9"/>
  <c r="O851" i="9"/>
  <c r="P852" i="9"/>
  <c r="E853" i="9"/>
  <c r="K852" i="9"/>
  <c r="N852" i="9"/>
  <c r="D853" i="9"/>
  <c r="J852" i="9"/>
  <c r="L851" i="8"/>
  <c r="O851" i="8"/>
  <c r="D853" i="8"/>
  <c r="J852" i="8"/>
  <c r="N852" i="8"/>
  <c r="E853" i="8"/>
  <c r="O852" i="10" l="1"/>
  <c r="L852" i="10"/>
  <c r="P853" i="10"/>
  <c r="Q852" i="10"/>
  <c r="M852" i="10"/>
  <c r="N853" i="10"/>
  <c r="Q852" i="9"/>
  <c r="M852" i="9"/>
  <c r="O852" i="9"/>
  <c r="L852" i="9"/>
  <c r="P853" i="9"/>
  <c r="E854" i="9"/>
  <c r="K853" i="9"/>
  <c r="D854" i="9"/>
  <c r="J853" i="9"/>
  <c r="N853" i="9"/>
  <c r="O852" i="8"/>
  <c r="L852" i="8"/>
  <c r="D854" i="8"/>
  <c r="J853" i="8"/>
  <c r="N853" i="8"/>
  <c r="E854" i="8"/>
  <c r="N854" i="10" l="1"/>
  <c r="M853" i="10"/>
  <c r="Q853" i="10"/>
  <c r="P854" i="10"/>
  <c r="O853" i="10"/>
  <c r="L853" i="10"/>
  <c r="E855" i="9"/>
  <c r="K854" i="9"/>
  <c r="P854" i="9"/>
  <c r="D855" i="9"/>
  <c r="J854" i="9"/>
  <c r="N854" i="9"/>
  <c r="Q853" i="9"/>
  <c r="M853" i="9"/>
  <c r="O853" i="9"/>
  <c r="L853" i="9"/>
  <c r="L853" i="8"/>
  <c r="O853" i="8"/>
  <c r="D855" i="8"/>
  <c r="J854" i="8"/>
  <c r="N854" i="8"/>
  <c r="E855" i="8"/>
  <c r="P855" i="10" l="1"/>
  <c r="Q854" i="10"/>
  <c r="M854" i="10"/>
  <c r="N855" i="10"/>
  <c r="O854" i="10"/>
  <c r="L854" i="10"/>
  <c r="O854" i="9"/>
  <c r="L854" i="9"/>
  <c r="Q854" i="9"/>
  <c r="M854" i="9"/>
  <c r="D856" i="9"/>
  <c r="J855" i="9"/>
  <c r="N855" i="9"/>
  <c r="E856" i="9"/>
  <c r="K855" i="9"/>
  <c r="P855" i="9"/>
  <c r="O854" i="8"/>
  <c r="L854" i="8"/>
  <c r="D856" i="8"/>
  <c r="J855" i="8"/>
  <c r="N855" i="8"/>
  <c r="E856" i="8"/>
  <c r="N856" i="10" l="1"/>
  <c r="Q855" i="10"/>
  <c r="M855" i="10"/>
  <c r="O855" i="10"/>
  <c r="L855" i="10"/>
  <c r="P856" i="10"/>
  <c r="P856" i="9"/>
  <c r="E857" i="9"/>
  <c r="K856" i="9"/>
  <c r="L855" i="9"/>
  <c r="O855" i="9"/>
  <c r="N856" i="9"/>
  <c r="D857" i="9"/>
  <c r="J856" i="9"/>
  <c r="Q855" i="9"/>
  <c r="M855" i="9"/>
  <c r="L855" i="8"/>
  <c r="O855" i="8"/>
  <c r="D857" i="8"/>
  <c r="J856" i="8"/>
  <c r="N856" i="8"/>
  <c r="E857" i="8"/>
  <c r="L856" i="10" l="1"/>
  <c r="O856" i="10"/>
  <c r="Q856" i="10"/>
  <c r="M856" i="10"/>
  <c r="P857" i="10"/>
  <c r="N857" i="10"/>
  <c r="O856" i="9"/>
  <c r="L856" i="9"/>
  <c r="D858" i="9"/>
  <c r="J857" i="9"/>
  <c r="N857" i="9"/>
  <c r="P857" i="9"/>
  <c r="E858" i="9"/>
  <c r="K857" i="9"/>
  <c r="Q856" i="9"/>
  <c r="M856" i="9"/>
  <c r="O856" i="8"/>
  <c r="L856" i="8"/>
  <c r="D858" i="8"/>
  <c r="J857" i="8"/>
  <c r="N857" i="8"/>
  <c r="E858" i="8"/>
  <c r="N858" i="10" l="1"/>
  <c r="M857" i="10"/>
  <c r="Q857" i="10"/>
  <c r="P858" i="10"/>
  <c r="O857" i="10"/>
  <c r="L857" i="10"/>
  <c r="Q857" i="9"/>
  <c r="M857" i="9"/>
  <c r="O857" i="9"/>
  <c r="L857" i="9"/>
  <c r="E859" i="9"/>
  <c r="K858" i="9"/>
  <c r="P858" i="9"/>
  <c r="D859" i="9"/>
  <c r="J858" i="9"/>
  <c r="N858" i="9"/>
  <c r="L857" i="8"/>
  <c r="O857" i="8"/>
  <c r="D859" i="8"/>
  <c r="J858" i="8"/>
  <c r="N858" i="8"/>
  <c r="E859" i="8"/>
  <c r="Q858" i="10" l="1"/>
  <c r="M858" i="10"/>
  <c r="P859" i="10"/>
  <c r="N859" i="10"/>
  <c r="O858" i="10"/>
  <c r="L858" i="10"/>
  <c r="Q858" i="9"/>
  <c r="M858" i="9"/>
  <c r="D860" i="9"/>
  <c r="J859" i="9"/>
  <c r="N859" i="9"/>
  <c r="E860" i="9"/>
  <c r="K859" i="9"/>
  <c r="P859" i="9"/>
  <c r="O858" i="9"/>
  <c r="L858" i="9"/>
  <c r="O858" i="8"/>
  <c r="L858" i="8"/>
  <c r="D860" i="8"/>
  <c r="J859" i="8"/>
  <c r="N859" i="8"/>
  <c r="E860" i="8"/>
  <c r="N860" i="10" l="1"/>
  <c r="O859" i="10"/>
  <c r="L859" i="10"/>
  <c r="P860" i="10"/>
  <c r="Q859" i="10"/>
  <c r="M859" i="10"/>
  <c r="Q859" i="9"/>
  <c r="M859" i="9"/>
  <c r="L859" i="9"/>
  <c r="O859" i="9"/>
  <c r="P860" i="9"/>
  <c r="E861" i="9"/>
  <c r="K860" i="9"/>
  <c r="N860" i="9"/>
  <c r="D861" i="9"/>
  <c r="J860" i="9"/>
  <c r="L859" i="8"/>
  <c r="O859" i="8"/>
  <c r="D861" i="8"/>
  <c r="J860" i="8"/>
  <c r="N860" i="8"/>
  <c r="E861" i="8"/>
  <c r="Q860" i="10" l="1"/>
  <c r="M860" i="10"/>
  <c r="L860" i="10"/>
  <c r="O860" i="10"/>
  <c r="N861" i="10"/>
  <c r="P861" i="10"/>
  <c r="Q860" i="9"/>
  <c r="M860" i="9"/>
  <c r="O860" i="9"/>
  <c r="L860" i="9"/>
  <c r="P861" i="9"/>
  <c r="E862" i="9"/>
  <c r="K861" i="9"/>
  <c r="D862" i="9"/>
  <c r="J861" i="9"/>
  <c r="N861" i="9"/>
  <c r="O860" i="8"/>
  <c r="L860" i="8"/>
  <c r="D862" i="8"/>
  <c r="J861" i="8"/>
  <c r="N861" i="8"/>
  <c r="E862" i="8"/>
  <c r="P862" i="10" l="1"/>
  <c r="N862" i="10"/>
  <c r="O861" i="10"/>
  <c r="L861" i="10"/>
  <c r="Q861" i="10"/>
  <c r="M861" i="10"/>
  <c r="J862" i="9"/>
  <c r="D863" i="9"/>
  <c r="N862" i="9"/>
  <c r="E863" i="9"/>
  <c r="K862" i="9"/>
  <c r="P862" i="9"/>
  <c r="Q861" i="9"/>
  <c r="M861" i="9"/>
  <c r="O861" i="9"/>
  <c r="L861" i="9"/>
  <c r="L861" i="8"/>
  <c r="O861" i="8"/>
  <c r="D863" i="8"/>
  <c r="J862" i="8"/>
  <c r="N862" i="8"/>
  <c r="E863" i="8"/>
  <c r="P863" i="10" l="1"/>
  <c r="O862" i="10"/>
  <c r="L862" i="10"/>
  <c r="M862" i="10"/>
  <c r="Q862" i="10"/>
  <c r="N863" i="10"/>
  <c r="M862" i="9"/>
  <c r="Q862" i="9"/>
  <c r="J863" i="9"/>
  <c r="D864" i="9"/>
  <c r="N863" i="9"/>
  <c r="P863" i="9"/>
  <c r="K863" i="9"/>
  <c r="E864" i="9"/>
  <c r="O862" i="9"/>
  <c r="L862" i="9"/>
  <c r="O862" i="8"/>
  <c r="L862" i="8"/>
  <c r="D864" i="8"/>
  <c r="J863" i="8"/>
  <c r="N863" i="8"/>
  <c r="E864" i="8"/>
  <c r="N864" i="10" l="1"/>
  <c r="Q863" i="10"/>
  <c r="M863" i="10"/>
  <c r="O863" i="10"/>
  <c r="L863" i="10"/>
  <c r="P864" i="10"/>
  <c r="Q863" i="9"/>
  <c r="M863" i="9"/>
  <c r="J864" i="9"/>
  <c r="D865" i="9"/>
  <c r="N864" i="9"/>
  <c r="K864" i="9"/>
  <c r="E865" i="9"/>
  <c r="P864" i="9"/>
  <c r="O863" i="9"/>
  <c r="L863" i="9"/>
  <c r="L863" i="8"/>
  <c r="O863" i="8"/>
  <c r="D865" i="8"/>
  <c r="J864" i="8"/>
  <c r="N864" i="8"/>
  <c r="E865" i="8"/>
  <c r="O864" i="10" l="1"/>
  <c r="L864" i="10"/>
  <c r="N865" i="10"/>
  <c r="P865" i="10"/>
  <c r="Q864" i="10"/>
  <c r="M864" i="10"/>
  <c r="K865" i="9"/>
  <c r="E866" i="9"/>
  <c r="P865" i="9"/>
  <c r="J865" i="9"/>
  <c r="D866" i="9"/>
  <c r="N865" i="9"/>
  <c r="Q864" i="9"/>
  <c r="M864" i="9"/>
  <c r="O864" i="9"/>
  <c r="L864" i="9"/>
  <c r="O864" i="8"/>
  <c r="L864" i="8"/>
  <c r="D866" i="8"/>
  <c r="J865" i="8"/>
  <c r="N865" i="8"/>
  <c r="E866" i="8"/>
  <c r="P866" i="10" l="1"/>
  <c r="Q865" i="10"/>
  <c r="M865" i="10"/>
  <c r="N866" i="10"/>
  <c r="O865" i="10"/>
  <c r="L865" i="10"/>
  <c r="J866" i="9"/>
  <c r="D867" i="9"/>
  <c r="N866" i="9"/>
  <c r="E867" i="9"/>
  <c r="K866" i="9"/>
  <c r="P866" i="9"/>
  <c r="O865" i="9"/>
  <c r="L865" i="9"/>
  <c r="Q865" i="9"/>
  <c r="M865" i="9"/>
  <c r="L865" i="8"/>
  <c r="O865" i="8"/>
  <c r="D867" i="8"/>
  <c r="J866" i="8"/>
  <c r="N866" i="8"/>
  <c r="E867" i="8"/>
  <c r="N867" i="10" l="1"/>
  <c r="M866" i="10"/>
  <c r="Q866" i="10"/>
  <c r="O866" i="10"/>
  <c r="L866" i="10"/>
  <c r="P867" i="10"/>
  <c r="Q866" i="9"/>
  <c r="M866" i="9"/>
  <c r="D868" i="9"/>
  <c r="N867" i="9"/>
  <c r="J867" i="9"/>
  <c r="E868" i="9"/>
  <c r="K867" i="9"/>
  <c r="P867" i="9"/>
  <c r="O866" i="9"/>
  <c r="L866" i="9"/>
  <c r="O866" i="8"/>
  <c r="L866" i="8"/>
  <c r="D868" i="8"/>
  <c r="J867" i="8"/>
  <c r="N867" i="8"/>
  <c r="E868" i="8"/>
  <c r="P868" i="10" l="1"/>
  <c r="O867" i="10"/>
  <c r="L867" i="10"/>
  <c r="M867" i="10"/>
  <c r="Q867" i="10"/>
  <c r="N868" i="10"/>
  <c r="Q867" i="9"/>
  <c r="M867" i="9"/>
  <c r="E869" i="9"/>
  <c r="K868" i="9"/>
  <c r="P868" i="9"/>
  <c r="O867" i="9"/>
  <c r="L867" i="9"/>
  <c r="D869" i="9"/>
  <c r="N868" i="9"/>
  <c r="J868" i="9"/>
  <c r="L867" i="8"/>
  <c r="O867" i="8"/>
  <c r="D869" i="8"/>
  <c r="J868" i="8"/>
  <c r="N868" i="8"/>
  <c r="E869" i="8"/>
  <c r="O868" i="10" l="1"/>
  <c r="L868" i="10"/>
  <c r="Q868" i="10"/>
  <c r="M868" i="10"/>
  <c r="N869" i="10"/>
  <c r="P869" i="10"/>
  <c r="P869" i="9"/>
  <c r="K869" i="9"/>
  <c r="E870" i="9"/>
  <c r="D870" i="9"/>
  <c r="J869" i="9"/>
  <c r="N869" i="9"/>
  <c r="Q868" i="9"/>
  <c r="M868" i="9"/>
  <c r="O868" i="9"/>
  <c r="L868" i="9"/>
  <c r="O868" i="8"/>
  <c r="L868" i="8"/>
  <c r="D870" i="8"/>
  <c r="J869" i="8"/>
  <c r="N869" i="8"/>
  <c r="E870" i="8"/>
  <c r="P870" i="10" l="1"/>
  <c r="N870" i="10"/>
  <c r="O869" i="10"/>
  <c r="L869" i="10"/>
  <c r="Q869" i="10"/>
  <c r="M869" i="10"/>
  <c r="J870" i="9"/>
  <c r="D871" i="9"/>
  <c r="N870" i="9"/>
  <c r="Q869" i="9"/>
  <c r="M869" i="9"/>
  <c r="O869" i="9"/>
  <c r="L869" i="9"/>
  <c r="E871" i="9"/>
  <c r="K870" i="9"/>
  <c r="P870" i="9"/>
  <c r="L869" i="8"/>
  <c r="O869" i="8"/>
  <c r="D871" i="8"/>
  <c r="J870" i="8"/>
  <c r="N870" i="8"/>
  <c r="E871" i="8"/>
  <c r="O870" i="10" l="1"/>
  <c r="L870" i="10"/>
  <c r="M870" i="10"/>
  <c r="Q870" i="10"/>
  <c r="N871" i="10"/>
  <c r="P871" i="10"/>
  <c r="E872" i="9"/>
  <c r="K871" i="9"/>
  <c r="P871" i="9"/>
  <c r="J871" i="9"/>
  <c r="D872" i="9"/>
  <c r="N871" i="9"/>
  <c r="Q870" i="9"/>
  <c r="M870" i="9"/>
  <c r="O870" i="9"/>
  <c r="L870" i="9"/>
  <c r="O870" i="8"/>
  <c r="L870" i="8"/>
  <c r="D872" i="8"/>
  <c r="J871" i="8"/>
  <c r="N871" i="8"/>
  <c r="E872" i="8"/>
  <c r="P872" i="10" l="1"/>
  <c r="N872" i="10"/>
  <c r="O871" i="10"/>
  <c r="L871" i="10"/>
  <c r="M871" i="10"/>
  <c r="Q871" i="10"/>
  <c r="N872" i="9"/>
  <c r="J872" i="9"/>
  <c r="D873" i="9"/>
  <c r="O871" i="9"/>
  <c r="L871" i="9"/>
  <c r="Q871" i="9"/>
  <c r="M871" i="9"/>
  <c r="E873" i="9"/>
  <c r="K872" i="9"/>
  <c r="P872" i="9"/>
  <c r="O871" i="8"/>
  <c r="L871" i="8"/>
  <c r="D873" i="8"/>
  <c r="J872" i="8"/>
  <c r="N872" i="8"/>
  <c r="E873" i="8"/>
  <c r="N873" i="10" l="1"/>
  <c r="O872" i="10"/>
  <c r="L872" i="10"/>
  <c r="Q872" i="10"/>
  <c r="M872" i="10"/>
  <c r="P873" i="10"/>
  <c r="D874" i="9"/>
  <c r="J873" i="9"/>
  <c r="N873" i="9"/>
  <c r="O872" i="9"/>
  <c r="L872" i="9"/>
  <c r="P873" i="9"/>
  <c r="K873" i="9"/>
  <c r="E874" i="9"/>
  <c r="Q872" i="9"/>
  <c r="M872" i="9"/>
  <c r="O872" i="8"/>
  <c r="L872" i="8"/>
  <c r="D874" i="8"/>
  <c r="J873" i="8"/>
  <c r="N873" i="8"/>
  <c r="E874" i="8"/>
  <c r="P874" i="10" l="1"/>
  <c r="O873" i="10"/>
  <c r="L873" i="10"/>
  <c r="Q873" i="10"/>
  <c r="M873" i="10"/>
  <c r="N874" i="10"/>
  <c r="Q873" i="9"/>
  <c r="M873" i="9"/>
  <c r="O873" i="9"/>
  <c r="L873" i="9"/>
  <c r="E875" i="9"/>
  <c r="K874" i="9"/>
  <c r="P874" i="9"/>
  <c r="D875" i="9"/>
  <c r="J874" i="9"/>
  <c r="N874" i="9"/>
  <c r="L873" i="8"/>
  <c r="O873" i="8"/>
  <c r="D875" i="8"/>
  <c r="J874" i="8"/>
  <c r="N874" i="8"/>
  <c r="E875" i="8"/>
  <c r="N875" i="10" l="1"/>
  <c r="M874" i="10"/>
  <c r="Q874" i="10"/>
  <c r="O874" i="10"/>
  <c r="L874" i="10"/>
  <c r="P875" i="10"/>
  <c r="Q874" i="9"/>
  <c r="M874" i="9"/>
  <c r="E876" i="9"/>
  <c r="K875" i="9"/>
  <c r="P875" i="9"/>
  <c r="J875" i="9"/>
  <c r="D876" i="9"/>
  <c r="N875" i="9"/>
  <c r="O874" i="9"/>
  <c r="L874" i="9"/>
  <c r="O874" i="8"/>
  <c r="L874" i="8"/>
  <c r="D876" i="8"/>
  <c r="J875" i="8"/>
  <c r="N875" i="8"/>
  <c r="E876" i="8"/>
  <c r="P876" i="10" l="1"/>
  <c r="O875" i="10"/>
  <c r="L875" i="10"/>
  <c r="M875" i="10"/>
  <c r="Q875" i="10"/>
  <c r="N876" i="10"/>
  <c r="N876" i="9"/>
  <c r="J876" i="9"/>
  <c r="D877" i="9"/>
  <c r="Q875" i="9"/>
  <c r="M875" i="9"/>
  <c r="O875" i="9"/>
  <c r="L875" i="9"/>
  <c r="E877" i="9"/>
  <c r="K876" i="9"/>
  <c r="P876" i="9"/>
  <c r="L875" i="8"/>
  <c r="O875" i="8"/>
  <c r="D877" i="8"/>
  <c r="J876" i="8"/>
  <c r="N876" i="8"/>
  <c r="E877" i="8"/>
  <c r="O876" i="10" l="1"/>
  <c r="L876" i="10"/>
  <c r="Q876" i="10"/>
  <c r="M876" i="10"/>
  <c r="N877" i="10"/>
  <c r="P877" i="10"/>
  <c r="D878" i="9"/>
  <c r="J877" i="9"/>
  <c r="N877" i="9"/>
  <c r="O876" i="9"/>
  <c r="L876" i="9"/>
  <c r="P877" i="9"/>
  <c r="K877" i="9"/>
  <c r="E878" i="9"/>
  <c r="Q876" i="9"/>
  <c r="M876" i="9"/>
  <c r="O876" i="8"/>
  <c r="L876" i="8"/>
  <c r="D878" i="8"/>
  <c r="J877" i="8"/>
  <c r="N877" i="8"/>
  <c r="E878" i="8"/>
  <c r="P878" i="10" l="1"/>
  <c r="O877" i="10"/>
  <c r="L877" i="10"/>
  <c r="N878" i="10"/>
  <c r="Q877" i="10"/>
  <c r="M877" i="10"/>
  <c r="E879" i="9"/>
  <c r="K878" i="9"/>
  <c r="P878" i="9"/>
  <c r="Q877" i="9"/>
  <c r="M877" i="9"/>
  <c r="O877" i="9"/>
  <c r="L877" i="9"/>
  <c r="D879" i="9"/>
  <c r="J878" i="9"/>
  <c r="N878" i="9"/>
  <c r="D879" i="8"/>
  <c r="J878" i="8"/>
  <c r="N878" i="8"/>
  <c r="O877" i="8"/>
  <c r="L877" i="8"/>
  <c r="E879" i="8"/>
  <c r="N879" i="10" l="1"/>
  <c r="M878" i="10"/>
  <c r="Q878" i="10"/>
  <c r="O878" i="10"/>
  <c r="L878" i="10"/>
  <c r="P879" i="10"/>
  <c r="Q878" i="9"/>
  <c r="M878" i="9"/>
  <c r="D880" i="9"/>
  <c r="J879" i="9"/>
  <c r="N879" i="9"/>
  <c r="O878" i="9"/>
  <c r="L878" i="9"/>
  <c r="E880" i="9"/>
  <c r="K879" i="9"/>
  <c r="P879" i="9"/>
  <c r="O878" i="8"/>
  <c r="L878" i="8"/>
  <c r="D880" i="8"/>
  <c r="J879" i="8"/>
  <c r="N879" i="8"/>
  <c r="E880" i="8"/>
  <c r="O879" i="10" l="1"/>
  <c r="L879" i="10"/>
  <c r="P880" i="10"/>
  <c r="M879" i="10"/>
  <c r="Q879" i="10"/>
  <c r="N880" i="10"/>
  <c r="E881" i="9"/>
  <c r="K880" i="9"/>
  <c r="P880" i="9"/>
  <c r="O879" i="9"/>
  <c r="L879" i="9"/>
  <c r="N880" i="9"/>
  <c r="D881" i="9"/>
  <c r="J880" i="9"/>
  <c r="Q879" i="9"/>
  <c r="M879" i="9"/>
  <c r="L879" i="8"/>
  <c r="O879" i="8"/>
  <c r="D881" i="8"/>
  <c r="J880" i="8"/>
  <c r="N880" i="8"/>
  <c r="E881" i="8"/>
  <c r="P881" i="10" l="1"/>
  <c r="O880" i="10"/>
  <c r="L880" i="10"/>
  <c r="Q880" i="10"/>
  <c r="M880" i="10"/>
  <c r="N881" i="10"/>
  <c r="D882" i="9"/>
  <c r="J881" i="9"/>
  <c r="N881" i="9"/>
  <c r="Q880" i="9"/>
  <c r="M880" i="9"/>
  <c r="O880" i="9"/>
  <c r="L880" i="9"/>
  <c r="P881" i="9"/>
  <c r="E882" i="9"/>
  <c r="K881" i="9"/>
  <c r="O880" i="8"/>
  <c r="L880" i="8"/>
  <c r="D882" i="8"/>
  <c r="J881" i="8"/>
  <c r="N881" i="8"/>
  <c r="E882" i="8"/>
  <c r="N882" i="10" l="1"/>
  <c r="Q881" i="10"/>
  <c r="M881" i="10"/>
  <c r="O881" i="10"/>
  <c r="L881" i="10"/>
  <c r="P882" i="10"/>
  <c r="Q881" i="9"/>
  <c r="M881" i="9"/>
  <c r="O881" i="9"/>
  <c r="L881" i="9"/>
  <c r="E883" i="9"/>
  <c r="K882" i="9"/>
  <c r="P882" i="9"/>
  <c r="D883" i="9"/>
  <c r="J882" i="9"/>
  <c r="N882" i="9"/>
  <c r="O881" i="8"/>
  <c r="L881" i="8"/>
  <c r="D883" i="8"/>
  <c r="J882" i="8"/>
  <c r="N882" i="8"/>
  <c r="E883" i="8"/>
  <c r="O882" i="10" l="1"/>
  <c r="L882" i="10"/>
  <c r="P883" i="10"/>
  <c r="M882" i="10"/>
  <c r="Q882" i="10"/>
  <c r="N883" i="10"/>
  <c r="Q882" i="9"/>
  <c r="M882" i="9"/>
  <c r="D884" i="9"/>
  <c r="J883" i="9"/>
  <c r="N883" i="9"/>
  <c r="E884" i="9"/>
  <c r="K883" i="9"/>
  <c r="P883" i="9"/>
  <c r="O882" i="9"/>
  <c r="L882" i="9"/>
  <c r="O882" i="8"/>
  <c r="L882" i="8"/>
  <c r="D884" i="8"/>
  <c r="J883" i="8"/>
  <c r="N883" i="8"/>
  <c r="E884" i="8"/>
  <c r="P884" i="10" l="1"/>
  <c r="N884" i="10"/>
  <c r="M883" i="10"/>
  <c r="Q883" i="10"/>
  <c r="O883" i="10"/>
  <c r="L883" i="10"/>
  <c r="Q883" i="9"/>
  <c r="M883" i="9"/>
  <c r="N884" i="9"/>
  <c r="D885" i="9"/>
  <c r="J884" i="9"/>
  <c r="E885" i="9"/>
  <c r="K884" i="9"/>
  <c r="P884" i="9"/>
  <c r="O883" i="9"/>
  <c r="L883" i="9"/>
  <c r="O883" i="8"/>
  <c r="L883" i="8"/>
  <c r="D885" i="8"/>
  <c r="J884" i="8"/>
  <c r="N884" i="8"/>
  <c r="E885" i="8"/>
  <c r="N885" i="10" l="1"/>
  <c r="O884" i="10"/>
  <c r="L884" i="10"/>
  <c r="Q884" i="10"/>
  <c r="M884" i="10"/>
  <c r="P885" i="10"/>
  <c r="P885" i="9"/>
  <c r="E886" i="9"/>
  <c r="K885" i="9"/>
  <c r="Q884" i="9"/>
  <c r="M884" i="9"/>
  <c r="D886" i="9"/>
  <c r="J885" i="9"/>
  <c r="N885" i="9"/>
  <c r="O884" i="9"/>
  <c r="L884" i="9"/>
  <c r="O884" i="8"/>
  <c r="L884" i="8"/>
  <c r="D886" i="8"/>
  <c r="J885" i="8"/>
  <c r="N885" i="8"/>
  <c r="E886" i="8"/>
  <c r="O885" i="10" l="1"/>
  <c r="L885" i="10"/>
  <c r="P886" i="10"/>
  <c r="Q885" i="10"/>
  <c r="M885" i="10"/>
  <c r="N886" i="10"/>
  <c r="O885" i="9"/>
  <c r="L885" i="9"/>
  <c r="Q885" i="9"/>
  <c r="M885" i="9"/>
  <c r="E887" i="9"/>
  <c r="K886" i="9"/>
  <c r="P886" i="9"/>
  <c r="D887" i="9"/>
  <c r="J886" i="9"/>
  <c r="N886" i="9"/>
  <c r="L885" i="8"/>
  <c r="O885" i="8"/>
  <c r="D887" i="8"/>
  <c r="J886" i="8"/>
  <c r="N886" i="8"/>
  <c r="E887" i="8"/>
  <c r="P887" i="10" l="1"/>
  <c r="N887" i="10"/>
  <c r="M886" i="10"/>
  <c r="Q886" i="10"/>
  <c r="O886" i="10"/>
  <c r="L886" i="10"/>
  <c r="D888" i="9"/>
  <c r="J887" i="9"/>
  <c r="N887" i="9"/>
  <c r="Q886" i="9"/>
  <c r="M886" i="9"/>
  <c r="E888" i="9"/>
  <c r="K887" i="9"/>
  <c r="P887" i="9"/>
  <c r="O886" i="9"/>
  <c r="L886" i="9"/>
  <c r="O886" i="8"/>
  <c r="L886" i="8"/>
  <c r="D888" i="8"/>
  <c r="J887" i="8"/>
  <c r="N887" i="8"/>
  <c r="E888" i="8"/>
  <c r="O887" i="10" l="1"/>
  <c r="L887" i="10"/>
  <c r="M887" i="10"/>
  <c r="Q887" i="10"/>
  <c r="N888" i="10"/>
  <c r="P888" i="10"/>
  <c r="E889" i="9"/>
  <c r="K888" i="9"/>
  <c r="P888" i="9"/>
  <c r="Q887" i="9"/>
  <c r="M887" i="9"/>
  <c r="O887" i="9"/>
  <c r="L887" i="9"/>
  <c r="N888" i="9"/>
  <c r="J888" i="9"/>
  <c r="D889" i="9"/>
  <c r="D889" i="8"/>
  <c r="J888" i="8"/>
  <c r="N888" i="8"/>
  <c r="O887" i="8"/>
  <c r="L887" i="8"/>
  <c r="E889" i="8"/>
  <c r="P889" i="10" l="1"/>
  <c r="O888" i="10"/>
  <c r="L888" i="10"/>
  <c r="N889" i="10"/>
  <c r="Q888" i="10"/>
  <c r="M888" i="10"/>
  <c r="D890" i="9"/>
  <c r="J889" i="9"/>
  <c r="N889" i="9"/>
  <c r="Q888" i="9"/>
  <c r="M888" i="9"/>
  <c r="O888" i="9"/>
  <c r="L888" i="9"/>
  <c r="P889" i="9"/>
  <c r="E890" i="9"/>
  <c r="K889" i="9"/>
  <c r="O888" i="8"/>
  <c r="L888" i="8"/>
  <c r="D890" i="8"/>
  <c r="J889" i="8"/>
  <c r="N889" i="8"/>
  <c r="E890" i="8"/>
  <c r="O889" i="10" l="1"/>
  <c r="L889" i="10"/>
  <c r="Q889" i="10"/>
  <c r="M889" i="10"/>
  <c r="N890" i="10"/>
  <c r="P890" i="10"/>
  <c r="Q889" i="9"/>
  <c r="M889" i="9"/>
  <c r="O889" i="9"/>
  <c r="L889" i="9"/>
  <c r="E891" i="9"/>
  <c r="K890" i="9"/>
  <c r="P890" i="9"/>
  <c r="D891" i="9"/>
  <c r="J890" i="9"/>
  <c r="N890" i="9"/>
  <c r="L889" i="8"/>
  <c r="O889" i="8"/>
  <c r="D891" i="8"/>
  <c r="J890" i="8"/>
  <c r="N890" i="8"/>
  <c r="E891" i="8"/>
  <c r="P891" i="10" l="1"/>
  <c r="N891" i="10"/>
  <c r="O890" i="10"/>
  <c r="L890" i="10"/>
  <c r="M890" i="10"/>
  <c r="Q890" i="10"/>
  <c r="D892" i="9"/>
  <c r="J891" i="9"/>
  <c r="N891" i="9"/>
  <c r="E892" i="9"/>
  <c r="K891" i="9"/>
  <c r="P891" i="9"/>
  <c r="Q890" i="9"/>
  <c r="M890" i="9"/>
  <c r="O890" i="9"/>
  <c r="L890" i="9"/>
  <c r="O890" i="8"/>
  <c r="L890" i="8"/>
  <c r="D892" i="8"/>
  <c r="J891" i="8"/>
  <c r="N891" i="8"/>
  <c r="E892" i="8"/>
  <c r="O891" i="10" l="1"/>
  <c r="L891" i="10"/>
  <c r="M891" i="10"/>
  <c r="Q891" i="10"/>
  <c r="N892" i="10"/>
  <c r="P892" i="10"/>
  <c r="Q891" i="9"/>
  <c r="M891" i="9"/>
  <c r="O891" i="9"/>
  <c r="L891" i="9"/>
  <c r="E893" i="9"/>
  <c r="K892" i="9"/>
  <c r="P892" i="9"/>
  <c r="N892" i="9"/>
  <c r="D893" i="9"/>
  <c r="J892" i="9"/>
  <c r="L891" i="8"/>
  <c r="O891" i="8"/>
  <c r="D893" i="8"/>
  <c r="J892" i="8"/>
  <c r="N892" i="8"/>
  <c r="E893" i="8"/>
  <c r="Q892" i="10" l="1"/>
  <c r="M892" i="10"/>
  <c r="N893" i="10"/>
  <c r="O892" i="10"/>
  <c r="L892" i="10"/>
  <c r="P893" i="10"/>
  <c r="E894" i="9"/>
  <c r="K893" i="9"/>
  <c r="P893" i="9"/>
  <c r="Q892" i="9"/>
  <c r="M892" i="9"/>
  <c r="O892" i="9"/>
  <c r="L892" i="9"/>
  <c r="D894" i="9"/>
  <c r="J893" i="9"/>
  <c r="N893" i="9"/>
  <c r="O892" i="8"/>
  <c r="L892" i="8"/>
  <c r="D894" i="8"/>
  <c r="J893" i="8"/>
  <c r="N893" i="8"/>
  <c r="E894" i="8"/>
  <c r="N894" i="10" l="1"/>
  <c r="P894" i="10"/>
  <c r="O893" i="10"/>
  <c r="L893" i="10"/>
  <c r="M893" i="10"/>
  <c r="Q893" i="10"/>
  <c r="D895" i="9"/>
  <c r="J894" i="9"/>
  <c r="N894" i="9"/>
  <c r="Q893" i="9"/>
  <c r="M893" i="9"/>
  <c r="O893" i="9"/>
  <c r="L893" i="9"/>
  <c r="E895" i="9"/>
  <c r="K894" i="9"/>
  <c r="P894" i="9"/>
  <c r="O893" i="8"/>
  <c r="L893" i="8"/>
  <c r="D895" i="8"/>
  <c r="J894" i="8"/>
  <c r="N894" i="8"/>
  <c r="E895" i="8"/>
  <c r="P895" i="10" l="1"/>
  <c r="N895" i="10"/>
  <c r="Q894" i="10"/>
  <c r="M894" i="10"/>
  <c r="O894" i="10"/>
  <c r="L894" i="10"/>
  <c r="O894" i="9"/>
  <c r="L894" i="9"/>
  <c r="E896" i="9"/>
  <c r="K895" i="9"/>
  <c r="P895" i="9"/>
  <c r="M894" i="9"/>
  <c r="Q894" i="9"/>
  <c r="D896" i="9"/>
  <c r="J895" i="9"/>
  <c r="N895" i="9"/>
  <c r="O894" i="8"/>
  <c r="L894" i="8"/>
  <c r="D896" i="8"/>
  <c r="J895" i="8"/>
  <c r="N895" i="8"/>
  <c r="E896" i="8"/>
  <c r="N896" i="10" l="1"/>
  <c r="P896" i="10"/>
  <c r="O895" i="10"/>
  <c r="L895" i="10"/>
  <c r="Q895" i="10"/>
  <c r="M895" i="10"/>
  <c r="N896" i="9"/>
  <c r="D897" i="9"/>
  <c r="J896" i="9"/>
  <c r="E897" i="9"/>
  <c r="K896" i="9"/>
  <c r="P896" i="9"/>
  <c r="Q895" i="9"/>
  <c r="M895" i="9"/>
  <c r="O895" i="9"/>
  <c r="L895" i="9"/>
  <c r="L895" i="8"/>
  <c r="O895" i="8"/>
  <c r="D897" i="8"/>
  <c r="J896" i="8"/>
  <c r="N896" i="8"/>
  <c r="E897" i="8"/>
  <c r="N897" i="10" l="1"/>
  <c r="P897" i="10"/>
  <c r="L896" i="10"/>
  <c r="O896" i="10"/>
  <c r="Q896" i="10"/>
  <c r="M896" i="10"/>
  <c r="Q896" i="9"/>
  <c r="M896" i="9"/>
  <c r="D898" i="9"/>
  <c r="J897" i="9"/>
  <c r="N897" i="9"/>
  <c r="E898" i="9"/>
  <c r="K897" i="9"/>
  <c r="P897" i="9"/>
  <c r="O896" i="9"/>
  <c r="L896" i="9"/>
  <c r="O896" i="8"/>
  <c r="L896" i="8"/>
  <c r="D898" i="8"/>
  <c r="J897" i="8"/>
  <c r="N897" i="8"/>
  <c r="E898" i="8"/>
  <c r="Q897" i="10" l="1"/>
  <c r="M897" i="10"/>
  <c r="P898" i="10"/>
  <c r="O897" i="10"/>
  <c r="L897" i="10"/>
  <c r="N898" i="10"/>
  <c r="Q897" i="9"/>
  <c r="M897" i="9"/>
  <c r="O897" i="9"/>
  <c r="L897" i="9"/>
  <c r="E899" i="9"/>
  <c r="K898" i="9"/>
  <c r="P898" i="9"/>
  <c r="D899" i="9"/>
  <c r="J898" i="9"/>
  <c r="N898" i="9"/>
  <c r="O897" i="8"/>
  <c r="L897" i="8"/>
  <c r="D899" i="8"/>
  <c r="J898" i="8"/>
  <c r="N898" i="8"/>
  <c r="E899" i="8"/>
  <c r="Q898" i="10" l="1"/>
  <c r="M898" i="10"/>
  <c r="P899" i="10"/>
  <c r="N899" i="10"/>
  <c r="O898" i="10"/>
  <c r="L898" i="10"/>
  <c r="M898" i="9"/>
  <c r="Q898" i="9"/>
  <c r="D900" i="9"/>
  <c r="J899" i="9"/>
  <c r="N899" i="9"/>
  <c r="E900" i="9"/>
  <c r="K899" i="9"/>
  <c r="P899" i="9"/>
  <c r="O898" i="9"/>
  <c r="L898" i="9"/>
  <c r="O898" i="8"/>
  <c r="L898" i="8"/>
  <c r="D900" i="8"/>
  <c r="J899" i="8"/>
  <c r="N899" i="8"/>
  <c r="E900" i="8"/>
  <c r="N900" i="10" l="1"/>
  <c r="Q899" i="10"/>
  <c r="M899" i="10"/>
  <c r="O899" i="10"/>
  <c r="L899" i="10"/>
  <c r="P900" i="10"/>
  <c r="E901" i="9"/>
  <c r="K900" i="9"/>
  <c r="P900" i="9"/>
  <c r="O899" i="9"/>
  <c r="L899" i="9"/>
  <c r="Q899" i="9"/>
  <c r="M899" i="9"/>
  <c r="N900" i="9"/>
  <c r="D901" i="9"/>
  <c r="J900" i="9"/>
  <c r="O899" i="8"/>
  <c r="L899" i="8"/>
  <c r="D901" i="8"/>
  <c r="J900" i="8"/>
  <c r="N900" i="8"/>
  <c r="E901" i="8"/>
  <c r="P901" i="10" l="1"/>
  <c r="N901" i="10"/>
  <c r="Q900" i="10"/>
  <c r="M900" i="10"/>
  <c r="L900" i="10"/>
  <c r="O900" i="10"/>
  <c r="O900" i="9"/>
  <c r="L900" i="9"/>
  <c r="Q900" i="9"/>
  <c r="M900" i="9"/>
  <c r="D902" i="9"/>
  <c r="J901" i="9"/>
  <c r="N901" i="9"/>
  <c r="E902" i="9"/>
  <c r="K901" i="9"/>
  <c r="P901" i="9"/>
  <c r="O900" i="8"/>
  <c r="L900" i="8"/>
  <c r="D902" i="8"/>
  <c r="J901" i="8"/>
  <c r="N901" i="8"/>
  <c r="E902" i="8"/>
  <c r="N902" i="10" l="1"/>
  <c r="O901" i="10"/>
  <c r="L901" i="10"/>
  <c r="Q901" i="10"/>
  <c r="M901" i="10"/>
  <c r="P902" i="10"/>
  <c r="E903" i="9"/>
  <c r="K902" i="9"/>
  <c r="P902" i="9"/>
  <c r="D903" i="9"/>
  <c r="J902" i="9"/>
  <c r="N902" i="9"/>
  <c r="O901" i="9"/>
  <c r="L901" i="9"/>
  <c r="Q901" i="9"/>
  <c r="M901" i="9"/>
  <c r="L901" i="8"/>
  <c r="O901" i="8"/>
  <c r="D903" i="8"/>
  <c r="J902" i="8"/>
  <c r="N902" i="8"/>
  <c r="E903" i="8"/>
  <c r="N903" i="10" l="1"/>
  <c r="P903" i="10"/>
  <c r="O902" i="10"/>
  <c r="L902" i="10"/>
  <c r="Q902" i="10"/>
  <c r="M902" i="10"/>
  <c r="O902" i="9"/>
  <c r="L902" i="9"/>
  <c r="M902" i="9"/>
  <c r="Q902" i="9"/>
  <c r="D904" i="9"/>
  <c r="J903" i="9"/>
  <c r="N903" i="9"/>
  <c r="E904" i="9"/>
  <c r="K903" i="9"/>
  <c r="P903" i="9"/>
  <c r="O902" i="8"/>
  <c r="L902" i="8"/>
  <c r="D904" i="8"/>
  <c r="J903" i="8"/>
  <c r="N903" i="8"/>
  <c r="E904" i="8"/>
  <c r="Q903" i="10" l="1"/>
  <c r="M903" i="10"/>
  <c r="N904" i="10"/>
  <c r="P904" i="10"/>
  <c r="O903" i="10"/>
  <c r="L903" i="10"/>
  <c r="O903" i="9"/>
  <c r="L903" i="9"/>
  <c r="E905" i="9"/>
  <c r="K904" i="9"/>
  <c r="P904" i="9"/>
  <c r="N904" i="9"/>
  <c r="D905" i="9"/>
  <c r="J904" i="9"/>
  <c r="Q903" i="9"/>
  <c r="M903" i="9"/>
  <c r="O903" i="8"/>
  <c r="L903" i="8"/>
  <c r="D905" i="8"/>
  <c r="J904" i="8"/>
  <c r="N904" i="8"/>
  <c r="E905" i="8"/>
  <c r="Q904" i="10" l="1"/>
  <c r="M904" i="10"/>
  <c r="P905" i="10"/>
  <c r="N905" i="10"/>
  <c r="O904" i="10"/>
  <c r="L904" i="10"/>
  <c r="O904" i="9"/>
  <c r="L904" i="9"/>
  <c r="D906" i="9"/>
  <c r="J905" i="9"/>
  <c r="N905" i="9"/>
  <c r="Q904" i="9"/>
  <c r="M904" i="9"/>
  <c r="E906" i="9"/>
  <c r="K905" i="9"/>
  <c r="P905" i="9"/>
  <c r="O904" i="8"/>
  <c r="L904" i="8"/>
  <c r="D906" i="8"/>
  <c r="J905" i="8"/>
  <c r="N905" i="8"/>
  <c r="E906" i="8"/>
  <c r="N906" i="10" l="1"/>
  <c r="P906" i="10"/>
  <c r="O905" i="10"/>
  <c r="L905" i="10"/>
  <c r="Q905" i="10"/>
  <c r="M905" i="10"/>
  <c r="E907" i="9"/>
  <c r="K906" i="9"/>
  <c r="P906" i="9"/>
  <c r="O905" i="9"/>
  <c r="L905" i="9"/>
  <c r="D907" i="9"/>
  <c r="J906" i="9"/>
  <c r="N906" i="9"/>
  <c r="Q905" i="9"/>
  <c r="M905" i="9"/>
  <c r="L905" i="8"/>
  <c r="O905" i="8"/>
  <c r="D907" i="8"/>
  <c r="J906" i="8"/>
  <c r="N906" i="8"/>
  <c r="E907" i="8"/>
  <c r="P907" i="10" l="1"/>
  <c r="N907" i="10"/>
  <c r="Q906" i="10"/>
  <c r="M906" i="10"/>
  <c r="O906" i="10"/>
  <c r="L906" i="10"/>
  <c r="D908" i="9"/>
  <c r="J907" i="9"/>
  <c r="N907" i="9"/>
  <c r="M906" i="9"/>
  <c r="Q906" i="9"/>
  <c r="O906" i="9"/>
  <c r="L906" i="9"/>
  <c r="E908" i="9"/>
  <c r="K907" i="9"/>
  <c r="P907" i="9"/>
  <c r="O906" i="8"/>
  <c r="L906" i="8"/>
  <c r="D908" i="8"/>
  <c r="J907" i="8"/>
  <c r="N907" i="8"/>
  <c r="E908" i="8"/>
  <c r="O907" i="10" l="1"/>
  <c r="L907" i="10"/>
  <c r="Q907" i="10"/>
  <c r="M907" i="10"/>
  <c r="N908" i="10"/>
  <c r="P908" i="10"/>
  <c r="E909" i="9"/>
  <c r="K908" i="9"/>
  <c r="P908" i="9"/>
  <c r="O907" i="9"/>
  <c r="L907" i="9"/>
  <c r="Q907" i="9"/>
  <c r="M907" i="9"/>
  <c r="N908" i="9"/>
  <c r="D909" i="9"/>
  <c r="J908" i="9"/>
  <c r="L907" i="8"/>
  <c r="O907" i="8"/>
  <c r="D909" i="8"/>
  <c r="J908" i="8"/>
  <c r="N908" i="8"/>
  <c r="E909" i="8"/>
  <c r="O908" i="10" l="1"/>
  <c r="L908" i="10"/>
  <c r="N909" i="10"/>
  <c r="P909" i="10"/>
  <c r="Q908" i="10"/>
  <c r="M908" i="10"/>
  <c r="Q908" i="9"/>
  <c r="M908" i="9"/>
  <c r="O908" i="9"/>
  <c r="L908" i="9"/>
  <c r="D910" i="9"/>
  <c r="J909" i="9"/>
  <c r="N909" i="9"/>
  <c r="E910" i="9"/>
  <c r="K909" i="9"/>
  <c r="P909" i="9"/>
  <c r="O908" i="8"/>
  <c r="L908" i="8"/>
  <c r="D910" i="8"/>
  <c r="J909" i="8"/>
  <c r="N909" i="8"/>
  <c r="E910" i="8"/>
  <c r="P910" i="10" l="1"/>
  <c r="O909" i="10"/>
  <c r="L909" i="10"/>
  <c r="Q909" i="10"/>
  <c r="M909" i="10"/>
  <c r="N910" i="10"/>
  <c r="E911" i="9"/>
  <c r="K910" i="9"/>
  <c r="P910" i="9"/>
  <c r="D911" i="9"/>
  <c r="J910" i="9"/>
  <c r="N910" i="9"/>
  <c r="O909" i="9"/>
  <c r="L909" i="9"/>
  <c r="Q909" i="9"/>
  <c r="M909" i="9"/>
  <c r="O909" i="8"/>
  <c r="L909" i="8"/>
  <c r="D911" i="8"/>
  <c r="J910" i="8"/>
  <c r="N910" i="8"/>
  <c r="E911" i="8"/>
  <c r="N911" i="10" l="1"/>
  <c r="Q910" i="10"/>
  <c r="M910" i="10"/>
  <c r="P911" i="10"/>
  <c r="O910" i="10"/>
  <c r="L910" i="10"/>
  <c r="O910" i="9"/>
  <c r="L910" i="9"/>
  <c r="M910" i="9"/>
  <c r="Q910" i="9"/>
  <c r="D912" i="9"/>
  <c r="J911" i="9"/>
  <c r="N911" i="9"/>
  <c r="E912" i="9"/>
  <c r="K911" i="9"/>
  <c r="P911" i="9"/>
  <c r="O910" i="8"/>
  <c r="L910" i="8"/>
  <c r="D912" i="8"/>
  <c r="J911" i="8"/>
  <c r="N911" i="8"/>
  <c r="E912" i="8"/>
  <c r="Q911" i="10" l="1"/>
  <c r="M911" i="10"/>
  <c r="P912" i="10"/>
  <c r="O911" i="10"/>
  <c r="L911" i="10"/>
  <c r="N912" i="10"/>
  <c r="E913" i="9"/>
  <c r="K912" i="9"/>
  <c r="P912" i="9"/>
  <c r="N912" i="9"/>
  <c r="D913" i="9"/>
  <c r="J912" i="9"/>
  <c r="O911" i="9"/>
  <c r="L911" i="9"/>
  <c r="M911" i="9"/>
  <c r="Q911" i="9"/>
  <c r="L911" i="8"/>
  <c r="O911" i="8"/>
  <c r="D913" i="8"/>
  <c r="J912" i="8"/>
  <c r="N912" i="8"/>
  <c r="E913" i="8"/>
  <c r="P913" i="10" l="1"/>
  <c r="Q912" i="10"/>
  <c r="M912" i="10"/>
  <c r="N913" i="10"/>
  <c r="L912" i="10"/>
  <c r="O912" i="10"/>
  <c r="O912" i="9"/>
  <c r="L912" i="9"/>
  <c r="Q912" i="9"/>
  <c r="M912" i="9"/>
  <c r="J913" i="9"/>
  <c r="D914" i="9"/>
  <c r="N913" i="9"/>
  <c r="K913" i="9"/>
  <c r="E914" i="9"/>
  <c r="P913" i="9"/>
  <c r="O912" i="8"/>
  <c r="L912" i="8"/>
  <c r="D914" i="8"/>
  <c r="J913" i="8"/>
  <c r="N913" i="8"/>
  <c r="E914" i="8"/>
  <c r="N914" i="10" l="1"/>
  <c r="O913" i="10"/>
  <c r="L913" i="10"/>
  <c r="Q913" i="10"/>
  <c r="M913" i="10"/>
  <c r="P914" i="10"/>
  <c r="N914" i="9"/>
  <c r="J914" i="9"/>
  <c r="D915" i="9"/>
  <c r="O913" i="9"/>
  <c r="L913" i="9"/>
  <c r="Q913" i="9"/>
  <c r="M913" i="9"/>
  <c r="E915" i="9"/>
  <c r="K914" i="9"/>
  <c r="P914" i="9"/>
  <c r="O913" i="8"/>
  <c r="L913" i="8"/>
  <c r="D915" i="8"/>
  <c r="J914" i="8"/>
  <c r="N914" i="8"/>
  <c r="E915" i="8"/>
  <c r="Q914" i="10" l="1"/>
  <c r="M914" i="10"/>
  <c r="O914" i="10"/>
  <c r="L914" i="10"/>
  <c r="P915" i="10"/>
  <c r="N915" i="10"/>
  <c r="K915" i="9"/>
  <c r="E916" i="9"/>
  <c r="P915" i="9"/>
  <c r="O914" i="9"/>
  <c r="L914" i="9"/>
  <c r="J915" i="9"/>
  <c r="D916" i="9"/>
  <c r="N915" i="9"/>
  <c r="Q914" i="9"/>
  <c r="M914" i="9"/>
  <c r="O914" i="8"/>
  <c r="L914" i="8"/>
  <c r="D916" i="8"/>
  <c r="J915" i="8"/>
  <c r="N915" i="8"/>
  <c r="E916" i="8"/>
  <c r="Q915" i="10" l="1"/>
  <c r="M915" i="10"/>
  <c r="P916" i="10"/>
  <c r="N916" i="10"/>
  <c r="O915" i="10"/>
  <c r="L915" i="10"/>
  <c r="D917" i="9"/>
  <c r="J916" i="9"/>
  <c r="N916" i="9"/>
  <c r="O915" i="9"/>
  <c r="L915" i="9"/>
  <c r="E917" i="9"/>
  <c r="K916" i="9"/>
  <c r="P916" i="9"/>
  <c r="Q915" i="9"/>
  <c r="M915" i="9"/>
  <c r="O915" i="8"/>
  <c r="L915" i="8"/>
  <c r="D917" i="8"/>
  <c r="J916" i="8"/>
  <c r="N916" i="8"/>
  <c r="E917" i="8"/>
  <c r="L916" i="10" l="1"/>
  <c r="O916" i="10"/>
  <c r="P917" i="10"/>
  <c r="Q916" i="10"/>
  <c r="M916" i="10"/>
  <c r="N917" i="10"/>
  <c r="E918" i="9"/>
  <c r="K917" i="9"/>
  <c r="P917" i="9"/>
  <c r="Q916" i="9"/>
  <c r="M916" i="9"/>
  <c r="O916" i="9"/>
  <c r="L916" i="9"/>
  <c r="N917" i="9"/>
  <c r="J917" i="9"/>
  <c r="D918" i="9"/>
  <c r="O916" i="8"/>
  <c r="L916" i="8"/>
  <c r="D918" i="8"/>
  <c r="J917" i="8"/>
  <c r="N917" i="8"/>
  <c r="E918" i="8"/>
  <c r="Q917" i="10" l="1"/>
  <c r="M917" i="10"/>
  <c r="O917" i="10"/>
  <c r="L917" i="10"/>
  <c r="P918" i="10"/>
  <c r="N918" i="10"/>
  <c r="N918" i="9"/>
  <c r="J918" i="9"/>
  <c r="D919" i="9"/>
  <c r="Q917" i="9"/>
  <c r="M917" i="9"/>
  <c r="O917" i="9"/>
  <c r="L917" i="9"/>
  <c r="E919" i="9"/>
  <c r="K918" i="9"/>
  <c r="P918" i="9"/>
  <c r="L917" i="8"/>
  <c r="O917" i="8"/>
  <c r="D919" i="8"/>
  <c r="J918" i="8"/>
  <c r="N918" i="8"/>
  <c r="E919" i="8"/>
  <c r="N919" i="10" l="1"/>
  <c r="Q918" i="10"/>
  <c r="M918" i="10"/>
  <c r="P919" i="10"/>
  <c r="O918" i="10"/>
  <c r="L918" i="10"/>
  <c r="O918" i="9"/>
  <c r="L918" i="9"/>
  <c r="E920" i="9"/>
  <c r="P919" i="9"/>
  <c r="K919" i="9"/>
  <c r="J919" i="9"/>
  <c r="D920" i="9"/>
  <c r="N919" i="9"/>
  <c r="Q918" i="9"/>
  <c r="M918" i="9"/>
  <c r="O918" i="8"/>
  <c r="L918" i="8"/>
  <c r="D920" i="8"/>
  <c r="J919" i="8"/>
  <c r="N919" i="8"/>
  <c r="E920" i="8"/>
  <c r="Q919" i="10" l="1"/>
  <c r="M919" i="10"/>
  <c r="O919" i="10"/>
  <c r="L919" i="10"/>
  <c r="P920" i="10"/>
  <c r="N920" i="10"/>
  <c r="Q919" i="9"/>
  <c r="M919" i="9"/>
  <c r="O919" i="9"/>
  <c r="L919" i="9"/>
  <c r="D921" i="9"/>
  <c r="J920" i="9"/>
  <c r="N920" i="9"/>
  <c r="E921" i="9"/>
  <c r="K920" i="9"/>
  <c r="P920" i="9"/>
  <c r="O919" i="8"/>
  <c r="L919" i="8"/>
  <c r="D921" i="8"/>
  <c r="J920" i="8"/>
  <c r="N920" i="8"/>
  <c r="E921" i="8"/>
  <c r="Q920" i="10" l="1"/>
  <c r="M920" i="10"/>
  <c r="P921" i="10"/>
  <c r="L920" i="10"/>
  <c r="O920" i="10"/>
  <c r="N921" i="10"/>
  <c r="O920" i="9"/>
  <c r="L920" i="9"/>
  <c r="E922" i="9"/>
  <c r="K921" i="9"/>
  <c r="P921" i="9"/>
  <c r="J921" i="9"/>
  <c r="D922" i="9"/>
  <c r="N921" i="9"/>
  <c r="Q920" i="9"/>
  <c r="M920" i="9"/>
  <c r="O920" i="8"/>
  <c r="L920" i="8"/>
  <c r="D922" i="8"/>
  <c r="J921" i="8"/>
  <c r="N921" i="8"/>
  <c r="E922" i="8"/>
  <c r="Q921" i="10" l="1"/>
  <c r="M921" i="10"/>
  <c r="O921" i="10"/>
  <c r="L921" i="10"/>
  <c r="P922" i="10"/>
  <c r="N922" i="10"/>
  <c r="J922" i="9"/>
  <c r="D923" i="9"/>
  <c r="N922" i="9"/>
  <c r="E923" i="9"/>
  <c r="K922" i="9"/>
  <c r="P922" i="9"/>
  <c r="Q921" i="9"/>
  <c r="M921" i="9"/>
  <c r="O921" i="9"/>
  <c r="L921" i="9"/>
  <c r="L921" i="8"/>
  <c r="O921" i="8"/>
  <c r="D923" i="8"/>
  <c r="J922" i="8"/>
  <c r="N922" i="8"/>
  <c r="E923" i="8"/>
  <c r="Q922" i="10" l="1"/>
  <c r="M922" i="10"/>
  <c r="N923" i="10"/>
  <c r="P923" i="10"/>
  <c r="O922" i="10"/>
  <c r="L922" i="10"/>
  <c r="Q922" i="9"/>
  <c r="M922" i="9"/>
  <c r="D924" i="9"/>
  <c r="J923" i="9"/>
  <c r="N923" i="9"/>
  <c r="E924" i="9"/>
  <c r="P923" i="9"/>
  <c r="K923" i="9"/>
  <c r="O922" i="9"/>
  <c r="L922" i="9"/>
  <c r="O922" i="8"/>
  <c r="L922" i="8"/>
  <c r="D924" i="8"/>
  <c r="J923" i="8"/>
  <c r="N923" i="8"/>
  <c r="E924" i="8"/>
  <c r="Q923" i="10" l="1"/>
  <c r="M923" i="10"/>
  <c r="N924" i="10"/>
  <c r="P924" i="10"/>
  <c r="O923" i="10"/>
  <c r="L923" i="10"/>
  <c r="O923" i="9"/>
  <c r="L923" i="9"/>
  <c r="Q923" i="9"/>
  <c r="M923" i="9"/>
  <c r="E925" i="9"/>
  <c r="K924" i="9"/>
  <c r="P924" i="9"/>
  <c r="N924" i="9"/>
  <c r="J924" i="9"/>
  <c r="D925" i="9"/>
  <c r="L923" i="8"/>
  <c r="O923" i="8"/>
  <c r="D925" i="8"/>
  <c r="J924" i="8"/>
  <c r="N924" i="8"/>
  <c r="E925" i="8"/>
  <c r="Q924" i="10" l="1"/>
  <c r="M924" i="10"/>
  <c r="L924" i="10"/>
  <c r="O924" i="10"/>
  <c r="P925" i="10"/>
  <c r="N925" i="10"/>
  <c r="E926" i="9"/>
  <c r="K925" i="9"/>
  <c r="P925" i="9"/>
  <c r="Q924" i="9"/>
  <c r="M924" i="9"/>
  <c r="N925" i="9"/>
  <c r="J925" i="9"/>
  <c r="D926" i="9"/>
  <c r="O924" i="9"/>
  <c r="L924" i="9"/>
  <c r="O924" i="8"/>
  <c r="L924" i="8"/>
  <c r="D926" i="8"/>
  <c r="J925" i="8"/>
  <c r="N925" i="8"/>
  <c r="E926" i="8"/>
  <c r="P926" i="10" l="1"/>
  <c r="N926" i="10"/>
  <c r="Q925" i="10"/>
  <c r="M925" i="10"/>
  <c r="O925" i="10"/>
  <c r="L925" i="10"/>
  <c r="J926" i="9"/>
  <c r="D927" i="9"/>
  <c r="N926" i="9"/>
  <c r="Q925" i="9"/>
  <c r="M925" i="9"/>
  <c r="L925" i="9"/>
  <c r="O925" i="9"/>
  <c r="E927" i="9"/>
  <c r="K926" i="9"/>
  <c r="P926" i="9"/>
  <c r="O925" i="8"/>
  <c r="L925" i="8"/>
  <c r="D927" i="8"/>
  <c r="J926" i="8"/>
  <c r="N926" i="8"/>
  <c r="E927" i="8"/>
  <c r="Q926" i="10" l="1"/>
  <c r="M926" i="10"/>
  <c r="O926" i="10"/>
  <c r="L926" i="10"/>
  <c r="P927" i="10"/>
  <c r="N927" i="10"/>
  <c r="D928" i="9"/>
  <c r="J927" i="9"/>
  <c r="N927" i="9"/>
  <c r="E928" i="9"/>
  <c r="P927" i="9"/>
  <c r="K927" i="9"/>
  <c r="Q926" i="9"/>
  <c r="M926" i="9"/>
  <c r="O926" i="9"/>
  <c r="L926" i="9"/>
  <c r="O926" i="8"/>
  <c r="L926" i="8"/>
  <c r="D928" i="8"/>
  <c r="J927" i="8"/>
  <c r="N927" i="8"/>
  <c r="E928" i="8"/>
  <c r="N928" i="10" l="1"/>
  <c r="P928" i="10"/>
  <c r="Q927" i="10"/>
  <c r="M927" i="10"/>
  <c r="O927" i="10"/>
  <c r="L927" i="10"/>
  <c r="Q927" i="9"/>
  <c r="M927" i="9"/>
  <c r="O927" i="9"/>
  <c r="L927" i="9"/>
  <c r="E929" i="9"/>
  <c r="K928" i="9"/>
  <c r="P928" i="9"/>
  <c r="D929" i="9"/>
  <c r="N928" i="9"/>
  <c r="J928" i="9"/>
  <c r="L927" i="8"/>
  <c r="O927" i="8"/>
  <c r="D929" i="8"/>
  <c r="J928" i="8"/>
  <c r="N928" i="8"/>
  <c r="E929" i="8"/>
  <c r="Q928" i="10" l="1"/>
  <c r="M928" i="10"/>
  <c r="L928" i="10"/>
  <c r="O928" i="10"/>
  <c r="P929" i="10"/>
  <c r="N929" i="10"/>
  <c r="D930" i="9"/>
  <c r="J929" i="9"/>
  <c r="N929" i="9"/>
  <c r="Q928" i="9"/>
  <c r="M928" i="9"/>
  <c r="E930" i="9"/>
  <c r="K929" i="9"/>
  <c r="P929" i="9"/>
  <c r="O928" i="9"/>
  <c r="L928" i="9"/>
  <c r="O928" i="8"/>
  <c r="L928" i="8"/>
  <c r="D930" i="8"/>
  <c r="J929" i="8"/>
  <c r="N929" i="8"/>
  <c r="E930" i="8"/>
  <c r="N930" i="10" l="1"/>
  <c r="P930" i="10"/>
  <c r="Q929" i="10"/>
  <c r="M929" i="10"/>
  <c r="O929" i="10"/>
  <c r="L929" i="10"/>
  <c r="Q929" i="9"/>
  <c r="M929" i="9"/>
  <c r="O929" i="9"/>
  <c r="L929" i="9"/>
  <c r="E931" i="9"/>
  <c r="K930" i="9"/>
  <c r="P930" i="9"/>
  <c r="N930" i="9"/>
  <c r="D931" i="9"/>
  <c r="J930" i="9"/>
  <c r="O929" i="8"/>
  <c r="L929" i="8"/>
  <c r="D931" i="8"/>
  <c r="J930" i="8"/>
  <c r="N930" i="8"/>
  <c r="E931" i="8"/>
  <c r="P931" i="10" l="1"/>
  <c r="O930" i="10"/>
  <c r="L930" i="10"/>
  <c r="Q930" i="10"/>
  <c r="M930" i="10"/>
  <c r="N931" i="10"/>
  <c r="P931" i="9"/>
  <c r="E932" i="9"/>
  <c r="K931" i="9"/>
  <c r="Q930" i="9"/>
  <c r="M930" i="9"/>
  <c r="O930" i="9"/>
  <c r="L930" i="9"/>
  <c r="D932" i="9"/>
  <c r="J931" i="9"/>
  <c r="N931" i="9"/>
  <c r="O930" i="8"/>
  <c r="L930" i="8"/>
  <c r="D932" i="8"/>
  <c r="J931" i="8"/>
  <c r="N931" i="8"/>
  <c r="E932" i="8"/>
  <c r="N932" i="10" l="1"/>
  <c r="Q931" i="10"/>
  <c r="M931" i="10"/>
  <c r="O931" i="10"/>
  <c r="L931" i="10"/>
  <c r="P932" i="10"/>
  <c r="Q931" i="9"/>
  <c r="M931" i="9"/>
  <c r="D933" i="9"/>
  <c r="J932" i="9"/>
  <c r="N932" i="9"/>
  <c r="E933" i="9"/>
  <c r="K932" i="9"/>
  <c r="P932" i="9"/>
  <c r="O931" i="9"/>
  <c r="L931" i="9"/>
  <c r="O931" i="8"/>
  <c r="L931" i="8"/>
  <c r="D933" i="8"/>
  <c r="N932" i="8"/>
  <c r="J932" i="8"/>
  <c r="E933" i="8"/>
  <c r="P933" i="10" l="1"/>
  <c r="L932" i="10"/>
  <c r="O932" i="10"/>
  <c r="Q932" i="10"/>
  <c r="M932" i="10"/>
  <c r="N933" i="10"/>
  <c r="Q932" i="9"/>
  <c r="M932" i="9"/>
  <c r="E934" i="9"/>
  <c r="K933" i="9"/>
  <c r="P933" i="9"/>
  <c r="O932" i="9"/>
  <c r="L932" i="9"/>
  <c r="D934" i="9"/>
  <c r="J933" i="9"/>
  <c r="N933" i="9"/>
  <c r="O932" i="8"/>
  <c r="L932" i="8"/>
  <c r="D934" i="8"/>
  <c r="N933" i="8"/>
  <c r="J933" i="8"/>
  <c r="E934" i="8"/>
  <c r="N934" i="10" l="1"/>
  <c r="Q933" i="10"/>
  <c r="M933" i="10"/>
  <c r="O933" i="10"/>
  <c r="L933" i="10"/>
  <c r="P934" i="10"/>
  <c r="N934" i="9"/>
  <c r="D935" i="9"/>
  <c r="J934" i="9"/>
  <c r="Q933" i="9"/>
  <c r="M933" i="9"/>
  <c r="E935" i="9"/>
  <c r="K934" i="9"/>
  <c r="P934" i="9"/>
  <c r="O933" i="9"/>
  <c r="L933" i="9"/>
  <c r="O933" i="8"/>
  <c r="L933" i="8"/>
  <c r="D935" i="8"/>
  <c r="J934" i="8"/>
  <c r="N934" i="8"/>
  <c r="E935" i="8"/>
  <c r="O934" i="10" l="1"/>
  <c r="L934" i="10"/>
  <c r="Q934" i="10"/>
  <c r="M934" i="10"/>
  <c r="P935" i="10"/>
  <c r="N935" i="10"/>
  <c r="Q934" i="9"/>
  <c r="M934" i="9"/>
  <c r="D936" i="9"/>
  <c r="J935" i="9"/>
  <c r="N935" i="9"/>
  <c r="P935" i="9"/>
  <c r="E936" i="9"/>
  <c r="K935" i="9"/>
  <c r="O934" i="9"/>
  <c r="L934" i="9"/>
  <c r="O934" i="8"/>
  <c r="L934" i="8"/>
  <c r="D936" i="8"/>
  <c r="J935" i="8"/>
  <c r="N935" i="8"/>
  <c r="E936" i="8"/>
  <c r="N936" i="10" l="1"/>
  <c r="P936" i="10"/>
  <c r="Q935" i="10"/>
  <c r="M935" i="10"/>
  <c r="O935" i="10"/>
  <c r="L935" i="10"/>
  <c r="E937" i="9"/>
  <c r="K936" i="9"/>
  <c r="P936" i="9"/>
  <c r="O935" i="9"/>
  <c r="L935" i="9"/>
  <c r="Q935" i="9"/>
  <c r="M935" i="9"/>
  <c r="D937" i="9"/>
  <c r="J936" i="9"/>
  <c r="N936" i="9"/>
  <c r="O935" i="8"/>
  <c r="L935" i="8"/>
  <c r="D937" i="8"/>
  <c r="J936" i="8"/>
  <c r="N936" i="8"/>
  <c r="E937" i="8"/>
  <c r="Q936" i="10" l="1"/>
  <c r="M936" i="10"/>
  <c r="L936" i="10"/>
  <c r="O936" i="10"/>
  <c r="P937" i="10"/>
  <c r="N937" i="10"/>
  <c r="D938" i="9"/>
  <c r="J937" i="9"/>
  <c r="N937" i="9"/>
  <c r="Q936" i="9"/>
  <c r="M936" i="9"/>
  <c r="O936" i="9"/>
  <c r="L936" i="9"/>
  <c r="E938" i="9"/>
  <c r="K937" i="9"/>
  <c r="P937" i="9"/>
  <c r="L936" i="8"/>
  <c r="O936" i="8"/>
  <c r="D938" i="8"/>
  <c r="J937" i="8"/>
  <c r="N937" i="8"/>
  <c r="E938" i="8"/>
  <c r="P938" i="10" l="1"/>
  <c r="N938" i="10"/>
  <c r="Q937" i="10"/>
  <c r="M937" i="10"/>
  <c r="O937" i="10"/>
  <c r="L937" i="10"/>
  <c r="O937" i="9"/>
  <c r="L937" i="9"/>
  <c r="E939" i="9"/>
  <c r="K938" i="9"/>
  <c r="P938" i="9"/>
  <c r="Q937" i="9"/>
  <c r="M937" i="9"/>
  <c r="N938" i="9"/>
  <c r="D939" i="9"/>
  <c r="J938" i="9"/>
  <c r="O937" i="8"/>
  <c r="L937" i="8"/>
  <c r="D939" i="8"/>
  <c r="J938" i="8"/>
  <c r="N938" i="8"/>
  <c r="E939" i="8"/>
  <c r="Q938" i="10" l="1"/>
  <c r="M938" i="10"/>
  <c r="O938" i="10"/>
  <c r="L938" i="10"/>
  <c r="P939" i="10"/>
  <c r="N939" i="10"/>
  <c r="E940" i="9"/>
  <c r="K939" i="9"/>
  <c r="P939" i="9"/>
  <c r="Q938" i="9"/>
  <c r="M938" i="9"/>
  <c r="O938" i="9"/>
  <c r="L938" i="9"/>
  <c r="D940" i="9"/>
  <c r="J939" i="9"/>
  <c r="N939" i="9"/>
  <c r="L938" i="8"/>
  <c r="O938" i="8"/>
  <c r="D940" i="8"/>
  <c r="J939" i="8"/>
  <c r="N939" i="8"/>
  <c r="E940" i="8"/>
  <c r="N940" i="10" l="1"/>
  <c r="P940" i="10"/>
  <c r="Q939" i="10"/>
  <c r="M939" i="10"/>
  <c r="O939" i="10"/>
  <c r="L939" i="10"/>
  <c r="D941" i="9"/>
  <c r="J940" i="9"/>
  <c r="N940" i="9"/>
  <c r="Q939" i="9"/>
  <c r="M939" i="9"/>
  <c r="O939" i="9"/>
  <c r="L939" i="9"/>
  <c r="E941" i="9"/>
  <c r="K940" i="9"/>
  <c r="P940" i="9"/>
  <c r="O939" i="8"/>
  <c r="L939" i="8"/>
  <c r="D941" i="8"/>
  <c r="J940" i="8"/>
  <c r="N940" i="8"/>
  <c r="E941" i="8"/>
  <c r="Q940" i="10" l="1"/>
  <c r="M940" i="10"/>
  <c r="L940" i="10"/>
  <c r="O940" i="10"/>
  <c r="P941" i="10"/>
  <c r="N941" i="10"/>
  <c r="E942" i="9"/>
  <c r="K941" i="9"/>
  <c r="P941" i="9"/>
  <c r="O940" i="9"/>
  <c r="L940" i="9"/>
  <c r="M940" i="9"/>
  <c r="Q940" i="9"/>
  <c r="D942" i="9"/>
  <c r="J941" i="9"/>
  <c r="N941" i="9"/>
  <c r="L940" i="8"/>
  <c r="O940" i="8"/>
  <c r="D942" i="8"/>
  <c r="J941" i="8"/>
  <c r="N941" i="8"/>
  <c r="E942" i="8"/>
  <c r="Q941" i="10" l="1"/>
  <c r="M941" i="10"/>
  <c r="N942" i="10"/>
  <c r="P942" i="10"/>
  <c r="O941" i="10"/>
  <c r="L941" i="10"/>
  <c r="N942" i="9"/>
  <c r="D943" i="9"/>
  <c r="J942" i="9"/>
  <c r="Q941" i="9"/>
  <c r="M941" i="9"/>
  <c r="O941" i="9"/>
  <c r="L941" i="9"/>
  <c r="E943" i="9"/>
  <c r="K942" i="9"/>
  <c r="P942" i="9"/>
  <c r="O941" i="8"/>
  <c r="L941" i="8"/>
  <c r="D943" i="8"/>
  <c r="J942" i="8"/>
  <c r="N942" i="8"/>
  <c r="E943" i="8"/>
  <c r="Q942" i="10" l="1"/>
  <c r="M942" i="10"/>
  <c r="P943" i="10"/>
  <c r="O942" i="10"/>
  <c r="L942" i="10"/>
  <c r="N943" i="10"/>
  <c r="O942" i="9"/>
  <c r="L942" i="9"/>
  <c r="E944" i="9"/>
  <c r="K943" i="9"/>
  <c r="P943" i="9"/>
  <c r="D944" i="9"/>
  <c r="J943" i="9"/>
  <c r="N943" i="9"/>
  <c r="Q942" i="9"/>
  <c r="M942" i="9"/>
  <c r="O942" i="8"/>
  <c r="L942" i="8"/>
  <c r="D944" i="8"/>
  <c r="J943" i="8"/>
  <c r="N943" i="8"/>
  <c r="E944" i="8"/>
  <c r="P944" i="10" l="1"/>
  <c r="L943" i="10"/>
  <c r="O943" i="10"/>
  <c r="Q943" i="10"/>
  <c r="M943" i="10"/>
  <c r="N944" i="10"/>
  <c r="O943" i="9"/>
  <c r="L943" i="9"/>
  <c r="Q943" i="9"/>
  <c r="M943" i="9"/>
  <c r="D945" i="9"/>
  <c r="J944" i="9"/>
  <c r="N944" i="9"/>
  <c r="E945" i="9"/>
  <c r="K944" i="9"/>
  <c r="P944" i="9"/>
  <c r="O943" i="8"/>
  <c r="L943" i="8"/>
  <c r="D945" i="8"/>
  <c r="J944" i="8"/>
  <c r="N944" i="8"/>
  <c r="E945" i="8"/>
  <c r="P945" i="10" l="1"/>
  <c r="N945" i="10"/>
  <c r="O944" i="10"/>
  <c r="L944" i="10"/>
  <c r="Q944" i="10"/>
  <c r="M944" i="10"/>
  <c r="E946" i="9"/>
  <c r="K945" i="9"/>
  <c r="P945" i="9"/>
  <c r="O944" i="9"/>
  <c r="L944" i="9"/>
  <c r="D946" i="9"/>
  <c r="J945" i="9"/>
  <c r="N945" i="9"/>
  <c r="M944" i="9"/>
  <c r="Q944" i="9"/>
  <c r="L944" i="8"/>
  <c r="O944" i="8"/>
  <c r="D946" i="8"/>
  <c r="J945" i="8"/>
  <c r="N945" i="8"/>
  <c r="E946" i="8"/>
  <c r="N946" i="10" l="1"/>
  <c r="Q945" i="10"/>
  <c r="M945" i="10"/>
  <c r="O945" i="10"/>
  <c r="L945" i="10"/>
  <c r="P946" i="10"/>
  <c r="O945" i="9"/>
  <c r="L945" i="9"/>
  <c r="M945" i="9"/>
  <c r="Q945" i="9"/>
  <c r="N946" i="9"/>
  <c r="J946" i="9"/>
  <c r="D947" i="9"/>
  <c r="E947" i="9"/>
  <c r="K946" i="9"/>
  <c r="P946" i="9"/>
  <c r="O945" i="8"/>
  <c r="L945" i="8"/>
  <c r="D947" i="8"/>
  <c r="J946" i="8"/>
  <c r="N946" i="8"/>
  <c r="E947" i="8"/>
  <c r="Q946" i="10" l="1"/>
  <c r="M946" i="10"/>
  <c r="N947" i="10"/>
  <c r="P947" i="10"/>
  <c r="O946" i="10"/>
  <c r="L946" i="10"/>
  <c r="E948" i="9"/>
  <c r="K947" i="9"/>
  <c r="P947" i="9"/>
  <c r="O946" i="9"/>
  <c r="L946" i="9"/>
  <c r="D948" i="9"/>
  <c r="J947" i="9"/>
  <c r="N947" i="9"/>
  <c r="Q946" i="9"/>
  <c r="M946" i="9"/>
  <c r="L946" i="8"/>
  <c r="O946" i="8"/>
  <c r="D948" i="8"/>
  <c r="J947" i="8"/>
  <c r="N947" i="8"/>
  <c r="E948" i="8"/>
  <c r="O947" i="10" l="1"/>
  <c r="L947" i="10"/>
  <c r="P948" i="10"/>
  <c r="Q947" i="10"/>
  <c r="M947" i="10"/>
  <c r="N948" i="10"/>
  <c r="D949" i="9"/>
  <c r="J948" i="9"/>
  <c r="N948" i="9"/>
  <c r="Q947" i="9"/>
  <c r="M947" i="9"/>
  <c r="O947" i="9"/>
  <c r="L947" i="9"/>
  <c r="E949" i="9"/>
  <c r="K948" i="9"/>
  <c r="P948" i="9"/>
  <c r="O947" i="8"/>
  <c r="L947" i="8"/>
  <c r="D949" i="8"/>
  <c r="J948" i="8"/>
  <c r="N948" i="8"/>
  <c r="E949" i="8"/>
  <c r="Q948" i="10" l="1"/>
  <c r="M948" i="10"/>
  <c r="P949" i="10"/>
  <c r="O948" i="10"/>
  <c r="L948" i="10"/>
  <c r="N949" i="10"/>
  <c r="E950" i="9"/>
  <c r="K949" i="9"/>
  <c r="P949" i="9"/>
  <c r="O948" i="9"/>
  <c r="L948" i="9"/>
  <c r="M948" i="9"/>
  <c r="Q948" i="9"/>
  <c r="D950" i="9"/>
  <c r="J949" i="9"/>
  <c r="N949" i="9"/>
  <c r="L948" i="8"/>
  <c r="O948" i="8"/>
  <c r="D950" i="8"/>
  <c r="J949" i="8"/>
  <c r="N949" i="8"/>
  <c r="E950" i="8"/>
  <c r="P950" i="10" l="1"/>
  <c r="N950" i="10"/>
  <c r="Q949" i="10"/>
  <c r="M949" i="10"/>
  <c r="O949" i="10"/>
  <c r="L949" i="10"/>
  <c r="M949" i="9"/>
  <c r="Q949" i="9"/>
  <c r="N950" i="9"/>
  <c r="D951" i="9"/>
  <c r="J950" i="9"/>
  <c r="O949" i="9"/>
  <c r="L949" i="9"/>
  <c r="E951" i="9"/>
  <c r="K950" i="9"/>
  <c r="P950" i="9"/>
  <c r="O949" i="8"/>
  <c r="L949" i="8"/>
  <c r="D951" i="8"/>
  <c r="J950" i="8"/>
  <c r="N950" i="8"/>
  <c r="E951" i="8"/>
  <c r="O950" i="10" l="1"/>
  <c r="L950" i="10"/>
  <c r="P951" i="10"/>
  <c r="N951" i="10"/>
  <c r="M950" i="10"/>
  <c r="Q950" i="10"/>
  <c r="E952" i="9"/>
  <c r="K951" i="9"/>
  <c r="P951" i="9"/>
  <c r="D952" i="9"/>
  <c r="J951" i="9"/>
  <c r="N951" i="9"/>
  <c r="O950" i="9"/>
  <c r="L950" i="9"/>
  <c r="Q950" i="9"/>
  <c r="M950" i="9"/>
  <c r="O950" i="8"/>
  <c r="L950" i="8"/>
  <c r="D952" i="8"/>
  <c r="J951" i="8"/>
  <c r="N951" i="8"/>
  <c r="E952" i="8"/>
  <c r="O951" i="10" l="1"/>
  <c r="L951" i="10"/>
  <c r="N952" i="10"/>
  <c r="P952" i="10"/>
  <c r="Q951" i="10"/>
  <c r="M951" i="10"/>
  <c r="O951" i="9"/>
  <c r="L951" i="9"/>
  <c r="Q951" i="9"/>
  <c r="M951" i="9"/>
  <c r="D953" i="9"/>
  <c r="J952" i="9"/>
  <c r="N952" i="9"/>
  <c r="E953" i="9"/>
  <c r="K952" i="9"/>
  <c r="P952" i="9"/>
  <c r="O951" i="8"/>
  <c r="L951" i="8"/>
  <c r="D953" i="8"/>
  <c r="J952" i="8"/>
  <c r="N952" i="8"/>
  <c r="E953" i="8"/>
  <c r="Q952" i="10" l="1"/>
  <c r="M952" i="10"/>
  <c r="P953" i="10"/>
  <c r="O952" i="10"/>
  <c r="L952" i="10"/>
  <c r="N953" i="10"/>
  <c r="E954" i="9"/>
  <c r="K953" i="9"/>
  <c r="P953" i="9"/>
  <c r="D954" i="9"/>
  <c r="J953" i="9"/>
  <c r="N953" i="9"/>
  <c r="O952" i="9"/>
  <c r="L952" i="9"/>
  <c r="M952" i="9"/>
  <c r="Q952" i="9"/>
  <c r="L952" i="8"/>
  <c r="O952" i="8"/>
  <c r="D954" i="8"/>
  <c r="J953" i="8"/>
  <c r="N953" i="8"/>
  <c r="E954" i="8"/>
  <c r="O953" i="10" l="1"/>
  <c r="L953" i="10"/>
  <c r="Q953" i="10"/>
  <c r="M953" i="10"/>
  <c r="P954" i="10"/>
  <c r="N954" i="10"/>
  <c r="O953" i="9"/>
  <c r="L953" i="9"/>
  <c r="M953" i="9"/>
  <c r="Q953" i="9"/>
  <c r="N954" i="9"/>
  <c r="D955" i="9"/>
  <c r="J954" i="9"/>
  <c r="E955" i="9"/>
  <c r="K954" i="9"/>
  <c r="P954" i="9"/>
  <c r="O953" i="8"/>
  <c r="L953" i="8"/>
  <c r="D955" i="8"/>
  <c r="J954" i="8"/>
  <c r="N954" i="8"/>
  <c r="E955" i="8"/>
  <c r="N955" i="10" l="1"/>
  <c r="M954" i="10"/>
  <c r="Q954" i="10"/>
  <c r="P955" i="10"/>
  <c r="O954" i="10"/>
  <c r="L954" i="10"/>
  <c r="E956" i="9"/>
  <c r="K955" i="9"/>
  <c r="P955" i="9"/>
  <c r="O954" i="9"/>
  <c r="L954" i="9"/>
  <c r="D956" i="9"/>
  <c r="J955" i="9"/>
  <c r="N955" i="9"/>
  <c r="Q954" i="9"/>
  <c r="M954" i="9"/>
  <c r="L954" i="8"/>
  <c r="O954" i="8"/>
  <c r="D956" i="8"/>
  <c r="J955" i="8"/>
  <c r="N955" i="8"/>
  <c r="E956" i="8"/>
  <c r="Q955" i="10" l="1"/>
  <c r="M955" i="10"/>
  <c r="P956" i="10"/>
  <c r="O955" i="10"/>
  <c r="L955" i="10"/>
  <c r="N956" i="10"/>
  <c r="D957" i="9"/>
  <c r="J956" i="9"/>
  <c r="N956" i="9"/>
  <c r="Q955" i="9"/>
  <c r="M955" i="9"/>
  <c r="O955" i="9"/>
  <c r="L955" i="9"/>
  <c r="E957" i="9"/>
  <c r="K956" i="9"/>
  <c r="P956" i="9"/>
  <c r="O955" i="8"/>
  <c r="L955" i="8"/>
  <c r="D957" i="8"/>
  <c r="J956" i="8"/>
  <c r="N956" i="8"/>
  <c r="E957" i="8"/>
  <c r="P957" i="10" l="1"/>
  <c r="N957" i="10"/>
  <c r="Q956" i="10"/>
  <c r="M956" i="10"/>
  <c r="O956" i="10"/>
  <c r="L956" i="10"/>
  <c r="E958" i="9"/>
  <c r="K957" i="9"/>
  <c r="P957" i="9"/>
  <c r="O956" i="9"/>
  <c r="L956" i="9"/>
  <c r="M956" i="9"/>
  <c r="Q956" i="9"/>
  <c r="D958" i="9"/>
  <c r="J957" i="9"/>
  <c r="N957" i="9"/>
  <c r="D958" i="8"/>
  <c r="J957" i="8"/>
  <c r="N957" i="8"/>
  <c r="L956" i="8"/>
  <c r="O956" i="8"/>
  <c r="E958" i="8"/>
  <c r="O957" i="10" l="1"/>
  <c r="L957" i="10"/>
  <c r="M957" i="10"/>
  <c r="Q957" i="10"/>
  <c r="N958" i="10"/>
  <c r="P958" i="10"/>
  <c r="M957" i="9"/>
  <c r="Q957" i="9"/>
  <c r="N958" i="9"/>
  <c r="D959" i="9"/>
  <c r="J958" i="9"/>
  <c r="O957" i="9"/>
  <c r="L957" i="9"/>
  <c r="E959" i="9"/>
  <c r="K958" i="9"/>
  <c r="P958" i="9"/>
  <c r="O957" i="8"/>
  <c r="L957" i="8"/>
  <c r="D959" i="8"/>
  <c r="J958" i="8"/>
  <c r="N958" i="8"/>
  <c r="E959" i="8"/>
  <c r="N959" i="10" l="1"/>
  <c r="M958" i="10"/>
  <c r="Q958" i="10"/>
  <c r="O958" i="10"/>
  <c r="L958" i="10"/>
  <c r="P959" i="10"/>
  <c r="E960" i="9"/>
  <c r="K959" i="9"/>
  <c r="P959" i="9"/>
  <c r="D960" i="9"/>
  <c r="J959" i="9"/>
  <c r="N959" i="9"/>
  <c r="O958" i="9"/>
  <c r="L958" i="9"/>
  <c r="Q958" i="9"/>
  <c r="M958" i="9"/>
  <c r="O958" i="8"/>
  <c r="L958" i="8"/>
  <c r="D960" i="8"/>
  <c r="J959" i="8"/>
  <c r="N959" i="8"/>
  <c r="E960" i="8"/>
  <c r="O959" i="10" l="1"/>
  <c r="L959" i="10"/>
  <c r="P960" i="10"/>
  <c r="Q959" i="10"/>
  <c r="M959" i="10"/>
  <c r="N960" i="10"/>
  <c r="O959" i="9"/>
  <c r="L959" i="9"/>
  <c r="D961" i="9"/>
  <c r="J960" i="9"/>
  <c r="N960" i="9"/>
  <c r="Q959" i="9"/>
  <c r="M959" i="9"/>
  <c r="E961" i="9"/>
  <c r="K960" i="9"/>
  <c r="P960" i="9"/>
  <c r="O959" i="8"/>
  <c r="L959" i="8"/>
  <c r="D961" i="8"/>
  <c r="J960" i="8"/>
  <c r="N960" i="8"/>
  <c r="E961" i="8"/>
  <c r="O960" i="10" l="1"/>
  <c r="L960" i="10"/>
  <c r="P961" i="10"/>
  <c r="Q960" i="10"/>
  <c r="M960" i="10"/>
  <c r="N961" i="10"/>
  <c r="D962" i="9"/>
  <c r="J961" i="9"/>
  <c r="N961" i="9"/>
  <c r="E962" i="9"/>
  <c r="K961" i="9"/>
  <c r="P961" i="9"/>
  <c r="O960" i="9"/>
  <c r="L960" i="9"/>
  <c r="M960" i="9"/>
  <c r="Q960" i="9"/>
  <c r="L960" i="8"/>
  <c r="O960" i="8"/>
  <c r="D962" i="8"/>
  <c r="J961" i="8"/>
  <c r="N961" i="8"/>
  <c r="E962" i="8"/>
  <c r="M961" i="10" l="1"/>
  <c r="Q961" i="10"/>
  <c r="N962" i="10"/>
  <c r="P962" i="10"/>
  <c r="O961" i="10"/>
  <c r="L961" i="10"/>
  <c r="E963" i="9"/>
  <c r="K962" i="9"/>
  <c r="P962" i="9"/>
  <c r="O961" i="9"/>
  <c r="L961" i="9"/>
  <c r="M961" i="9"/>
  <c r="Q961" i="9"/>
  <c r="N962" i="9"/>
  <c r="D963" i="9"/>
  <c r="J962" i="9"/>
  <c r="O961" i="8"/>
  <c r="L961" i="8"/>
  <c r="D963" i="8"/>
  <c r="J962" i="8"/>
  <c r="N962" i="8"/>
  <c r="E963" i="8"/>
  <c r="N963" i="10" l="1"/>
  <c r="M962" i="10"/>
  <c r="Q962" i="10"/>
  <c r="P963" i="10"/>
  <c r="O962" i="10"/>
  <c r="L962" i="10"/>
  <c r="Q962" i="9"/>
  <c r="M962" i="9"/>
  <c r="O962" i="9"/>
  <c r="L962" i="9"/>
  <c r="D964" i="9"/>
  <c r="J963" i="9"/>
  <c r="N963" i="9"/>
  <c r="E964" i="9"/>
  <c r="K963" i="9"/>
  <c r="P963" i="9"/>
  <c r="O962" i="8"/>
  <c r="L962" i="8"/>
  <c r="D964" i="8"/>
  <c r="J963" i="8"/>
  <c r="N963" i="8"/>
  <c r="E964" i="8"/>
  <c r="Q963" i="10" l="1"/>
  <c r="M963" i="10"/>
  <c r="P964" i="10"/>
  <c r="O963" i="10"/>
  <c r="L963" i="10"/>
  <c r="N964" i="10"/>
  <c r="K964" i="9"/>
  <c r="E965" i="9"/>
  <c r="P964" i="9"/>
  <c r="O963" i="9"/>
  <c r="L963" i="9"/>
  <c r="J964" i="9"/>
  <c r="D965" i="9"/>
  <c r="N964" i="9"/>
  <c r="Q963" i="9"/>
  <c r="M963" i="9"/>
  <c r="O963" i="8"/>
  <c r="L963" i="8"/>
  <c r="D965" i="8"/>
  <c r="J964" i="8"/>
  <c r="N964" i="8"/>
  <c r="E965" i="8"/>
  <c r="P965" i="10" l="1"/>
  <c r="Q964" i="10"/>
  <c r="M964" i="10"/>
  <c r="L964" i="10"/>
  <c r="O964" i="10"/>
  <c r="N965" i="10"/>
  <c r="J965" i="9"/>
  <c r="D966" i="9"/>
  <c r="N965" i="9"/>
  <c r="O964" i="9"/>
  <c r="L964" i="9"/>
  <c r="E966" i="9"/>
  <c r="K965" i="9"/>
  <c r="P965" i="9"/>
  <c r="Q964" i="9"/>
  <c r="M964" i="9"/>
  <c r="O964" i="8"/>
  <c r="L964" i="8"/>
  <c r="D966" i="8"/>
  <c r="J965" i="8"/>
  <c r="N965" i="8"/>
  <c r="E966" i="8"/>
  <c r="N966" i="10" l="1"/>
  <c r="M965" i="10"/>
  <c r="Q965" i="10"/>
  <c r="O965" i="10"/>
  <c r="L965" i="10"/>
  <c r="P966" i="10"/>
  <c r="K966" i="9"/>
  <c r="E967" i="9"/>
  <c r="P966" i="9"/>
  <c r="J966" i="9"/>
  <c r="D967" i="9"/>
  <c r="N966" i="9"/>
  <c r="Q965" i="9"/>
  <c r="M965" i="9"/>
  <c r="O965" i="9"/>
  <c r="L965" i="9"/>
  <c r="O965" i="8"/>
  <c r="L965" i="8"/>
  <c r="D967" i="8"/>
  <c r="J966" i="8"/>
  <c r="N966" i="8"/>
  <c r="E967" i="8"/>
  <c r="M966" i="10" l="1"/>
  <c r="Q966" i="10"/>
  <c r="O966" i="10"/>
  <c r="L966" i="10"/>
  <c r="P967" i="10"/>
  <c r="N967" i="10"/>
  <c r="J967" i="9"/>
  <c r="D968" i="9"/>
  <c r="N967" i="9"/>
  <c r="P967" i="9"/>
  <c r="K967" i="9"/>
  <c r="E968" i="9"/>
  <c r="O966" i="9"/>
  <c r="L966" i="9"/>
  <c r="Q966" i="9"/>
  <c r="M966" i="9"/>
  <c r="O966" i="8"/>
  <c r="L966" i="8"/>
  <c r="D968" i="8"/>
  <c r="J967" i="8"/>
  <c r="N967" i="8"/>
  <c r="E968" i="8"/>
  <c r="N968" i="10" l="1"/>
  <c r="P968" i="10"/>
  <c r="Q967" i="10"/>
  <c r="M967" i="10"/>
  <c r="O967" i="10"/>
  <c r="L967" i="10"/>
  <c r="M967" i="9"/>
  <c r="Q967" i="9"/>
  <c r="J968" i="9"/>
  <c r="D969" i="9"/>
  <c r="N968" i="9"/>
  <c r="E969" i="9"/>
  <c r="P968" i="9"/>
  <c r="K968" i="9"/>
  <c r="O967" i="9"/>
  <c r="L967" i="9"/>
  <c r="O967" i="8"/>
  <c r="L967" i="8"/>
  <c r="D969" i="8"/>
  <c r="J968" i="8"/>
  <c r="N968" i="8"/>
  <c r="E969" i="8"/>
  <c r="L968" i="10" l="1"/>
  <c r="O968" i="10"/>
  <c r="Q968" i="10"/>
  <c r="M968" i="10"/>
  <c r="N969" i="10"/>
  <c r="P969" i="10"/>
  <c r="O968" i="9"/>
  <c r="L968" i="9"/>
  <c r="Q968" i="9"/>
  <c r="M968" i="9"/>
  <c r="J969" i="9"/>
  <c r="D970" i="9"/>
  <c r="N969" i="9"/>
  <c r="E970" i="9"/>
  <c r="K969" i="9"/>
  <c r="P969" i="9"/>
  <c r="O968" i="8"/>
  <c r="L968" i="8"/>
  <c r="D970" i="8"/>
  <c r="J969" i="8"/>
  <c r="N969" i="8"/>
  <c r="E970" i="8"/>
  <c r="P970" i="10" l="1"/>
  <c r="O969" i="10"/>
  <c r="L969" i="10"/>
  <c r="N970" i="10"/>
  <c r="M969" i="10"/>
  <c r="Q969" i="10"/>
  <c r="K970" i="9"/>
  <c r="E971" i="9"/>
  <c r="P970" i="9"/>
  <c r="D971" i="9"/>
  <c r="J970" i="9"/>
  <c r="N970" i="9"/>
  <c r="O969" i="9"/>
  <c r="L969" i="9"/>
  <c r="M969" i="9"/>
  <c r="Q969" i="9"/>
  <c r="O969" i="8"/>
  <c r="L969" i="8"/>
  <c r="D971" i="8"/>
  <c r="J970" i="8"/>
  <c r="N970" i="8"/>
  <c r="E971" i="8"/>
  <c r="M970" i="10" l="1"/>
  <c r="Q970" i="10"/>
  <c r="O970" i="10"/>
  <c r="L970" i="10"/>
  <c r="P971" i="10"/>
  <c r="N971" i="10"/>
  <c r="O970" i="9"/>
  <c r="L970" i="9"/>
  <c r="K971" i="9"/>
  <c r="E972" i="9"/>
  <c r="P971" i="9"/>
  <c r="J971" i="9"/>
  <c r="D972" i="9"/>
  <c r="N971" i="9"/>
  <c r="Q970" i="9"/>
  <c r="M970" i="9"/>
  <c r="L970" i="8"/>
  <c r="O970" i="8"/>
  <c r="D972" i="8"/>
  <c r="J971" i="8"/>
  <c r="N971" i="8"/>
  <c r="E972" i="8"/>
  <c r="N972" i="10" l="1"/>
  <c r="P972" i="10"/>
  <c r="Q971" i="10"/>
  <c r="M971" i="10"/>
  <c r="O971" i="10"/>
  <c r="L971" i="10"/>
  <c r="O971" i="9"/>
  <c r="L971" i="9"/>
  <c r="D973" i="9"/>
  <c r="J972" i="9"/>
  <c r="N972" i="9"/>
  <c r="P972" i="9"/>
  <c r="K972" i="9"/>
  <c r="E973" i="9"/>
  <c r="Q971" i="9"/>
  <c r="M971" i="9"/>
  <c r="D973" i="8"/>
  <c r="J972" i="8"/>
  <c r="N972" i="8"/>
  <c r="O971" i="8"/>
  <c r="L971" i="8"/>
  <c r="E973" i="8"/>
  <c r="L972" i="10" l="1"/>
  <c r="O972" i="10"/>
  <c r="P973" i="10"/>
  <c r="N973" i="10"/>
  <c r="Q972" i="10"/>
  <c r="M972" i="10"/>
  <c r="E974" i="9"/>
  <c r="K973" i="9"/>
  <c r="P973" i="9"/>
  <c r="Q972" i="9"/>
  <c r="M972" i="9"/>
  <c r="O972" i="9"/>
  <c r="L972" i="9"/>
  <c r="J973" i="9"/>
  <c r="D974" i="9"/>
  <c r="N973" i="9"/>
  <c r="O972" i="8"/>
  <c r="L972" i="8"/>
  <c r="D974" i="8"/>
  <c r="J973" i="8"/>
  <c r="N973" i="8"/>
  <c r="E974" i="8"/>
  <c r="O973" i="10" l="1"/>
  <c r="L973" i="10"/>
  <c r="P974" i="10"/>
  <c r="N974" i="10"/>
  <c r="M973" i="10"/>
  <c r="Q973" i="10"/>
  <c r="L973" i="9"/>
  <c r="O973" i="9"/>
  <c r="Q973" i="9"/>
  <c r="M973" i="9"/>
  <c r="D975" i="9"/>
  <c r="J974" i="9"/>
  <c r="N974" i="9"/>
  <c r="E975" i="9"/>
  <c r="K974" i="9"/>
  <c r="P974" i="9"/>
  <c r="O973" i="8"/>
  <c r="L973" i="8"/>
  <c r="D975" i="8"/>
  <c r="J974" i="8"/>
  <c r="N974" i="8"/>
  <c r="E975" i="8"/>
  <c r="N975" i="10" l="1"/>
  <c r="M974" i="10"/>
  <c r="Q974" i="10"/>
  <c r="O974" i="10"/>
  <c r="L974" i="10"/>
  <c r="P975" i="10"/>
  <c r="N975" i="9"/>
  <c r="J975" i="9"/>
  <c r="D976" i="9"/>
  <c r="O974" i="9"/>
  <c r="L974" i="9"/>
  <c r="K975" i="9"/>
  <c r="E976" i="9"/>
  <c r="P975" i="9"/>
  <c r="Q974" i="9"/>
  <c r="M974" i="9"/>
  <c r="L974" i="8"/>
  <c r="O974" i="8"/>
  <c r="D976" i="8"/>
  <c r="J975" i="8"/>
  <c r="N975" i="8"/>
  <c r="E976" i="8"/>
  <c r="O975" i="10" l="1"/>
  <c r="L975" i="10"/>
  <c r="P976" i="10"/>
  <c r="Q975" i="10"/>
  <c r="M975" i="10"/>
  <c r="N976" i="10"/>
  <c r="Q975" i="9"/>
  <c r="M975" i="9"/>
  <c r="O975" i="9"/>
  <c r="L975" i="9"/>
  <c r="E977" i="9"/>
  <c r="P976" i="9"/>
  <c r="K976" i="9"/>
  <c r="J976" i="9"/>
  <c r="D977" i="9"/>
  <c r="N976" i="9"/>
  <c r="O975" i="8"/>
  <c r="L975" i="8"/>
  <c r="D977" i="8"/>
  <c r="J976" i="8"/>
  <c r="N976" i="8"/>
  <c r="E977" i="8"/>
  <c r="Q976" i="10" l="1"/>
  <c r="M976" i="10"/>
  <c r="L976" i="10"/>
  <c r="O976" i="10"/>
  <c r="P977" i="10"/>
  <c r="N977" i="10"/>
  <c r="O976" i="9"/>
  <c r="L976" i="9"/>
  <c r="E978" i="9"/>
  <c r="K977" i="9"/>
  <c r="P977" i="9"/>
  <c r="Q976" i="9"/>
  <c r="M976" i="9"/>
  <c r="N977" i="9"/>
  <c r="J977" i="9"/>
  <c r="D978" i="9"/>
  <c r="O976" i="8"/>
  <c r="L976" i="8"/>
  <c r="D978" i="8"/>
  <c r="J977" i="8"/>
  <c r="N977" i="8"/>
  <c r="E978" i="8"/>
  <c r="N978" i="10" l="1"/>
  <c r="P978" i="10"/>
  <c r="M977" i="10"/>
  <c r="Q977" i="10"/>
  <c r="O977" i="10"/>
  <c r="L977" i="10"/>
  <c r="E979" i="9"/>
  <c r="K978" i="9"/>
  <c r="P978" i="9"/>
  <c r="Q977" i="9"/>
  <c r="M977" i="9"/>
  <c r="J978" i="9"/>
  <c r="D979" i="9"/>
  <c r="N978" i="9"/>
  <c r="O977" i="9"/>
  <c r="L977" i="9"/>
  <c r="O977" i="8"/>
  <c r="L977" i="8"/>
  <c r="D979" i="8"/>
  <c r="J978" i="8"/>
  <c r="N978" i="8"/>
  <c r="E979" i="8"/>
  <c r="P979" i="10" l="1"/>
  <c r="O978" i="10"/>
  <c r="L978" i="10"/>
  <c r="M978" i="10"/>
  <c r="Q978" i="10"/>
  <c r="N979" i="10"/>
  <c r="O978" i="9"/>
  <c r="L978" i="9"/>
  <c r="Q978" i="9"/>
  <c r="M978" i="9"/>
  <c r="D980" i="9"/>
  <c r="N979" i="9"/>
  <c r="J979" i="9"/>
  <c r="E980" i="9"/>
  <c r="K979" i="9"/>
  <c r="P979" i="9"/>
  <c r="L978" i="8"/>
  <c r="O978" i="8"/>
  <c r="D980" i="8"/>
  <c r="J979" i="8"/>
  <c r="N979" i="8"/>
  <c r="E980" i="8"/>
  <c r="N980" i="10" l="1"/>
  <c r="Q979" i="10"/>
  <c r="M979" i="10"/>
  <c r="O979" i="10"/>
  <c r="L979" i="10"/>
  <c r="P980" i="10"/>
  <c r="D981" i="9"/>
  <c r="J980" i="9"/>
  <c r="N980" i="9"/>
  <c r="O979" i="9"/>
  <c r="L979" i="9"/>
  <c r="K980" i="9"/>
  <c r="E981" i="9"/>
  <c r="P980" i="9"/>
  <c r="Q979" i="9"/>
  <c r="M979" i="9"/>
  <c r="O979" i="8"/>
  <c r="L979" i="8"/>
  <c r="D981" i="8"/>
  <c r="J980" i="8"/>
  <c r="N980" i="8"/>
  <c r="E981" i="8"/>
  <c r="L980" i="10" l="1"/>
  <c r="O980" i="10"/>
  <c r="N981" i="10"/>
  <c r="P981" i="10"/>
  <c r="Q980" i="10"/>
  <c r="M980" i="10"/>
  <c r="E982" i="9"/>
  <c r="K981" i="9"/>
  <c r="P981" i="9"/>
  <c r="Q980" i="9"/>
  <c r="M980" i="9"/>
  <c r="O980" i="9"/>
  <c r="L980" i="9"/>
  <c r="J981" i="9"/>
  <c r="D982" i="9"/>
  <c r="N981" i="9"/>
  <c r="L980" i="8"/>
  <c r="O980" i="8"/>
  <c r="D982" i="8"/>
  <c r="J981" i="8"/>
  <c r="N981" i="8"/>
  <c r="E982" i="8"/>
  <c r="M981" i="10" l="1"/>
  <c r="Q981" i="10"/>
  <c r="O981" i="10"/>
  <c r="L981" i="10"/>
  <c r="P982" i="10"/>
  <c r="N982" i="10"/>
  <c r="O981" i="9"/>
  <c r="L981" i="9"/>
  <c r="Q981" i="9"/>
  <c r="M981" i="9"/>
  <c r="J982" i="9"/>
  <c r="D983" i="9"/>
  <c r="N982" i="9"/>
  <c r="E983" i="9"/>
  <c r="K982" i="9"/>
  <c r="P982" i="9"/>
  <c r="O981" i="8"/>
  <c r="L981" i="8"/>
  <c r="D983" i="8"/>
  <c r="J982" i="8"/>
  <c r="N982" i="8"/>
  <c r="E983" i="8"/>
  <c r="N983" i="10" l="1"/>
  <c r="P983" i="10"/>
  <c r="M982" i="10"/>
  <c r="Q982" i="10"/>
  <c r="O982" i="10"/>
  <c r="L982" i="10"/>
  <c r="J983" i="9"/>
  <c r="D984" i="9"/>
  <c r="N983" i="9"/>
  <c r="E984" i="9"/>
  <c r="K983" i="9"/>
  <c r="P983" i="9"/>
  <c r="O982" i="9"/>
  <c r="L982" i="9"/>
  <c r="Q982" i="9"/>
  <c r="M982" i="9"/>
  <c r="O982" i="8"/>
  <c r="L982" i="8"/>
  <c r="D984" i="8"/>
  <c r="J983" i="8"/>
  <c r="N983" i="8"/>
  <c r="E984" i="8"/>
  <c r="P984" i="10" l="1"/>
  <c r="Q983" i="10"/>
  <c r="M983" i="10"/>
  <c r="O983" i="10"/>
  <c r="L983" i="10"/>
  <c r="N984" i="10"/>
  <c r="Q983" i="9"/>
  <c r="M983" i="9"/>
  <c r="D985" i="9"/>
  <c r="J984" i="9"/>
  <c r="N984" i="9"/>
  <c r="E985" i="9"/>
  <c r="K984" i="9"/>
  <c r="P984" i="9"/>
  <c r="O983" i="9"/>
  <c r="L983" i="9"/>
  <c r="O983" i="8"/>
  <c r="L983" i="8"/>
  <c r="D985" i="8"/>
  <c r="J984" i="8"/>
  <c r="N984" i="8"/>
  <c r="E985" i="8"/>
  <c r="N985" i="10" l="1"/>
  <c r="Q984" i="10"/>
  <c r="M984" i="10"/>
  <c r="L984" i="10"/>
  <c r="O984" i="10"/>
  <c r="P985" i="10"/>
  <c r="M984" i="9"/>
  <c r="Q984" i="9"/>
  <c r="E986" i="9"/>
  <c r="K985" i="9"/>
  <c r="P985" i="9"/>
  <c r="O984" i="9"/>
  <c r="L984" i="9"/>
  <c r="J985" i="9"/>
  <c r="D986" i="9"/>
  <c r="N985" i="9"/>
  <c r="O984" i="8"/>
  <c r="L984" i="8"/>
  <c r="D986" i="8"/>
  <c r="J985" i="8"/>
  <c r="N985" i="8"/>
  <c r="E986" i="8"/>
  <c r="P986" i="10" l="1"/>
  <c r="L985" i="10"/>
  <c r="O985" i="10"/>
  <c r="M985" i="10"/>
  <c r="Q985" i="10"/>
  <c r="N986" i="10"/>
  <c r="O985" i="9"/>
  <c r="L985" i="9"/>
  <c r="E987" i="9"/>
  <c r="K986" i="9"/>
  <c r="P986" i="9"/>
  <c r="Q985" i="9"/>
  <c r="M985" i="9"/>
  <c r="D987" i="9"/>
  <c r="J986" i="9"/>
  <c r="N986" i="9"/>
  <c r="O985" i="8"/>
  <c r="L985" i="8"/>
  <c r="D987" i="8"/>
  <c r="J986" i="8"/>
  <c r="N986" i="8"/>
  <c r="E987" i="8"/>
  <c r="M986" i="10" l="1"/>
  <c r="Q986" i="10"/>
  <c r="P987" i="10"/>
  <c r="O986" i="10"/>
  <c r="L986" i="10"/>
  <c r="N987" i="10"/>
  <c r="D988" i="9"/>
  <c r="J987" i="9"/>
  <c r="N987" i="9"/>
  <c r="Q986" i="9"/>
  <c r="M986" i="9"/>
  <c r="E988" i="9"/>
  <c r="K987" i="9"/>
  <c r="P987" i="9"/>
  <c r="O986" i="9"/>
  <c r="L986" i="9"/>
  <c r="L986" i="8"/>
  <c r="O986" i="8"/>
  <c r="D988" i="8"/>
  <c r="J987" i="8"/>
  <c r="N987" i="8"/>
  <c r="E988" i="8"/>
  <c r="P988" i="10" l="1"/>
  <c r="N988" i="10"/>
  <c r="Q987" i="10"/>
  <c r="M987" i="10"/>
  <c r="O987" i="10"/>
  <c r="L987" i="10"/>
  <c r="E989" i="9"/>
  <c r="K988" i="9"/>
  <c r="P988" i="9"/>
  <c r="O987" i="9"/>
  <c r="L987" i="9"/>
  <c r="Q987" i="9"/>
  <c r="M987" i="9"/>
  <c r="D989" i="9"/>
  <c r="J988" i="9"/>
  <c r="N988" i="9"/>
  <c r="O987" i="8"/>
  <c r="L987" i="8"/>
  <c r="D989" i="8"/>
  <c r="J988" i="8"/>
  <c r="N988" i="8"/>
  <c r="E989" i="8"/>
  <c r="L988" i="10" l="1"/>
  <c r="O988" i="10"/>
  <c r="N989" i="10"/>
  <c r="Q988" i="10"/>
  <c r="M988" i="10"/>
  <c r="P989" i="10"/>
  <c r="D990" i="9"/>
  <c r="J989" i="9"/>
  <c r="N989" i="9"/>
  <c r="M988" i="9"/>
  <c r="Q988" i="9"/>
  <c r="O988" i="9"/>
  <c r="L988" i="9"/>
  <c r="E990" i="9"/>
  <c r="K989" i="9"/>
  <c r="P989" i="9"/>
  <c r="L988" i="8"/>
  <c r="O988" i="8"/>
  <c r="D990" i="8"/>
  <c r="J989" i="8"/>
  <c r="N989" i="8"/>
  <c r="E990" i="8"/>
  <c r="P990" i="10" l="1"/>
  <c r="O989" i="10"/>
  <c r="L989" i="10"/>
  <c r="N990" i="10"/>
  <c r="M989" i="10"/>
  <c r="Q989" i="10"/>
  <c r="O989" i="9"/>
  <c r="L989" i="9"/>
  <c r="E991" i="9"/>
  <c r="K990" i="9"/>
  <c r="P990" i="9"/>
  <c r="Q989" i="9"/>
  <c r="M989" i="9"/>
  <c r="J990" i="9"/>
  <c r="D991" i="9"/>
  <c r="N990" i="9"/>
  <c r="O989" i="8"/>
  <c r="L989" i="8"/>
  <c r="D991" i="8"/>
  <c r="J990" i="8"/>
  <c r="N990" i="8"/>
  <c r="E991" i="8"/>
  <c r="N991" i="10" l="1"/>
  <c r="M990" i="10"/>
  <c r="Q990" i="10"/>
  <c r="P991" i="10"/>
  <c r="O990" i="10"/>
  <c r="L990" i="10"/>
  <c r="O990" i="9"/>
  <c r="L990" i="9"/>
  <c r="Q990" i="9"/>
  <c r="M990" i="9"/>
  <c r="E992" i="9"/>
  <c r="K991" i="9"/>
  <c r="P991" i="9"/>
  <c r="D992" i="9"/>
  <c r="J991" i="9"/>
  <c r="N991" i="9"/>
  <c r="O990" i="8"/>
  <c r="L990" i="8"/>
  <c r="D992" i="8"/>
  <c r="J991" i="8"/>
  <c r="N991" i="8"/>
  <c r="E992" i="8"/>
  <c r="P992" i="10" l="1"/>
  <c r="O991" i="10"/>
  <c r="L991" i="10"/>
  <c r="Q991" i="10"/>
  <c r="M991" i="10"/>
  <c r="N992" i="10"/>
  <c r="Q991" i="9"/>
  <c r="M991" i="9"/>
  <c r="D993" i="9"/>
  <c r="J992" i="9"/>
  <c r="N992" i="9"/>
  <c r="E993" i="9"/>
  <c r="K992" i="9"/>
  <c r="P992" i="9"/>
  <c r="O991" i="9"/>
  <c r="L991" i="9"/>
  <c r="O991" i="8"/>
  <c r="L991" i="8"/>
  <c r="D993" i="8"/>
  <c r="J992" i="8"/>
  <c r="N992" i="8"/>
  <c r="E993" i="8"/>
  <c r="Q992" i="10" l="1"/>
  <c r="M992" i="10"/>
  <c r="N993" i="10"/>
  <c r="L992" i="10"/>
  <c r="O992" i="10"/>
  <c r="P993" i="10"/>
  <c r="M992" i="9"/>
  <c r="Q992" i="9"/>
  <c r="O992" i="9"/>
  <c r="L992" i="9"/>
  <c r="E994" i="9"/>
  <c r="K993" i="9"/>
  <c r="P993" i="9"/>
  <c r="D994" i="9"/>
  <c r="J993" i="9"/>
  <c r="N993" i="9"/>
  <c r="O992" i="8"/>
  <c r="L992" i="8"/>
  <c r="D994" i="8"/>
  <c r="J993" i="8"/>
  <c r="N993" i="8"/>
  <c r="E994" i="8"/>
  <c r="M993" i="10" l="1"/>
  <c r="Q993" i="10"/>
  <c r="N994" i="10"/>
  <c r="O993" i="10"/>
  <c r="L993" i="10"/>
  <c r="P994" i="10"/>
  <c r="D995" i="9"/>
  <c r="J994" i="9"/>
  <c r="N994" i="9"/>
  <c r="Q993" i="9"/>
  <c r="M993" i="9"/>
  <c r="E995" i="9"/>
  <c r="K994" i="9"/>
  <c r="P994" i="9"/>
  <c r="O993" i="9"/>
  <c r="L993" i="9"/>
  <c r="O993" i="8"/>
  <c r="L993" i="8"/>
  <c r="D995" i="8"/>
  <c r="J994" i="8"/>
  <c r="N994" i="8"/>
  <c r="E995" i="8"/>
  <c r="N995" i="10" l="1"/>
  <c r="P995" i="10"/>
  <c r="O994" i="10"/>
  <c r="L994" i="10"/>
  <c r="Q994" i="10"/>
  <c r="M994" i="10"/>
  <c r="E996" i="9"/>
  <c r="K995" i="9"/>
  <c r="P995" i="9"/>
  <c r="O994" i="9"/>
  <c r="L994" i="9"/>
  <c r="Q994" i="9"/>
  <c r="M994" i="9"/>
  <c r="D996" i="9"/>
  <c r="J995" i="9"/>
  <c r="N995" i="9"/>
  <c r="O994" i="8"/>
  <c r="L994" i="8"/>
  <c r="D996" i="8"/>
  <c r="J995" i="8"/>
  <c r="N995" i="8"/>
  <c r="E996" i="8"/>
  <c r="M995" i="10" l="1"/>
  <c r="Q995" i="10"/>
  <c r="N996" i="10"/>
  <c r="P996" i="10"/>
  <c r="L995" i="10"/>
  <c r="O995" i="10"/>
  <c r="D997" i="9"/>
  <c r="J996" i="9"/>
  <c r="N996" i="9"/>
  <c r="Q995" i="9"/>
  <c r="M995" i="9"/>
  <c r="O995" i="9"/>
  <c r="L995" i="9"/>
  <c r="E997" i="9"/>
  <c r="K996" i="9"/>
  <c r="P996" i="9"/>
  <c r="O995" i="8"/>
  <c r="L995" i="8"/>
  <c r="D997" i="8"/>
  <c r="J996" i="8"/>
  <c r="N996" i="8"/>
  <c r="E997" i="8"/>
  <c r="Q996" i="10" l="1"/>
  <c r="M996" i="10"/>
  <c r="N997" i="10"/>
  <c r="P997" i="10"/>
  <c r="O996" i="10"/>
  <c r="L996" i="10"/>
  <c r="E998" i="9"/>
  <c r="K997" i="9"/>
  <c r="P997" i="9"/>
  <c r="O996" i="9"/>
  <c r="L996" i="9"/>
  <c r="M996" i="9"/>
  <c r="Q996" i="9"/>
  <c r="D998" i="9"/>
  <c r="J997" i="9"/>
  <c r="N997" i="9"/>
  <c r="O996" i="8"/>
  <c r="L996" i="8"/>
  <c r="D998" i="8"/>
  <c r="J997" i="8"/>
  <c r="N997" i="8"/>
  <c r="E998" i="8"/>
  <c r="Q997" i="10" l="1"/>
  <c r="M997" i="10"/>
  <c r="N998" i="10"/>
  <c r="P998" i="10"/>
  <c r="O997" i="10"/>
  <c r="L997" i="10"/>
  <c r="D999" i="9"/>
  <c r="J998" i="9"/>
  <c r="N998" i="9"/>
  <c r="Q997" i="9"/>
  <c r="M997" i="9"/>
  <c r="O997" i="9"/>
  <c r="L997" i="9"/>
  <c r="E999" i="9"/>
  <c r="K998" i="9"/>
  <c r="P998" i="9"/>
  <c r="O997" i="8"/>
  <c r="L997" i="8"/>
  <c r="D999" i="8"/>
  <c r="J998" i="8"/>
  <c r="N998" i="8"/>
  <c r="E999" i="8"/>
  <c r="P999" i="10" l="1"/>
  <c r="Q998" i="10"/>
  <c r="M998" i="10"/>
  <c r="N999" i="10"/>
  <c r="O998" i="10"/>
  <c r="L998" i="10"/>
  <c r="O998" i="9"/>
  <c r="L998" i="9"/>
  <c r="E1000" i="9"/>
  <c r="K999" i="9"/>
  <c r="P999" i="9"/>
  <c r="Q998" i="9"/>
  <c r="M998" i="9"/>
  <c r="D1000" i="9"/>
  <c r="J999" i="9"/>
  <c r="N999" i="9"/>
  <c r="L998" i="8"/>
  <c r="O998" i="8"/>
  <c r="D1000" i="8"/>
  <c r="J999" i="8"/>
  <c r="N999" i="8"/>
  <c r="E1000" i="8"/>
  <c r="N1000" i="10" l="1"/>
  <c r="O999" i="10"/>
  <c r="L999" i="10"/>
  <c r="Q999" i="10"/>
  <c r="M999" i="10"/>
  <c r="P1000" i="10"/>
  <c r="Q999" i="9"/>
  <c r="M999" i="9"/>
  <c r="D1001" i="9"/>
  <c r="J1000" i="9"/>
  <c r="N1000" i="9"/>
  <c r="E1001" i="9"/>
  <c r="K1000" i="9"/>
  <c r="P1000" i="9"/>
  <c r="O999" i="9"/>
  <c r="L999" i="9"/>
  <c r="O999" i="8"/>
  <c r="L999" i="8"/>
  <c r="D1001" i="8"/>
  <c r="J1000" i="8"/>
  <c r="N1000" i="8"/>
  <c r="E1001" i="8"/>
  <c r="Q1000" i="10" l="1"/>
  <c r="M1000" i="10"/>
  <c r="N1001" i="10"/>
  <c r="P1001" i="10"/>
  <c r="O1000" i="10"/>
  <c r="L1000" i="10"/>
  <c r="E1002" i="9"/>
  <c r="K1001" i="9"/>
  <c r="P1001" i="9"/>
  <c r="M1000" i="9"/>
  <c r="Q1000" i="9"/>
  <c r="O1000" i="9"/>
  <c r="L1000" i="9"/>
  <c r="J1001" i="9"/>
  <c r="D1002" i="9"/>
  <c r="N1001" i="9"/>
  <c r="L1000" i="8"/>
  <c r="O1000" i="8"/>
  <c r="D1002" i="8"/>
  <c r="J1001" i="8"/>
  <c r="N1001" i="8"/>
  <c r="E1002" i="8"/>
  <c r="Q1001" i="10" l="1"/>
  <c r="M1001" i="10"/>
  <c r="N1002" i="10"/>
  <c r="P1002" i="10"/>
  <c r="O1001" i="10"/>
  <c r="L1001" i="10"/>
  <c r="O1001" i="9"/>
  <c r="L1001" i="9"/>
  <c r="Q1001" i="9"/>
  <c r="M1001" i="9"/>
  <c r="D1003" i="9"/>
  <c r="J1002" i="9"/>
  <c r="N1002" i="9"/>
  <c r="E1003" i="9"/>
  <c r="K1002" i="9"/>
  <c r="P1002" i="9"/>
  <c r="L1001" i="8"/>
  <c r="O1001" i="8"/>
  <c r="D1003" i="8"/>
  <c r="J1002" i="8"/>
  <c r="N1002" i="8"/>
  <c r="E1003" i="8"/>
  <c r="M1002" i="10" l="1"/>
  <c r="Q1002" i="10"/>
  <c r="N1003" i="10"/>
  <c r="P1003" i="10"/>
  <c r="O1002" i="10"/>
  <c r="L1002" i="10"/>
  <c r="O1002" i="9"/>
  <c r="L1002" i="9"/>
  <c r="E1004" i="9"/>
  <c r="K1003" i="9"/>
  <c r="P1003" i="9"/>
  <c r="D1004" i="9"/>
  <c r="J1003" i="9"/>
  <c r="N1003" i="9"/>
  <c r="Q1002" i="9"/>
  <c r="M1002" i="9"/>
  <c r="O1002" i="8"/>
  <c r="L1002" i="8"/>
  <c r="D1004" i="8"/>
  <c r="J1003" i="8"/>
  <c r="N1003" i="8"/>
  <c r="E1004" i="8"/>
  <c r="Q1003" i="10" l="1"/>
  <c r="M1003" i="10"/>
  <c r="N1004" i="10"/>
  <c r="P1004" i="10"/>
  <c r="O1003" i="10"/>
  <c r="L1003" i="10"/>
  <c r="O1003" i="9"/>
  <c r="L1003" i="9"/>
  <c r="Q1003" i="9"/>
  <c r="M1003" i="9"/>
  <c r="D1005" i="9"/>
  <c r="J1004" i="9"/>
  <c r="N1004" i="9"/>
  <c r="E1005" i="9"/>
  <c r="K1004" i="9"/>
  <c r="P1004" i="9"/>
  <c r="O1003" i="8"/>
  <c r="L1003" i="8"/>
  <c r="D1005" i="8"/>
  <c r="J1004" i="8"/>
  <c r="N1004" i="8"/>
  <c r="E1005" i="8"/>
  <c r="Q1004" i="10" l="1"/>
  <c r="M1004" i="10"/>
  <c r="P1005" i="10"/>
  <c r="O1004" i="10"/>
  <c r="L1004" i="10"/>
  <c r="N1005" i="10"/>
  <c r="O1004" i="9"/>
  <c r="L1004" i="9"/>
  <c r="D1006" i="9"/>
  <c r="J1005" i="9"/>
  <c r="N1005" i="9"/>
  <c r="E1006" i="9"/>
  <c r="K1005" i="9"/>
  <c r="P1005" i="9"/>
  <c r="M1004" i="9"/>
  <c r="Q1004" i="9"/>
  <c r="O1004" i="8"/>
  <c r="L1004" i="8"/>
  <c r="D1006" i="8"/>
  <c r="J1005" i="8"/>
  <c r="N1005" i="8"/>
  <c r="E1006" i="8"/>
  <c r="O1005" i="10" l="1"/>
  <c r="L1005" i="10"/>
  <c r="P1006" i="10"/>
  <c r="M1005" i="10"/>
  <c r="Q1005" i="10"/>
  <c r="N1006" i="10"/>
  <c r="Q1005" i="9"/>
  <c r="M1005" i="9"/>
  <c r="O1005" i="9"/>
  <c r="L1005" i="9"/>
  <c r="E1007" i="9"/>
  <c r="K1006" i="9"/>
  <c r="P1006" i="9"/>
  <c r="J1006" i="9"/>
  <c r="D1007" i="9"/>
  <c r="N1006" i="9"/>
  <c r="O1005" i="8"/>
  <c r="L1005" i="8"/>
  <c r="D1007" i="8"/>
  <c r="J1006" i="8"/>
  <c r="N1006" i="8"/>
  <c r="E1007" i="8"/>
  <c r="N1007" i="10" l="1"/>
  <c r="M1006" i="10"/>
  <c r="Q1006" i="10"/>
  <c r="P1007" i="10"/>
  <c r="O1006" i="10"/>
  <c r="L1006" i="10"/>
  <c r="Q1006" i="9"/>
  <c r="M1006" i="9"/>
  <c r="O1006" i="9"/>
  <c r="L1006" i="9"/>
  <c r="E1008" i="9"/>
  <c r="K1007" i="9"/>
  <c r="P1007" i="9"/>
  <c r="D1008" i="9"/>
  <c r="J1007" i="9"/>
  <c r="N1007" i="9"/>
  <c r="L1006" i="8"/>
  <c r="O1006" i="8"/>
  <c r="D1008" i="8"/>
  <c r="J1007" i="8"/>
  <c r="N1007" i="8"/>
  <c r="E1008" i="8"/>
  <c r="P1008" i="10" l="1"/>
  <c r="Q1007" i="10"/>
  <c r="M1007" i="10"/>
  <c r="N1008" i="10"/>
  <c r="O1007" i="10"/>
  <c r="L1007" i="10"/>
  <c r="D1009" i="9"/>
  <c r="J1008" i="9"/>
  <c r="N1008" i="9"/>
  <c r="E1009" i="9"/>
  <c r="K1008" i="9"/>
  <c r="P1008" i="9"/>
  <c r="Q1007" i="9"/>
  <c r="M1007" i="9"/>
  <c r="O1007" i="9"/>
  <c r="L1007" i="9"/>
  <c r="O1007" i="8"/>
  <c r="L1007" i="8"/>
  <c r="D1009" i="8"/>
  <c r="J1008" i="8"/>
  <c r="N1008" i="8"/>
  <c r="E1009" i="8"/>
  <c r="N1009" i="10" l="1"/>
  <c r="O1008" i="10"/>
  <c r="L1008" i="10"/>
  <c r="Q1008" i="10"/>
  <c r="M1008" i="10"/>
  <c r="P1009" i="10"/>
  <c r="P1009" i="9"/>
  <c r="E1010" i="9"/>
  <c r="K1009" i="9"/>
  <c r="O1008" i="9"/>
  <c r="L1008" i="9"/>
  <c r="M1008" i="9"/>
  <c r="Q1008" i="9"/>
  <c r="D1010" i="9"/>
  <c r="J1009" i="9"/>
  <c r="N1009" i="9"/>
  <c r="L1008" i="8"/>
  <c r="O1008" i="8"/>
  <c r="D1010" i="8"/>
  <c r="J1009" i="8"/>
  <c r="N1009" i="8"/>
  <c r="E1010" i="8"/>
  <c r="P1010" i="10" l="1"/>
  <c r="N1010" i="10"/>
  <c r="Q1009" i="10"/>
  <c r="M1009" i="10"/>
  <c r="O1009" i="10"/>
  <c r="L1009" i="10"/>
  <c r="D1011" i="9"/>
  <c r="J1010" i="9"/>
  <c r="N1010" i="9"/>
  <c r="E1011" i="9"/>
  <c r="K1010" i="9"/>
  <c r="P1010" i="9"/>
  <c r="Q1009" i="9"/>
  <c r="M1009" i="9"/>
  <c r="O1009" i="9"/>
  <c r="L1009" i="9"/>
  <c r="L1009" i="8"/>
  <c r="O1009" i="8"/>
  <c r="D1011" i="8"/>
  <c r="J1010" i="8"/>
  <c r="N1010" i="8"/>
  <c r="E1011" i="8"/>
  <c r="N1011" i="10" l="1"/>
  <c r="P1011" i="10"/>
  <c r="O1010" i="10"/>
  <c r="L1010" i="10"/>
  <c r="M1010" i="10"/>
  <c r="Q1010" i="10"/>
  <c r="Q1010" i="9"/>
  <c r="M1010" i="9"/>
  <c r="O1010" i="9"/>
  <c r="L1010" i="9"/>
  <c r="E1012" i="9"/>
  <c r="K1011" i="9"/>
  <c r="P1011" i="9"/>
  <c r="D1012" i="9"/>
  <c r="J1011" i="9"/>
  <c r="N1011" i="9"/>
  <c r="O1010" i="8"/>
  <c r="L1010" i="8"/>
  <c r="D1012" i="8"/>
  <c r="J1011" i="8"/>
  <c r="N1011" i="8"/>
  <c r="E1012" i="8"/>
  <c r="N1012" i="10" l="1"/>
  <c r="Q1011" i="10"/>
  <c r="M1011" i="10"/>
  <c r="O1011" i="10"/>
  <c r="L1011" i="10"/>
  <c r="P1012" i="10"/>
  <c r="D1013" i="9"/>
  <c r="J1012" i="9"/>
  <c r="N1012" i="9"/>
  <c r="E1013" i="9"/>
  <c r="K1012" i="9"/>
  <c r="P1012" i="9"/>
  <c r="Q1011" i="9"/>
  <c r="M1011" i="9"/>
  <c r="L1011" i="9"/>
  <c r="O1011" i="9"/>
  <c r="O1011" i="8"/>
  <c r="L1011" i="8"/>
  <c r="D1013" i="8"/>
  <c r="J1012" i="8"/>
  <c r="N1012" i="8"/>
  <c r="E1013" i="8"/>
  <c r="N1013" i="10" l="1"/>
  <c r="Q1012" i="10"/>
  <c r="M1012" i="10"/>
  <c r="P1013" i="10"/>
  <c r="L1012" i="10"/>
  <c r="O1012" i="10"/>
  <c r="M1012" i="9"/>
  <c r="Q1012" i="9"/>
  <c r="O1012" i="9"/>
  <c r="L1012" i="9"/>
  <c r="P1013" i="9"/>
  <c r="E1014" i="9"/>
  <c r="K1013" i="9"/>
  <c r="J1013" i="9"/>
  <c r="D1014" i="9"/>
  <c r="N1013" i="9"/>
  <c r="O1012" i="8"/>
  <c r="L1012" i="8"/>
  <c r="D1014" i="8"/>
  <c r="J1013" i="8"/>
  <c r="N1013" i="8"/>
  <c r="E1014" i="8"/>
  <c r="P1014" i="10" l="1"/>
  <c r="O1013" i="10"/>
  <c r="L1013" i="10"/>
  <c r="Q1013" i="10"/>
  <c r="M1013" i="10"/>
  <c r="N1014" i="10"/>
  <c r="E1015" i="9"/>
  <c r="K1014" i="9"/>
  <c r="P1014" i="9"/>
  <c r="Q1013" i="9"/>
  <c r="M1013" i="9"/>
  <c r="O1013" i="9"/>
  <c r="L1013" i="9"/>
  <c r="D1015" i="9"/>
  <c r="J1014" i="9"/>
  <c r="N1014" i="9"/>
  <c r="O1013" i="8"/>
  <c r="L1013" i="8"/>
  <c r="D1015" i="8"/>
  <c r="J1014" i="8"/>
  <c r="N1014" i="8"/>
  <c r="E1015" i="8"/>
  <c r="P1015" i="10" l="1"/>
  <c r="M1014" i="10"/>
  <c r="Q1014" i="10"/>
  <c r="N1015" i="10"/>
  <c r="O1014" i="10"/>
  <c r="L1014" i="10"/>
  <c r="J1015" i="9"/>
  <c r="D1016" i="9"/>
  <c r="N1015" i="9"/>
  <c r="Q1014" i="9"/>
  <c r="M1014" i="9"/>
  <c r="O1014" i="9"/>
  <c r="L1014" i="9"/>
  <c r="K1015" i="9"/>
  <c r="E1016" i="9"/>
  <c r="P1015" i="9"/>
  <c r="L1014" i="8"/>
  <c r="O1014" i="8"/>
  <c r="D1016" i="8"/>
  <c r="J1015" i="8"/>
  <c r="N1015" i="8"/>
  <c r="E1016" i="8"/>
  <c r="O1015" i="10" l="1"/>
  <c r="L1015" i="10"/>
  <c r="N1016" i="10"/>
  <c r="Q1015" i="10"/>
  <c r="M1015" i="10"/>
  <c r="P1016" i="10"/>
  <c r="Q1015" i="9"/>
  <c r="M1015" i="9"/>
  <c r="D1017" i="9"/>
  <c r="J1016" i="9"/>
  <c r="N1016" i="9"/>
  <c r="E1017" i="9"/>
  <c r="K1016" i="9"/>
  <c r="P1016" i="9"/>
  <c r="O1015" i="9"/>
  <c r="L1015" i="9"/>
  <c r="O1015" i="8"/>
  <c r="L1015" i="8"/>
  <c r="D1017" i="8"/>
  <c r="J1016" i="8"/>
  <c r="N1016" i="8"/>
  <c r="E1017" i="8"/>
  <c r="P1017" i="10" l="1"/>
  <c r="O1016" i="10"/>
  <c r="L1016" i="10"/>
  <c r="N1017" i="10"/>
  <c r="Q1016" i="10"/>
  <c r="M1016" i="10"/>
  <c r="Q1016" i="9"/>
  <c r="M1016" i="9"/>
  <c r="O1016" i="9"/>
  <c r="L1016" i="9"/>
  <c r="E1018" i="9"/>
  <c r="K1017" i="9"/>
  <c r="P1017" i="9"/>
  <c r="N1017" i="9"/>
  <c r="J1017" i="9"/>
  <c r="D1018" i="9"/>
  <c r="O1016" i="8"/>
  <c r="L1016" i="8"/>
  <c r="D1018" i="8"/>
  <c r="J1017" i="8"/>
  <c r="N1017" i="8"/>
  <c r="E1018" i="8"/>
  <c r="O1017" i="10" l="1"/>
  <c r="L1017" i="10"/>
  <c r="Q1017" i="10"/>
  <c r="M1017" i="10"/>
  <c r="N1018" i="10"/>
  <c r="P1018" i="10"/>
  <c r="K1018" i="9"/>
  <c r="E1019" i="9"/>
  <c r="P1018" i="9"/>
  <c r="Q1017" i="9"/>
  <c r="M1017" i="9"/>
  <c r="J1018" i="9"/>
  <c r="D1019" i="9"/>
  <c r="N1018" i="9"/>
  <c r="O1017" i="9"/>
  <c r="L1017" i="9"/>
  <c r="L1017" i="8"/>
  <c r="O1017" i="8"/>
  <c r="D1019" i="8"/>
  <c r="J1018" i="8"/>
  <c r="N1018" i="8"/>
  <c r="E1019" i="8"/>
  <c r="N1019" i="10" l="1"/>
  <c r="O1018" i="10"/>
  <c r="L1018" i="10"/>
  <c r="M1018" i="10"/>
  <c r="Q1018" i="10"/>
  <c r="P1019" i="10"/>
  <c r="J1019" i="9"/>
  <c r="D1020" i="9"/>
  <c r="N1019" i="9"/>
  <c r="P1019" i="9"/>
  <c r="K1019" i="9"/>
  <c r="E1020" i="9"/>
  <c r="O1018" i="9"/>
  <c r="L1018" i="9"/>
  <c r="Q1018" i="9"/>
  <c r="M1018" i="9"/>
  <c r="O1018" i="8"/>
  <c r="L1018" i="8"/>
  <c r="D1020" i="8"/>
  <c r="J1019" i="8"/>
  <c r="N1019" i="8"/>
  <c r="E1020" i="8"/>
  <c r="P1020" i="10" l="1"/>
  <c r="O1019" i="10"/>
  <c r="L1019" i="10"/>
  <c r="Q1019" i="10"/>
  <c r="M1019" i="10"/>
  <c r="N1020" i="10"/>
  <c r="E1021" i="9"/>
  <c r="K1020" i="9"/>
  <c r="P1020" i="9"/>
  <c r="Q1019" i="9"/>
  <c r="M1019" i="9"/>
  <c r="J1020" i="9"/>
  <c r="D1021" i="9"/>
  <c r="N1020" i="9"/>
  <c r="O1019" i="9"/>
  <c r="L1019" i="9"/>
  <c r="O1019" i="8"/>
  <c r="L1019" i="8"/>
  <c r="D1021" i="8"/>
  <c r="J1020" i="8"/>
  <c r="N1020" i="8"/>
  <c r="E1021" i="8"/>
  <c r="N1021" i="10" l="1"/>
  <c r="Q1020" i="10"/>
  <c r="M1020" i="10"/>
  <c r="O1020" i="10"/>
  <c r="L1020" i="10"/>
  <c r="P1021" i="10"/>
  <c r="D1022" i="9"/>
  <c r="N1021" i="9"/>
  <c r="J1021" i="9"/>
  <c r="O1020" i="9"/>
  <c r="L1020" i="9"/>
  <c r="Q1020" i="9"/>
  <c r="M1020" i="9"/>
  <c r="E1022" i="9"/>
  <c r="K1021" i="9"/>
  <c r="P1021" i="9"/>
  <c r="O1020" i="8"/>
  <c r="L1020" i="8"/>
  <c r="D1022" i="8"/>
  <c r="J1021" i="8"/>
  <c r="N1021" i="8"/>
  <c r="E1022" i="8"/>
  <c r="O1021" i="10" l="1"/>
  <c r="L1021" i="10"/>
  <c r="P1022" i="10"/>
  <c r="Q1021" i="10"/>
  <c r="M1021" i="10"/>
  <c r="N1022" i="10"/>
  <c r="E1023" i="9"/>
  <c r="K1022" i="9"/>
  <c r="P1022" i="9"/>
  <c r="O1021" i="9"/>
  <c r="L1021" i="9"/>
  <c r="Q1021" i="9"/>
  <c r="M1021" i="9"/>
  <c r="D1023" i="9"/>
  <c r="N1022" i="9"/>
  <c r="J1022" i="9"/>
  <c r="O1021" i="8"/>
  <c r="L1021" i="8"/>
  <c r="D1023" i="8"/>
  <c r="J1022" i="8"/>
  <c r="N1022" i="8"/>
  <c r="E1023" i="8"/>
  <c r="M1022" i="10" l="1"/>
  <c r="Q1022" i="10"/>
  <c r="P1023" i="10"/>
  <c r="O1022" i="10"/>
  <c r="L1022" i="10"/>
  <c r="N1023" i="10"/>
  <c r="J1023" i="9"/>
  <c r="D1024" i="9"/>
  <c r="N1023" i="9"/>
  <c r="Q1022" i="9"/>
  <c r="M1022" i="9"/>
  <c r="O1022" i="9"/>
  <c r="L1022" i="9"/>
  <c r="P1023" i="9"/>
  <c r="K1023" i="9"/>
  <c r="E1024" i="9"/>
  <c r="L1022" i="8"/>
  <c r="O1022" i="8"/>
  <c r="D1024" i="8"/>
  <c r="J1023" i="8"/>
  <c r="N1023" i="8"/>
  <c r="E1024" i="8"/>
  <c r="P1024" i="10" l="1"/>
  <c r="N1024" i="10"/>
  <c r="Q1023" i="10"/>
  <c r="M1023" i="10"/>
  <c r="O1023" i="10"/>
  <c r="L1023" i="10"/>
  <c r="J1024" i="9"/>
  <c r="D1025" i="9"/>
  <c r="N1024" i="9"/>
  <c r="E1025" i="9"/>
  <c r="K1024" i="9"/>
  <c r="P1024" i="9"/>
  <c r="Q1023" i="9"/>
  <c r="M1023" i="9"/>
  <c r="O1023" i="9"/>
  <c r="L1023" i="9"/>
  <c r="O1023" i="8"/>
  <c r="L1023" i="8"/>
  <c r="D1025" i="8"/>
  <c r="J1024" i="8"/>
  <c r="N1024" i="8"/>
  <c r="E1025" i="8"/>
  <c r="O1024" i="10" l="1"/>
  <c r="L1024" i="10"/>
  <c r="Q1024" i="10"/>
  <c r="M1024" i="10"/>
  <c r="N1025" i="10"/>
  <c r="P1025" i="10"/>
  <c r="Q1024" i="9"/>
  <c r="M1024" i="9"/>
  <c r="D1026" i="9"/>
  <c r="J1025" i="9"/>
  <c r="N1025" i="9"/>
  <c r="E1026" i="9"/>
  <c r="K1025" i="9"/>
  <c r="P1025" i="9"/>
  <c r="O1024" i="9"/>
  <c r="L1024" i="9"/>
  <c r="O1024" i="8"/>
  <c r="L1024" i="8"/>
  <c r="D1026" i="8"/>
  <c r="J1025" i="8"/>
  <c r="N1025" i="8"/>
  <c r="E1026" i="8"/>
  <c r="O1025" i="10" l="1"/>
  <c r="L1025" i="10"/>
  <c r="N1026" i="10"/>
  <c r="P1026" i="10"/>
  <c r="Q1025" i="10"/>
  <c r="M1025" i="10"/>
  <c r="E1027" i="9"/>
  <c r="K1026" i="9"/>
  <c r="P1026" i="9"/>
  <c r="Q1025" i="9"/>
  <c r="M1025" i="9"/>
  <c r="O1025" i="9"/>
  <c r="L1025" i="9"/>
  <c r="J1026" i="9"/>
  <c r="D1027" i="9"/>
  <c r="N1026" i="9"/>
  <c r="L1025" i="8"/>
  <c r="O1025" i="8"/>
  <c r="D1027" i="8"/>
  <c r="J1026" i="8"/>
  <c r="N1026" i="8"/>
  <c r="E1027" i="8"/>
  <c r="P1027" i="10" l="1"/>
  <c r="M1026" i="10"/>
  <c r="Q1026" i="10"/>
  <c r="O1026" i="10"/>
  <c r="L1026" i="10"/>
  <c r="N1027" i="10"/>
  <c r="O1026" i="9"/>
  <c r="L1026" i="9"/>
  <c r="Q1026" i="9"/>
  <c r="M1026" i="9"/>
  <c r="J1027" i="9"/>
  <c r="D1028" i="9"/>
  <c r="N1027" i="9"/>
  <c r="E1028" i="9"/>
  <c r="K1027" i="9"/>
  <c r="P1027" i="9"/>
  <c r="O1026" i="8"/>
  <c r="L1026" i="8"/>
  <c r="D1028" i="8"/>
  <c r="J1027" i="8"/>
  <c r="N1027" i="8"/>
  <c r="E1028" i="8"/>
  <c r="N1028" i="10" l="1"/>
  <c r="Q1027" i="10"/>
  <c r="M1027" i="10"/>
  <c r="O1027" i="10"/>
  <c r="L1027" i="10"/>
  <c r="P1028" i="10"/>
  <c r="E1029" i="9"/>
  <c r="K1028" i="9"/>
  <c r="P1028" i="9"/>
  <c r="O1027" i="9"/>
  <c r="L1027" i="9"/>
  <c r="J1028" i="9"/>
  <c r="D1029" i="9"/>
  <c r="N1028" i="9"/>
  <c r="Q1027" i="9"/>
  <c r="M1027" i="9"/>
  <c r="O1027" i="8"/>
  <c r="L1027" i="8"/>
  <c r="D1029" i="8"/>
  <c r="J1028" i="8"/>
  <c r="N1028" i="8"/>
  <c r="E1029" i="8"/>
  <c r="P1029" i="10" l="1"/>
  <c r="O1028" i="10"/>
  <c r="L1028" i="10"/>
  <c r="Q1028" i="10"/>
  <c r="M1028" i="10"/>
  <c r="N1029" i="10"/>
  <c r="O1028" i="9"/>
  <c r="L1028" i="9"/>
  <c r="M1028" i="9"/>
  <c r="Q1028" i="9"/>
  <c r="D1030" i="9"/>
  <c r="J1029" i="9"/>
  <c r="N1029" i="9"/>
  <c r="E1030" i="9"/>
  <c r="K1029" i="9"/>
  <c r="P1029" i="9"/>
  <c r="O1028" i="8"/>
  <c r="L1028" i="8"/>
  <c r="D1030" i="8"/>
  <c r="N1029" i="8"/>
  <c r="J1029" i="8"/>
  <c r="E1030" i="8"/>
  <c r="N1030" i="10" l="1"/>
  <c r="Q1029" i="10"/>
  <c r="M1029" i="10"/>
  <c r="O1029" i="10"/>
  <c r="L1029" i="10"/>
  <c r="P1030" i="10"/>
  <c r="O1029" i="9"/>
  <c r="L1029" i="9"/>
  <c r="E1031" i="9"/>
  <c r="K1030" i="9"/>
  <c r="P1030" i="9"/>
  <c r="J1030" i="9"/>
  <c r="D1031" i="9"/>
  <c r="N1030" i="9"/>
  <c r="Q1029" i="9"/>
  <c r="M1029" i="9"/>
  <c r="O1029" i="8"/>
  <c r="L1029" i="8"/>
  <c r="D1031" i="8"/>
  <c r="J1030" i="8"/>
  <c r="N1030" i="8"/>
  <c r="E1031" i="8"/>
  <c r="O1030" i="10" l="1"/>
  <c r="L1030" i="10"/>
  <c r="N1031" i="10"/>
  <c r="M1030" i="10"/>
  <c r="Q1030" i="10"/>
  <c r="P1031" i="10"/>
  <c r="D1032" i="9"/>
  <c r="J1031" i="9"/>
  <c r="N1031" i="9"/>
  <c r="Q1030" i="9"/>
  <c r="M1030" i="9"/>
  <c r="O1030" i="9"/>
  <c r="L1030" i="9"/>
  <c r="E1032" i="9"/>
  <c r="K1031" i="9"/>
  <c r="P1031" i="9"/>
  <c r="L1030" i="8"/>
  <c r="O1030" i="8"/>
  <c r="D1032" i="8"/>
  <c r="N1031" i="8"/>
  <c r="J1031" i="8"/>
  <c r="E1032" i="8"/>
  <c r="P1032" i="10" l="1"/>
  <c r="O1031" i="10"/>
  <c r="L1031" i="10"/>
  <c r="N1032" i="10"/>
  <c r="Q1031" i="10"/>
  <c r="M1031" i="10"/>
  <c r="O1031" i="9"/>
  <c r="L1031" i="9"/>
  <c r="E1033" i="9"/>
  <c r="K1032" i="9"/>
  <c r="P1032" i="9"/>
  <c r="Q1031" i="9"/>
  <c r="M1031" i="9"/>
  <c r="D1033" i="9"/>
  <c r="J1032" i="9"/>
  <c r="N1032" i="9"/>
  <c r="L1031" i="8"/>
  <c r="O1031" i="8"/>
  <c r="D1033" i="8"/>
  <c r="J1032" i="8"/>
  <c r="N1032" i="8"/>
  <c r="E1033" i="8"/>
  <c r="O1032" i="10" l="1"/>
  <c r="L1032" i="10"/>
  <c r="Q1032" i="10"/>
  <c r="M1032" i="10"/>
  <c r="N1033" i="10"/>
  <c r="P1033" i="10"/>
  <c r="D1034" i="9"/>
  <c r="J1033" i="9"/>
  <c r="N1033" i="9"/>
  <c r="M1032" i="9"/>
  <c r="Q1032" i="9"/>
  <c r="E1034" i="9"/>
  <c r="K1033" i="9"/>
  <c r="P1033" i="9"/>
  <c r="O1032" i="9"/>
  <c r="L1032" i="9"/>
  <c r="O1032" i="8"/>
  <c r="L1032" i="8"/>
  <c r="D1034" i="8"/>
  <c r="J1033" i="8"/>
  <c r="N1033" i="8"/>
  <c r="E1034" i="8"/>
  <c r="P1034" i="10" l="1"/>
  <c r="O1033" i="10"/>
  <c r="L1033" i="10"/>
  <c r="N1034" i="10"/>
  <c r="Q1033" i="10"/>
  <c r="M1033" i="10"/>
  <c r="E1035" i="9"/>
  <c r="K1034" i="9"/>
  <c r="P1034" i="9"/>
  <c r="O1033" i="9"/>
  <c r="L1033" i="9"/>
  <c r="Q1033" i="9"/>
  <c r="M1033" i="9"/>
  <c r="D1035" i="9"/>
  <c r="J1034" i="9"/>
  <c r="N1034" i="9"/>
  <c r="O1033" i="8"/>
  <c r="L1033" i="8"/>
  <c r="D1035" i="8"/>
  <c r="J1034" i="8"/>
  <c r="N1034" i="8"/>
  <c r="E1035" i="8"/>
  <c r="N1035" i="10" l="1"/>
  <c r="P1035" i="10"/>
  <c r="O1034" i="10"/>
  <c r="L1034" i="10"/>
  <c r="M1034" i="10"/>
  <c r="Q1034" i="10"/>
  <c r="J1035" i="9"/>
  <c r="D1036" i="9"/>
  <c r="N1035" i="9"/>
  <c r="Q1034" i="9"/>
  <c r="M1034" i="9"/>
  <c r="O1034" i="9"/>
  <c r="L1034" i="9"/>
  <c r="E1036" i="9"/>
  <c r="K1035" i="9"/>
  <c r="P1035" i="9"/>
  <c r="O1034" i="8"/>
  <c r="L1034" i="8"/>
  <c r="D1036" i="8"/>
  <c r="J1035" i="8"/>
  <c r="N1035" i="8"/>
  <c r="E1036" i="8"/>
  <c r="Q1035" i="10" l="1"/>
  <c r="M1035" i="10"/>
  <c r="O1035" i="10"/>
  <c r="L1035" i="10"/>
  <c r="P1036" i="10"/>
  <c r="N1036" i="10"/>
  <c r="E1037" i="9"/>
  <c r="K1036" i="9"/>
  <c r="P1036" i="9"/>
  <c r="D1037" i="9"/>
  <c r="J1036" i="9"/>
  <c r="N1036" i="9"/>
  <c r="Q1035" i="9"/>
  <c r="M1035" i="9"/>
  <c r="O1035" i="9"/>
  <c r="L1035" i="9"/>
  <c r="O1035" i="8"/>
  <c r="L1035" i="8"/>
  <c r="D1037" i="8"/>
  <c r="J1036" i="8"/>
  <c r="N1036" i="8"/>
  <c r="E1037" i="8"/>
  <c r="Q1036" i="10" l="1"/>
  <c r="M1036" i="10"/>
  <c r="P1037" i="10"/>
  <c r="N1037" i="10"/>
  <c r="O1036" i="10"/>
  <c r="L1036" i="10"/>
  <c r="O1036" i="9"/>
  <c r="L1036" i="9"/>
  <c r="M1036" i="9"/>
  <c r="Q1036" i="9"/>
  <c r="D1038" i="9"/>
  <c r="J1037" i="9"/>
  <c r="N1037" i="9"/>
  <c r="E1038" i="9"/>
  <c r="K1037" i="9"/>
  <c r="P1037" i="9"/>
  <c r="L1036" i="8"/>
  <c r="O1036" i="8"/>
  <c r="D1038" i="8"/>
  <c r="J1037" i="8"/>
  <c r="N1037" i="8"/>
  <c r="E1038" i="8"/>
  <c r="O1037" i="10" l="1"/>
  <c r="L1037" i="10"/>
  <c r="Q1037" i="10"/>
  <c r="M1037" i="10"/>
  <c r="N1038" i="10"/>
  <c r="P1038" i="10"/>
  <c r="E1039" i="9"/>
  <c r="K1038" i="9"/>
  <c r="P1038" i="9"/>
  <c r="D1039" i="9"/>
  <c r="J1038" i="9"/>
  <c r="N1038" i="9"/>
  <c r="O1037" i="9"/>
  <c r="L1037" i="9"/>
  <c r="Q1037" i="9"/>
  <c r="M1037" i="9"/>
  <c r="O1037" i="8"/>
  <c r="L1037" i="8"/>
  <c r="D1039" i="8"/>
  <c r="J1038" i="8"/>
  <c r="N1038" i="8"/>
  <c r="E1039" i="8"/>
  <c r="O1038" i="10" l="1"/>
  <c r="L1038" i="10"/>
  <c r="N1039" i="10"/>
  <c r="M1038" i="10"/>
  <c r="Q1038" i="10"/>
  <c r="P1039" i="10"/>
  <c r="O1038" i="9"/>
  <c r="L1038" i="9"/>
  <c r="D1040" i="9"/>
  <c r="J1039" i="9"/>
  <c r="N1039" i="9"/>
  <c r="Q1038" i="9"/>
  <c r="M1038" i="9"/>
  <c r="E1040" i="9"/>
  <c r="K1039" i="9"/>
  <c r="P1039" i="9"/>
  <c r="O1038" i="8"/>
  <c r="L1038" i="8"/>
  <c r="D1040" i="8"/>
  <c r="J1039" i="8"/>
  <c r="N1039" i="8"/>
  <c r="E1040" i="8"/>
  <c r="N1040" i="10" l="1"/>
  <c r="P1040" i="10"/>
  <c r="O1039" i="10"/>
  <c r="L1039" i="10"/>
  <c r="Q1039" i="10"/>
  <c r="M1039" i="10"/>
  <c r="E1041" i="9"/>
  <c r="K1040" i="9"/>
  <c r="P1040" i="9"/>
  <c r="O1039" i="9"/>
  <c r="L1039" i="9"/>
  <c r="D1041" i="9"/>
  <c r="J1040" i="9"/>
  <c r="N1040" i="9"/>
  <c r="Q1039" i="9"/>
  <c r="M1039" i="9"/>
  <c r="O1039" i="8"/>
  <c r="L1039" i="8"/>
  <c r="D1041" i="8"/>
  <c r="N1040" i="8"/>
  <c r="J1040" i="8"/>
  <c r="E1041" i="8"/>
  <c r="P1041" i="10" l="1"/>
  <c r="L1040" i="10"/>
  <c r="O1040" i="10"/>
  <c r="Q1040" i="10"/>
  <c r="M1040" i="10"/>
  <c r="N1041" i="10"/>
  <c r="D1042" i="9"/>
  <c r="J1041" i="9"/>
  <c r="N1041" i="9"/>
  <c r="M1040" i="9"/>
  <c r="Q1040" i="9"/>
  <c r="O1040" i="9"/>
  <c r="L1040" i="9"/>
  <c r="E1042" i="9"/>
  <c r="K1041" i="9"/>
  <c r="P1041" i="9"/>
  <c r="O1040" i="8"/>
  <c r="L1040" i="8"/>
  <c r="D1042" i="8"/>
  <c r="J1041" i="8"/>
  <c r="N1041" i="8"/>
  <c r="E1042" i="8"/>
  <c r="N1042" i="10" l="1"/>
  <c r="Q1041" i="10"/>
  <c r="M1041" i="10"/>
  <c r="P1042" i="10"/>
  <c r="O1041" i="10"/>
  <c r="L1041" i="10"/>
  <c r="E1043" i="9"/>
  <c r="K1042" i="9"/>
  <c r="P1042" i="9"/>
  <c r="O1041" i="9"/>
  <c r="L1041" i="9"/>
  <c r="Q1041" i="9"/>
  <c r="M1041" i="9"/>
  <c r="D1043" i="9"/>
  <c r="J1042" i="9"/>
  <c r="N1042" i="9"/>
  <c r="O1041" i="8"/>
  <c r="L1041" i="8"/>
  <c r="D1043" i="8"/>
  <c r="J1042" i="8"/>
  <c r="N1042" i="8"/>
  <c r="E1043" i="8"/>
  <c r="P1043" i="10" l="1"/>
  <c r="Q1042" i="10"/>
  <c r="M1042" i="10"/>
  <c r="N1043" i="10"/>
  <c r="O1042" i="10"/>
  <c r="L1042" i="10"/>
  <c r="Q1042" i="9"/>
  <c r="M1042" i="9"/>
  <c r="D1044" i="9"/>
  <c r="J1043" i="9"/>
  <c r="N1043" i="9"/>
  <c r="O1042" i="9"/>
  <c r="L1042" i="9"/>
  <c r="E1044" i="9"/>
  <c r="K1043" i="9"/>
  <c r="P1043" i="9"/>
  <c r="L1042" i="8"/>
  <c r="O1042" i="8"/>
  <c r="D1044" i="8"/>
  <c r="J1043" i="8"/>
  <c r="N1043" i="8"/>
  <c r="E1044" i="8"/>
  <c r="O1043" i="10" l="1"/>
  <c r="L1043" i="10"/>
  <c r="P1044" i="10"/>
  <c r="N1044" i="10"/>
  <c r="Q1043" i="10"/>
  <c r="M1043" i="10"/>
  <c r="O1043" i="9"/>
  <c r="L1043" i="9"/>
  <c r="E1045" i="9"/>
  <c r="K1044" i="9"/>
  <c r="P1044" i="9"/>
  <c r="D1045" i="9"/>
  <c r="J1044" i="9"/>
  <c r="N1044" i="9"/>
  <c r="Q1043" i="9"/>
  <c r="M1043" i="9"/>
  <c r="O1043" i="8"/>
  <c r="L1043" i="8"/>
  <c r="D1045" i="8"/>
  <c r="J1044" i="8"/>
  <c r="N1044" i="8"/>
  <c r="E1045" i="8"/>
  <c r="O1044" i="10" l="1"/>
  <c r="L1044" i="10"/>
  <c r="P1045" i="10"/>
  <c r="N1045" i="10"/>
  <c r="Q1044" i="10"/>
  <c r="M1044" i="10"/>
  <c r="O1044" i="9"/>
  <c r="L1044" i="9"/>
  <c r="M1044" i="9"/>
  <c r="Q1044" i="9"/>
  <c r="D1046" i="9"/>
  <c r="J1045" i="9"/>
  <c r="N1045" i="9"/>
  <c r="E1046" i="9"/>
  <c r="K1045" i="9"/>
  <c r="P1045" i="9"/>
  <c r="L1044" i="8"/>
  <c r="O1044" i="8"/>
  <c r="D1046" i="8"/>
  <c r="J1045" i="8"/>
  <c r="N1045" i="8"/>
  <c r="E1046" i="8"/>
  <c r="O1045" i="10" l="1"/>
  <c r="L1045" i="10"/>
  <c r="P1046" i="10"/>
  <c r="N1046" i="10"/>
  <c r="Q1045" i="10"/>
  <c r="M1045" i="10"/>
  <c r="O1045" i="9"/>
  <c r="L1045" i="9"/>
  <c r="E1047" i="9"/>
  <c r="K1046" i="9"/>
  <c r="P1046" i="9"/>
  <c r="J1046" i="9"/>
  <c r="D1047" i="9"/>
  <c r="N1046" i="9"/>
  <c r="Q1045" i="9"/>
  <c r="M1045" i="9"/>
  <c r="O1045" i="8"/>
  <c r="L1045" i="8"/>
  <c r="D1047" i="8"/>
  <c r="N1046" i="8"/>
  <c r="J1046" i="8"/>
  <c r="E1047" i="8"/>
  <c r="Q1046" i="10" l="1"/>
  <c r="M1046" i="10"/>
  <c r="N1047" i="10"/>
  <c r="P1047" i="10"/>
  <c r="O1046" i="10"/>
  <c r="L1046" i="10"/>
  <c r="D1048" i="9"/>
  <c r="J1047" i="9"/>
  <c r="N1047" i="9"/>
  <c r="Q1046" i="9"/>
  <c r="M1046" i="9"/>
  <c r="O1046" i="9"/>
  <c r="L1046" i="9"/>
  <c r="E1048" i="9"/>
  <c r="K1047" i="9"/>
  <c r="P1047" i="9"/>
  <c r="O1046" i="8"/>
  <c r="L1046" i="8"/>
  <c r="D1048" i="8"/>
  <c r="J1047" i="8"/>
  <c r="N1047" i="8"/>
  <c r="E1048" i="8"/>
  <c r="P1048" i="10" l="1"/>
  <c r="Q1047" i="10"/>
  <c r="M1047" i="10"/>
  <c r="N1048" i="10"/>
  <c r="O1047" i="10"/>
  <c r="L1047" i="10"/>
  <c r="E1049" i="9"/>
  <c r="K1048" i="9"/>
  <c r="P1048" i="9"/>
  <c r="O1047" i="9"/>
  <c r="L1047" i="9"/>
  <c r="Q1047" i="9"/>
  <c r="M1047" i="9"/>
  <c r="D1049" i="9"/>
  <c r="J1048" i="9"/>
  <c r="N1048" i="9"/>
  <c r="O1047" i="8"/>
  <c r="L1047" i="8"/>
  <c r="D1049" i="8"/>
  <c r="N1048" i="8"/>
  <c r="J1048" i="8"/>
  <c r="E1049" i="8"/>
  <c r="N1049" i="10" l="1"/>
  <c r="O1048" i="10"/>
  <c r="L1048" i="10"/>
  <c r="Q1048" i="10"/>
  <c r="M1048" i="10"/>
  <c r="P1049" i="10"/>
  <c r="D1050" i="9"/>
  <c r="J1049" i="9"/>
  <c r="N1049" i="9"/>
  <c r="M1048" i="9"/>
  <c r="Q1048" i="9"/>
  <c r="O1048" i="9"/>
  <c r="L1048" i="9"/>
  <c r="E1050" i="9"/>
  <c r="K1049" i="9"/>
  <c r="P1049" i="9"/>
  <c r="L1048" i="8"/>
  <c r="O1048" i="8"/>
  <c r="D1050" i="8"/>
  <c r="J1049" i="8"/>
  <c r="N1049" i="8"/>
  <c r="E1050" i="8"/>
  <c r="P1050" i="10" l="1"/>
  <c r="O1049" i="10"/>
  <c r="L1049" i="10"/>
  <c r="Q1049" i="10"/>
  <c r="M1049" i="10"/>
  <c r="N1050" i="10"/>
  <c r="P1050" i="9"/>
  <c r="E1051" i="9"/>
  <c r="K1050" i="9"/>
  <c r="O1049" i="9"/>
  <c r="L1049" i="9"/>
  <c r="Q1049" i="9"/>
  <c r="M1049" i="9"/>
  <c r="D1051" i="9"/>
  <c r="J1050" i="9"/>
  <c r="N1050" i="9"/>
  <c r="O1049" i="8"/>
  <c r="L1049" i="8"/>
  <c r="D1051" i="8"/>
  <c r="N1050" i="8"/>
  <c r="J1050" i="8"/>
  <c r="E1051" i="8"/>
  <c r="N1051" i="10" l="1"/>
  <c r="Q1050" i="10"/>
  <c r="M1050" i="10"/>
  <c r="O1050" i="10"/>
  <c r="L1050" i="10"/>
  <c r="P1051" i="10"/>
  <c r="D1052" i="9"/>
  <c r="J1051" i="9"/>
  <c r="N1051" i="9"/>
  <c r="E1052" i="9"/>
  <c r="K1051" i="9"/>
  <c r="P1051" i="9"/>
  <c r="Q1050" i="9"/>
  <c r="M1050" i="9"/>
  <c r="O1050" i="9"/>
  <c r="L1050" i="9"/>
  <c r="L1050" i="8"/>
  <c r="O1050" i="8"/>
  <c r="D1052" i="8"/>
  <c r="J1051" i="8"/>
  <c r="N1051" i="8"/>
  <c r="E1052" i="8"/>
  <c r="P1052" i="10" l="1"/>
  <c r="O1051" i="10"/>
  <c r="L1051" i="10"/>
  <c r="Q1051" i="10"/>
  <c r="M1051" i="10"/>
  <c r="N1052" i="10"/>
  <c r="E1053" i="9"/>
  <c r="K1052" i="9"/>
  <c r="P1052" i="9"/>
  <c r="O1051" i="9"/>
  <c r="L1051" i="9"/>
  <c r="Q1051" i="9"/>
  <c r="M1051" i="9"/>
  <c r="D1053" i="9"/>
  <c r="J1052" i="9"/>
  <c r="N1052" i="9"/>
  <c r="O1051" i="8"/>
  <c r="L1051" i="8"/>
  <c r="D1053" i="8"/>
  <c r="J1052" i="8"/>
  <c r="N1052" i="8"/>
  <c r="E1053" i="8"/>
  <c r="N1053" i="10" l="1"/>
  <c r="Q1052" i="10"/>
  <c r="M1052" i="10"/>
  <c r="L1052" i="10"/>
  <c r="O1052" i="10"/>
  <c r="P1053" i="10"/>
  <c r="D1054" i="9"/>
  <c r="J1053" i="9"/>
  <c r="N1053" i="9"/>
  <c r="M1052" i="9"/>
  <c r="Q1052" i="9"/>
  <c r="L1052" i="9"/>
  <c r="O1052" i="9"/>
  <c r="E1054" i="9"/>
  <c r="K1053" i="9"/>
  <c r="P1053" i="9"/>
  <c r="L1052" i="8"/>
  <c r="O1052" i="8"/>
  <c r="D1054" i="8"/>
  <c r="J1053" i="8"/>
  <c r="N1053" i="8"/>
  <c r="E1054" i="8"/>
  <c r="P1054" i="10" l="1"/>
  <c r="N1054" i="10"/>
  <c r="O1053" i="10"/>
  <c r="L1053" i="10"/>
  <c r="Q1053" i="10"/>
  <c r="M1053" i="10"/>
  <c r="P1054" i="9"/>
  <c r="E1055" i="9"/>
  <c r="K1054" i="9"/>
  <c r="O1053" i="9"/>
  <c r="L1053" i="9"/>
  <c r="Q1053" i="9"/>
  <c r="M1053" i="9"/>
  <c r="N1054" i="9"/>
  <c r="D1055" i="9"/>
  <c r="J1054" i="9"/>
  <c r="O1053" i="8"/>
  <c r="L1053" i="8"/>
  <c r="D1055" i="8"/>
  <c r="J1054" i="8"/>
  <c r="N1054" i="8"/>
  <c r="E1055" i="8"/>
  <c r="O1054" i="10" l="1"/>
  <c r="L1054" i="10"/>
  <c r="Q1054" i="10"/>
  <c r="M1054" i="10"/>
  <c r="N1055" i="10"/>
  <c r="P1055" i="10"/>
  <c r="O1054" i="9"/>
  <c r="L1054" i="9"/>
  <c r="Q1054" i="9"/>
  <c r="M1054" i="9"/>
  <c r="E1056" i="9"/>
  <c r="K1055" i="9"/>
  <c r="P1055" i="9"/>
  <c r="D1056" i="9"/>
  <c r="J1055" i="9"/>
  <c r="N1055" i="9"/>
  <c r="O1054" i="8"/>
  <c r="L1054" i="8"/>
  <c r="D1056" i="8"/>
  <c r="J1055" i="8"/>
  <c r="N1055" i="8"/>
  <c r="E1056" i="8"/>
  <c r="N1056" i="10" l="1"/>
  <c r="O1055" i="10"/>
  <c r="L1055" i="10"/>
  <c r="P1056" i="10"/>
  <c r="Q1055" i="10"/>
  <c r="M1055" i="10"/>
  <c r="D1057" i="9"/>
  <c r="J1056" i="9"/>
  <c r="N1056" i="9"/>
  <c r="Q1055" i="9"/>
  <c r="M1055" i="9"/>
  <c r="E1057" i="9"/>
  <c r="K1056" i="9"/>
  <c r="P1056" i="9"/>
  <c r="O1055" i="9"/>
  <c r="L1055" i="9"/>
  <c r="O1055" i="8"/>
  <c r="L1055" i="8"/>
  <c r="D1057" i="8"/>
  <c r="N1056" i="8"/>
  <c r="J1056" i="8"/>
  <c r="E1057" i="8"/>
  <c r="Q1056" i="10" l="1"/>
  <c r="M1056" i="10"/>
  <c r="L1056" i="10"/>
  <c r="O1056" i="10"/>
  <c r="P1057" i="10"/>
  <c r="N1057" i="10"/>
  <c r="M1056" i="9"/>
  <c r="Q1056" i="9"/>
  <c r="E1058" i="9"/>
  <c r="K1057" i="9"/>
  <c r="P1057" i="9"/>
  <c r="L1056" i="9"/>
  <c r="O1056" i="9"/>
  <c r="D1058" i="9"/>
  <c r="J1057" i="9"/>
  <c r="N1057" i="9"/>
  <c r="O1056" i="8"/>
  <c r="L1056" i="8"/>
  <c r="D1058" i="8"/>
  <c r="J1057" i="8"/>
  <c r="N1057" i="8"/>
  <c r="E1058" i="8"/>
  <c r="Q1057" i="10" l="1"/>
  <c r="M1057" i="10"/>
  <c r="O1057" i="10"/>
  <c r="L1057" i="10"/>
  <c r="P1058" i="10"/>
  <c r="N1058" i="10"/>
  <c r="N1058" i="9"/>
  <c r="D1059" i="9"/>
  <c r="J1058" i="9"/>
  <c r="Q1057" i="9"/>
  <c r="M1057" i="9"/>
  <c r="P1058" i="9"/>
  <c r="E1059" i="9"/>
  <c r="K1058" i="9"/>
  <c r="O1057" i="9"/>
  <c r="L1057" i="9"/>
  <c r="O1057" i="8"/>
  <c r="L1057" i="8"/>
  <c r="D1059" i="8"/>
  <c r="J1058" i="8"/>
  <c r="N1058" i="8"/>
  <c r="E1059" i="8"/>
  <c r="N1059" i="10" l="1"/>
  <c r="P1059" i="10"/>
  <c r="Q1058" i="10"/>
  <c r="M1058" i="10"/>
  <c r="O1058" i="10"/>
  <c r="L1058" i="10"/>
  <c r="Q1058" i="9"/>
  <c r="M1058" i="9"/>
  <c r="D1060" i="9"/>
  <c r="J1059" i="9"/>
  <c r="N1059" i="9"/>
  <c r="E1060" i="9"/>
  <c r="K1059" i="9"/>
  <c r="P1059" i="9"/>
  <c r="O1058" i="9"/>
  <c r="L1058" i="9"/>
  <c r="L1058" i="8"/>
  <c r="O1058" i="8"/>
  <c r="D1060" i="8"/>
  <c r="J1059" i="8"/>
  <c r="N1059" i="8"/>
  <c r="E1060" i="8"/>
  <c r="Q1059" i="10" l="1"/>
  <c r="M1059" i="10"/>
  <c r="O1059" i="10"/>
  <c r="L1059" i="10"/>
  <c r="P1060" i="10"/>
  <c r="N1060" i="10"/>
  <c r="E1061" i="9"/>
  <c r="K1060" i="9"/>
  <c r="P1060" i="9"/>
  <c r="O1059" i="9"/>
  <c r="L1059" i="9"/>
  <c r="Q1059" i="9"/>
  <c r="M1059" i="9"/>
  <c r="D1061" i="9"/>
  <c r="J1060" i="9"/>
  <c r="N1060" i="9"/>
  <c r="O1059" i="8"/>
  <c r="L1059" i="8"/>
  <c r="D1061" i="8"/>
  <c r="J1060" i="8"/>
  <c r="N1060" i="8"/>
  <c r="E1061" i="8"/>
  <c r="N1061" i="10" l="1"/>
  <c r="Q1060" i="10"/>
  <c r="M1060" i="10"/>
  <c r="P1061" i="10"/>
  <c r="L1060" i="10"/>
  <c r="O1060" i="10"/>
  <c r="D1062" i="9"/>
  <c r="J1061" i="9"/>
  <c r="N1061" i="9"/>
  <c r="M1060" i="9"/>
  <c r="Q1060" i="9"/>
  <c r="L1060" i="9"/>
  <c r="O1060" i="9"/>
  <c r="E1062" i="9"/>
  <c r="K1061" i="9"/>
  <c r="P1061" i="9"/>
  <c r="L1060" i="8"/>
  <c r="O1060" i="8"/>
  <c r="D1062" i="8"/>
  <c r="J1061" i="8"/>
  <c r="N1061" i="8"/>
  <c r="E1062" i="8"/>
  <c r="P1062" i="10" l="1"/>
  <c r="N1062" i="10"/>
  <c r="Q1061" i="10"/>
  <c r="M1061" i="10"/>
  <c r="O1061" i="10"/>
  <c r="L1061" i="10"/>
  <c r="P1062" i="9"/>
  <c r="E1063" i="9"/>
  <c r="K1062" i="9"/>
  <c r="O1061" i="9"/>
  <c r="L1061" i="9"/>
  <c r="Q1061" i="9"/>
  <c r="M1061" i="9"/>
  <c r="N1062" i="9"/>
  <c r="J1062" i="9"/>
  <c r="D1063" i="9"/>
  <c r="O1061" i="8"/>
  <c r="L1061" i="8"/>
  <c r="D1063" i="8"/>
  <c r="J1062" i="8"/>
  <c r="N1062" i="8"/>
  <c r="E1063" i="8"/>
  <c r="O1062" i="10" l="1"/>
  <c r="L1062" i="10"/>
  <c r="Q1062" i="10"/>
  <c r="M1062" i="10"/>
  <c r="N1063" i="10"/>
  <c r="P1063" i="10"/>
  <c r="Q1062" i="9"/>
  <c r="M1062" i="9"/>
  <c r="E1064" i="9"/>
  <c r="K1063" i="9"/>
  <c r="P1063" i="9"/>
  <c r="D1064" i="9"/>
  <c r="J1063" i="9"/>
  <c r="N1063" i="9"/>
  <c r="O1062" i="9"/>
  <c r="L1062" i="9"/>
  <c r="O1062" i="8"/>
  <c r="L1062" i="8"/>
  <c r="D1064" i="8"/>
  <c r="J1063" i="8"/>
  <c r="N1063" i="8"/>
  <c r="E1064" i="8"/>
  <c r="Q1063" i="10" l="1"/>
  <c r="M1063" i="10"/>
  <c r="N1064" i="10"/>
  <c r="O1063" i="10"/>
  <c r="L1063" i="10"/>
  <c r="P1064" i="10"/>
  <c r="O1063" i="9"/>
  <c r="L1063" i="9"/>
  <c r="Q1063" i="9"/>
  <c r="M1063" i="9"/>
  <c r="D1065" i="9"/>
  <c r="J1064" i="9"/>
  <c r="N1064" i="9"/>
  <c r="E1065" i="9"/>
  <c r="K1064" i="9"/>
  <c r="P1064" i="9"/>
  <c r="D1065" i="8"/>
  <c r="J1064" i="8"/>
  <c r="N1064" i="8"/>
  <c r="O1063" i="8"/>
  <c r="L1063" i="8"/>
  <c r="E1065" i="8"/>
  <c r="P1065" i="10" l="1"/>
  <c r="L1064" i="10"/>
  <c r="O1064" i="10"/>
  <c r="N1065" i="10"/>
  <c r="Q1064" i="10"/>
  <c r="M1064" i="10"/>
  <c r="L1064" i="9"/>
  <c r="O1064" i="9"/>
  <c r="D1066" i="9"/>
  <c r="J1065" i="9"/>
  <c r="N1065" i="9"/>
  <c r="E1066" i="9"/>
  <c r="K1065" i="9"/>
  <c r="P1065" i="9"/>
  <c r="M1064" i="9"/>
  <c r="Q1064" i="9"/>
  <c r="O1064" i="8"/>
  <c r="L1064" i="8"/>
  <c r="D1066" i="8"/>
  <c r="J1065" i="8"/>
  <c r="N1065" i="8"/>
  <c r="E1066" i="8"/>
  <c r="O1065" i="10" l="1"/>
  <c r="L1065" i="10"/>
  <c r="N1066" i="10"/>
  <c r="Q1065" i="10"/>
  <c r="M1065" i="10"/>
  <c r="P1066" i="10"/>
  <c r="Q1065" i="9"/>
  <c r="M1065" i="9"/>
  <c r="K1066" i="9"/>
  <c r="E1067" i="9"/>
  <c r="P1066" i="9"/>
  <c r="O1065" i="9"/>
  <c r="L1065" i="9"/>
  <c r="D1067" i="9"/>
  <c r="J1066" i="9"/>
  <c r="N1066" i="9"/>
  <c r="O1065" i="8"/>
  <c r="L1065" i="8"/>
  <c r="D1067" i="8"/>
  <c r="J1066" i="8"/>
  <c r="N1066" i="8"/>
  <c r="E1067" i="8"/>
  <c r="P1067" i="10" l="1"/>
  <c r="O1066" i="10"/>
  <c r="L1066" i="10"/>
  <c r="N1067" i="10"/>
  <c r="Q1066" i="10"/>
  <c r="M1066" i="10"/>
  <c r="J1067" i="9"/>
  <c r="D1068" i="9"/>
  <c r="N1067" i="9"/>
  <c r="K1067" i="9"/>
  <c r="E1068" i="9"/>
  <c r="P1067" i="9"/>
  <c r="Q1066" i="9"/>
  <c r="M1066" i="9"/>
  <c r="O1066" i="9"/>
  <c r="L1066" i="9"/>
  <c r="O1066" i="8"/>
  <c r="L1066" i="8"/>
  <c r="D1068" i="8"/>
  <c r="J1067" i="8"/>
  <c r="N1067" i="8"/>
  <c r="E1068" i="8"/>
  <c r="N1068" i="10" l="1"/>
  <c r="O1067" i="10"/>
  <c r="L1067" i="10"/>
  <c r="Q1067" i="10"/>
  <c r="M1067" i="10"/>
  <c r="P1068" i="10"/>
  <c r="E1069" i="9"/>
  <c r="K1068" i="9"/>
  <c r="P1068" i="9"/>
  <c r="D1069" i="9"/>
  <c r="J1068" i="9"/>
  <c r="N1068" i="9"/>
  <c r="Q1067" i="9"/>
  <c r="M1067" i="9"/>
  <c r="L1067" i="9"/>
  <c r="O1067" i="9"/>
  <c r="O1067" i="8"/>
  <c r="L1067" i="8"/>
  <c r="D1069" i="8"/>
  <c r="J1068" i="8"/>
  <c r="N1068" i="8"/>
  <c r="E1069" i="8"/>
  <c r="L1068" i="10" l="1"/>
  <c r="O1068" i="10"/>
  <c r="P1069" i="10"/>
  <c r="Q1068" i="10"/>
  <c r="M1068" i="10"/>
  <c r="N1069" i="10"/>
  <c r="O1068" i="9"/>
  <c r="L1068" i="9"/>
  <c r="Q1068" i="9"/>
  <c r="M1068" i="9"/>
  <c r="D1070" i="9"/>
  <c r="J1069" i="9"/>
  <c r="N1069" i="9"/>
  <c r="K1069" i="9"/>
  <c r="E1070" i="9"/>
  <c r="P1069" i="9"/>
  <c r="O1068" i="8"/>
  <c r="L1068" i="8"/>
  <c r="D1070" i="8"/>
  <c r="J1069" i="8"/>
  <c r="N1069" i="8"/>
  <c r="E1070" i="8"/>
  <c r="P1070" i="10" l="1"/>
  <c r="O1069" i="10"/>
  <c r="L1069" i="10"/>
  <c r="Q1069" i="10"/>
  <c r="M1069" i="10"/>
  <c r="N1070" i="10"/>
  <c r="O1069" i="9"/>
  <c r="L1069" i="9"/>
  <c r="D1071" i="9"/>
  <c r="J1070" i="9"/>
  <c r="N1070" i="9"/>
  <c r="Q1069" i="9"/>
  <c r="M1069" i="9"/>
  <c r="K1070" i="9"/>
  <c r="E1071" i="9"/>
  <c r="P1070" i="9"/>
  <c r="O1069" i="8"/>
  <c r="L1069" i="8"/>
  <c r="D1071" i="8"/>
  <c r="J1070" i="8"/>
  <c r="N1070" i="8"/>
  <c r="E1071" i="8"/>
  <c r="N1071" i="10" l="1"/>
  <c r="Q1070" i="10"/>
  <c r="M1070" i="10"/>
  <c r="O1070" i="10"/>
  <c r="L1070" i="10"/>
  <c r="P1071" i="10"/>
  <c r="M1070" i="9"/>
  <c r="Q1070" i="9"/>
  <c r="N1071" i="9"/>
  <c r="D1072" i="9"/>
  <c r="J1071" i="9"/>
  <c r="O1070" i="9"/>
  <c r="L1070" i="9"/>
  <c r="E1072" i="9"/>
  <c r="K1071" i="9"/>
  <c r="P1071" i="9"/>
  <c r="O1070" i="8"/>
  <c r="L1070" i="8"/>
  <c r="D1072" i="8"/>
  <c r="J1071" i="8"/>
  <c r="N1071" i="8"/>
  <c r="E1072" i="8"/>
  <c r="O1071" i="10" l="1"/>
  <c r="L1071" i="10"/>
  <c r="P1072" i="10"/>
  <c r="Q1071" i="10"/>
  <c r="M1071" i="10"/>
  <c r="N1072" i="10"/>
  <c r="L1071" i="9"/>
  <c r="O1071" i="9"/>
  <c r="K1072" i="9"/>
  <c r="E1073" i="9"/>
  <c r="P1072" i="9"/>
  <c r="D1073" i="9"/>
  <c r="J1072" i="9"/>
  <c r="N1072" i="9"/>
  <c r="Q1071" i="9"/>
  <c r="M1071" i="9"/>
  <c r="O1071" i="8"/>
  <c r="L1071" i="8"/>
  <c r="D1073" i="8"/>
  <c r="J1072" i="8"/>
  <c r="N1072" i="8"/>
  <c r="E1073" i="8"/>
  <c r="N1073" i="10" l="1"/>
  <c r="P1073" i="10"/>
  <c r="Q1072" i="10"/>
  <c r="M1072" i="10"/>
  <c r="L1072" i="10"/>
  <c r="O1072" i="10"/>
  <c r="D1074" i="9"/>
  <c r="J1073" i="9"/>
  <c r="N1073" i="9"/>
  <c r="Q1072" i="9"/>
  <c r="M1072" i="9"/>
  <c r="O1072" i="9"/>
  <c r="L1072" i="9"/>
  <c r="K1073" i="9"/>
  <c r="E1074" i="9"/>
  <c r="P1073" i="9"/>
  <c r="D1074" i="8"/>
  <c r="J1073" i="8"/>
  <c r="N1073" i="8"/>
  <c r="O1072" i="8"/>
  <c r="L1072" i="8"/>
  <c r="E1074" i="8"/>
  <c r="O1073" i="10" l="1"/>
  <c r="L1073" i="10"/>
  <c r="Q1073" i="10"/>
  <c r="M1073" i="10"/>
  <c r="N1074" i="10"/>
  <c r="P1074" i="10"/>
  <c r="M1073" i="9"/>
  <c r="Q1073" i="9"/>
  <c r="O1073" i="9"/>
  <c r="L1073" i="9"/>
  <c r="K1074" i="9"/>
  <c r="E1075" i="9"/>
  <c r="P1074" i="9"/>
  <c r="D1075" i="9"/>
  <c r="J1074" i="9"/>
  <c r="N1074" i="9"/>
  <c r="D1075" i="8"/>
  <c r="J1074" i="8"/>
  <c r="N1074" i="8"/>
  <c r="O1073" i="8"/>
  <c r="L1073" i="8"/>
  <c r="E1075" i="8"/>
  <c r="N1075" i="10" l="1"/>
  <c r="P1075" i="10"/>
  <c r="O1074" i="10"/>
  <c r="L1074" i="10"/>
  <c r="Q1074" i="10"/>
  <c r="M1074" i="10"/>
  <c r="E1076" i="9"/>
  <c r="K1075" i="9"/>
  <c r="P1075" i="9"/>
  <c r="D1076" i="9"/>
  <c r="J1075" i="9"/>
  <c r="N1075" i="9"/>
  <c r="Q1074" i="9"/>
  <c r="M1074" i="9"/>
  <c r="O1074" i="9"/>
  <c r="L1074" i="9"/>
  <c r="D1076" i="8"/>
  <c r="J1075" i="8"/>
  <c r="N1075" i="8"/>
  <c r="O1074" i="8"/>
  <c r="L1074" i="8"/>
  <c r="E1076" i="8"/>
  <c r="Q1075" i="10" l="1"/>
  <c r="M1075" i="10"/>
  <c r="O1075" i="10"/>
  <c r="L1075" i="10"/>
  <c r="P1076" i="10"/>
  <c r="N1076" i="10"/>
  <c r="L1075" i="9"/>
  <c r="O1075" i="9"/>
  <c r="Q1075" i="9"/>
  <c r="M1075" i="9"/>
  <c r="D1077" i="9"/>
  <c r="J1076" i="9"/>
  <c r="N1076" i="9"/>
  <c r="E1077" i="9"/>
  <c r="K1076" i="9"/>
  <c r="P1076" i="9"/>
  <c r="D1077" i="8"/>
  <c r="J1076" i="8"/>
  <c r="N1076" i="8"/>
  <c r="O1075" i="8"/>
  <c r="L1075" i="8"/>
  <c r="E1077" i="8"/>
  <c r="N1077" i="10" l="1"/>
  <c r="P1077" i="10"/>
  <c r="Q1076" i="10"/>
  <c r="M1076" i="10"/>
  <c r="L1076" i="10"/>
  <c r="O1076" i="10"/>
  <c r="E1078" i="9"/>
  <c r="K1077" i="9"/>
  <c r="P1077" i="9"/>
  <c r="N1077" i="9"/>
  <c r="D1078" i="9"/>
  <c r="J1077" i="9"/>
  <c r="L1076" i="9"/>
  <c r="O1076" i="9"/>
  <c r="Q1076" i="9"/>
  <c r="M1076" i="9"/>
  <c r="D1078" i="8"/>
  <c r="J1077" i="8"/>
  <c r="N1077" i="8"/>
  <c r="O1076" i="8"/>
  <c r="L1076" i="8"/>
  <c r="E1078" i="8"/>
  <c r="O1077" i="10" l="1"/>
  <c r="L1077" i="10"/>
  <c r="Q1077" i="10"/>
  <c r="M1077" i="10"/>
  <c r="N1078" i="10"/>
  <c r="P1078" i="10"/>
  <c r="D1079" i="9"/>
  <c r="J1078" i="9"/>
  <c r="N1078" i="9"/>
  <c r="Q1077" i="9"/>
  <c r="M1077" i="9"/>
  <c r="O1077" i="9"/>
  <c r="L1077" i="9"/>
  <c r="E1079" i="9"/>
  <c r="K1078" i="9"/>
  <c r="P1078" i="9"/>
  <c r="D1079" i="8"/>
  <c r="J1078" i="8"/>
  <c r="N1078" i="8"/>
  <c r="O1077" i="8"/>
  <c r="L1077" i="8"/>
  <c r="E1079" i="8"/>
  <c r="P1079" i="10" l="1"/>
  <c r="N1079" i="10"/>
  <c r="O1078" i="10"/>
  <c r="L1078" i="10"/>
  <c r="Q1078" i="10"/>
  <c r="M1078" i="10"/>
  <c r="E1080" i="9"/>
  <c r="K1079" i="9"/>
  <c r="P1079" i="9"/>
  <c r="O1078" i="9"/>
  <c r="L1078" i="9"/>
  <c r="Q1078" i="9"/>
  <c r="M1078" i="9"/>
  <c r="D1080" i="9"/>
  <c r="J1079" i="9"/>
  <c r="N1079" i="9"/>
  <c r="O1078" i="8"/>
  <c r="L1078" i="8"/>
  <c r="D1080" i="8"/>
  <c r="J1079" i="8"/>
  <c r="N1079" i="8"/>
  <c r="E1080" i="8"/>
  <c r="O1079" i="10" l="1"/>
  <c r="L1079" i="10"/>
  <c r="Q1079" i="10"/>
  <c r="M1079" i="10"/>
  <c r="N1080" i="10"/>
  <c r="P1080" i="10"/>
  <c r="Q1079" i="9"/>
  <c r="M1079" i="9"/>
  <c r="D1081" i="9"/>
  <c r="J1080" i="9"/>
  <c r="N1080" i="9"/>
  <c r="O1079" i="9"/>
  <c r="L1079" i="9"/>
  <c r="E1081" i="9"/>
  <c r="K1080" i="9"/>
  <c r="P1080" i="9"/>
  <c r="D1081" i="8"/>
  <c r="J1080" i="8"/>
  <c r="N1080" i="8"/>
  <c r="O1079" i="8"/>
  <c r="L1079" i="8"/>
  <c r="E1081" i="8"/>
  <c r="L1080" i="10" l="1"/>
  <c r="O1080" i="10"/>
  <c r="P1081" i="10"/>
  <c r="N1081" i="10"/>
  <c r="Q1080" i="10"/>
  <c r="M1080" i="10"/>
  <c r="N1081" i="9"/>
  <c r="D1082" i="9"/>
  <c r="J1081" i="9"/>
  <c r="E1082" i="9"/>
  <c r="K1081" i="9"/>
  <c r="P1081" i="9"/>
  <c r="L1080" i="9"/>
  <c r="O1080" i="9"/>
  <c r="Q1080" i="9"/>
  <c r="M1080" i="9"/>
  <c r="O1080" i="8"/>
  <c r="L1080" i="8"/>
  <c r="D1082" i="8"/>
  <c r="J1081" i="8"/>
  <c r="N1081" i="8"/>
  <c r="E1082" i="8"/>
  <c r="O1081" i="10" l="1"/>
  <c r="L1081" i="10"/>
  <c r="P1082" i="10"/>
  <c r="N1082" i="10"/>
  <c r="Q1081" i="10"/>
  <c r="M1081" i="10"/>
  <c r="Q1081" i="9"/>
  <c r="M1081" i="9"/>
  <c r="O1081" i="9"/>
  <c r="L1081" i="9"/>
  <c r="D1083" i="9"/>
  <c r="J1082" i="9"/>
  <c r="N1082" i="9"/>
  <c r="E1083" i="9"/>
  <c r="K1082" i="9"/>
  <c r="P1082" i="9"/>
  <c r="D1083" i="8"/>
  <c r="J1082" i="8"/>
  <c r="N1082" i="8"/>
  <c r="O1081" i="8"/>
  <c r="L1081" i="8"/>
  <c r="E1083" i="8"/>
  <c r="N1083" i="10" l="1"/>
  <c r="O1082" i="10"/>
  <c r="L1082" i="10"/>
  <c r="P1083" i="10"/>
  <c r="Q1082" i="10"/>
  <c r="M1082" i="10"/>
  <c r="E1084" i="9"/>
  <c r="K1083" i="9"/>
  <c r="P1083" i="9"/>
  <c r="D1084" i="9"/>
  <c r="J1083" i="9"/>
  <c r="N1083" i="9"/>
  <c r="O1082" i="9"/>
  <c r="L1082" i="9"/>
  <c r="Q1082" i="9"/>
  <c r="M1082" i="9"/>
  <c r="O1082" i="8"/>
  <c r="L1082" i="8"/>
  <c r="D1084" i="8"/>
  <c r="J1083" i="8"/>
  <c r="N1083" i="8"/>
  <c r="E1084" i="8"/>
  <c r="Q1083" i="10" l="1"/>
  <c r="M1083" i="10"/>
  <c r="O1083" i="10"/>
  <c r="L1083" i="10"/>
  <c r="P1084" i="10"/>
  <c r="N1084" i="10"/>
  <c r="O1083" i="9"/>
  <c r="L1083" i="9"/>
  <c r="Q1083" i="9"/>
  <c r="M1083" i="9"/>
  <c r="D1085" i="9"/>
  <c r="J1084" i="9"/>
  <c r="N1084" i="9"/>
  <c r="E1085" i="9"/>
  <c r="K1084" i="9"/>
  <c r="P1084" i="9"/>
  <c r="D1085" i="8"/>
  <c r="J1084" i="8"/>
  <c r="N1084" i="8"/>
  <c r="O1083" i="8"/>
  <c r="L1083" i="8"/>
  <c r="E1085" i="8"/>
  <c r="Q1084" i="10" l="1"/>
  <c r="M1084" i="10"/>
  <c r="N1085" i="10"/>
  <c r="P1085" i="10"/>
  <c r="L1084" i="10"/>
  <c r="O1084" i="10"/>
  <c r="E1086" i="9"/>
  <c r="K1085" i="9"/>
  <c r="P1085" i="9"/>
  <c r="N1085" i="9"/>
  <c r="D1086" i="9"/>
  <c r="J1085" i="9"/>
  <c r="L1084" i="9"/>
  <c r="O1084" i="9"/>
  <c r="Q1084" i="9"/>
  <c r="M1084" i="9"/>
  <c r="D1086" i="8"/>
  <c r="J1085" i="8"/>
  <c r="N1085" i="8"/>
  <c r="O1084" i="8"/>
  <c r="L1084" i="8"/>
  <c r="E1086" i="8"/>
  <c r="P1086" i="10" l="1"/>
  <c r="Q1085" i="10"/>
  <c r="M1085" i="10"/>
  <c r="O1085" i="10"/>
  <c r="L1085" i="10"/>
  <c r="N1086" i="10"/>
  <c r="O1085" i="9"/>
  <c r="L1085" i="9"/>
  <c r="Q1085" i="9"/>
  <c r="M1085" i="9"/>
  <c r="D1087" i="9"/>
  <c r="J1086" i="9"/>
  <c r="N1086" i="9"/>
  <c r="E1087" i="9"/>
  <c r="K1086" i="9"/>
  <c r="P1086" i="9"/>
  <c r="D1087" i="8"/>
  <c r="J1086" i="8"/>
  <c r="N1086" i="8"/>
  <c r="O1085" i="8"/>
  <c r="L1085" i="8"/>
  <c r="E1087" i="8"/>
  <c r="Q1086" i="10" l="1"/>
  <c r="M1086" i="10"/>
  <c r="N1087" i="10"/>
  <c r="O1086" i="10"/>
  <c r="L1086" i="10"/>
  <c r="P1087" i="10"/>
  <c r="E1088" i="9"/>
  <c r="K1087" i="9"/>
  <c r="P1087" i="9"/>
  <c r="D1088" i="9"/>
  <c r="J1087" i="9"/>
  <c r="N1087" i="9"/>
  <c r="O1086" i="9"/>
  <c r="L1086" i="9"/>
  <c r="Q1086" i="9"/>
  <c r="M1086" i="9"/>
  <c r="O1086" i="8"/>
  <c r="L1086" i="8"/>
  <c r="D1088" i="8"/>
  <c r="J1087" i="8"/>
  <c r="N1087" i="8"/>
  <c r="E1088" i="8"/>
  <c r="P1088" i="10" l="1"/>
  <c r="N1088" i="10"/>
  <c r="O1087" i="10"/>
  <c r="L1087" i="10"/>
  <c r="Q1087" i="10"/>
  <c r="M1087" i="10"/>
  <c r="O1087" i="9"/>
  <c r="L1087" i="9"/>
  <c r="Q1087" i="9"/>
  <c r="M1087" i="9"/>
  <c r="D1089" i="9"/>
  <c r="J1088" i="9"/>
  <c r="N1088" i="9"/>
  <c r="E1089" i="9"/>
  <c r="K1088" i="9"/>
  <c r="P1088" i="9"/>
  <c r="D1089" i="8"/>
  <c r="J1088" i="8"/>
  <c r="N1088" i="8"/>
  <c r="O1087" i="8"/>
  <c r="L1087" i="8"/>
  <c r="E1089" i="8"/>
  <c r="N1089" i="10" l="1"/>
  <c r="L1088" i="10"/>
  <c r="O1088" i="10"/>
  <c r="Q1088" i="10"/>
  <c r="M1088" i="10"/>
  <c r="P1089" i="10"/>
  <c r="E1090" i="9"/>
  <c r="K1089" i="9"/>
  <c r="P1089" i="9"/>
  <c r="N1089" i="9"/>
  <c r="D1090" i="9"/>
  <c r="J1089" i="9"/>
  <c r="L1088" i="9"/>
  <c r="O1088" i="9"/>
  <c r="Q1088" i="9"/>
  <c r="M1088" i="9"/>
  <c r="O1088" i="8"/>
  <c r="L1088" i="8"/>
  <c r="D1090" i="8"/>
  <c r="J1089" i="8"/>
  <c r="N1089" i="8"/>
  <c r="E1090" i="8"/>
  <c r="O1089" i="10" l="1"/>
  <c r="L1089" i="10"/>
  <c r="P1090" i="10"/>
  <c r="N1090" i="10"/>
  <c r="Q1089" i="10"/>
  <c r="M1089" i="10"/>
  <c r="D1091" i="9"/>
  <c r="J1090" i="9"/>
  <c r="N1090" i="9"/>
  <c r="Q1089" i="9"/>
  <c r="M1089" i="9"/>
  <c r="O1089" i="9"/>
  <c r="L1089" i="9"/>
  <c r="E1091" i="9"/>
  <c r="K1090" i="9"/>
  <c r="P1090" i="9"/>
  <c r="D1091" i="8"/>
  <c r="J1090" i="8"/>
  <c r="N1090" i="8"/>
  <c r="O1089" i="8"/>
  <c r="L1089" i="8"/>
  <c r="E1091" i="8"/>
  <c r="O1090" i="10" l="1"/>
  <c r="L1090" i="10"/>
  <c r="P1091" i="10"/>
  <c r="N1091" i="10"/>
  <c r="Q1090" i="10"/>
  <c r="M1090" i="10"/>
  <c r="E1092" i="9"/>
  <c r="K1091" i="9"/>
  <c r="P1091" i="9"/>
  <c r="O1090" i="9"/>
  <c r="L1090" i="9"/>
  <c r="Q1090" i="9"/>
  <c r="M1090" i="9"/>
  <c r="D1092" i="9"/>
  <c r="J1091" i="9"/>
  <c r="N1091" i="9"/>
  <c r="D1092" i="8"/>
  <c r="J1091" i="8"/>
  <c r="N1091" i="8"/>
  <c r="O1090" i="8"/>
  <c r="L1090" i="8"/>
  <c r="E1092" i="8"/>
  <c r="N1092" i="10" l="1"/>
  <c r="Q1091" i="10"/>
  <c r="M1091" i="10"/>
  <c r="O1091" i="10"/>
  <c r="L1091" i="10"/>
  <c r="P1092" i="10"/>
  <c r="Q1091" i="9"/>
  <c r="M1091" i="9"/>
  <c r="D1093" i="9"/>
  <c r="J1092" i="9"/>
  <c r="N1092" i="9"/>
  <c r="O1091" i="9"/>
  <c r="L1091" i="9"/>
  <c r="E1093" i="9"/>
  <c r="K1092" i="9"/>
  <c r="P1092" i="9"/>
  <c r="D1093" i="8"/>
  <c r="J1092" i="8"/>
  <c r="N1092" i="8"/>
  <c r="O1091" i="8"/>
  <c r="L1091" i="8"/>
  <c r="E1093" i="8"/>
  <c r="P1093" i="10" l="1"/>
  <c r="L1092" i="10"/>
  <c r="O1092" i="10"/>
  <c r="Q1092" i="10"/>
  <c r="M1092" i="10"/>
  <c r="N1093" i="10"/>
  <c r="N1093" i="9"/>
  <c r="D1094" i="9"/>
  <c r="J1093" i="9"/>
  <c r="E1094" i="9"/>
  <c r="K1093" i="9"/>
  <c r="P1093" i="9"/>
  <c r="L1092" i="9"/>
  <c r="O1092" i="9"/>
  <c r="Q1092" i="9"/>
  <c r="M1092" i="9"/>
  <c r="O1092" i="8"/>
  <c r="L1092" i="8"/>
  <c r="D1094" i="8"/>
  <c r="J1093" i="8"/>
  <c r="N1093" i="8"/>
  <c r="E1094" i="8"/>
  <c r="M1093" i="10" l="1"/>
  <c r="Q1093" i="10"/>
  <c r="O1093" i="10"/>
  <c r="L1093" i="10"/>
  <c r="N1094" i="10"/>
  <c r="P1094" i="10"/>
  <c r="O1093" i="9"/>
  <c r="L1093" i="9"/>
  <c r="K1094" i="9"/>
  <c r="E1095" i="9"/>
  <c r="P1094" i="9"/>
  <c r="D1095" i="9"/>
  <c r="J1094" i="9"/>
  <c r="N1094" i="9"/>
  <c r="Q1093" i="9"/>
  <c r="M1093" i="9"/>
  <c r="O1093" i="8"/>
  <c r="L1093" i="8"/>
  <c r="D1095" i="8"/>
  <c r="J1094" i="8"/>
  <c r="N1094" i="8"/>
  <c r="E1095" i="8"/>
  <c r="Q1094" i="10" l="1"/>
  <c r="M1094" i="10"/>
  <c r="N1095" i="10"/>
  <c r="O1094" i="10"/>
  <c r="L1094" i="10"/>
  <c r="P1095" i="10"/>
  <c r="D1096" i="9"/>
  <c r="J1095" i="9"/>
  <c r="N1095" i="9"/>
  <c r="Q1094" i="9"/>
  <c r="M1094" i="9"/>
  <c r="E1096" i="9"/>
  <c r="K1095" i="9"/>
  <c r="P1095" i="9"/>
  <c r="O1094" i="9"/>
  <c r="L1094" i="9"/>
  <c r="D1096" i="8"/>
  <c r="J1095" i="8"/>
  <c r="N1095" i="8"/>
  <c r="O1094" i="8"/>
  <c r="L1094" i="8"/>
  <c r="E1096" i="8"/>
  <c r="M1095" i="10" l="1"/>
  <c r="Q1095" i="10"/>
  <c r="O1095" i="10"/>
  <c r="L1095" i="10"/>
  <c r="N1096" i="10"/>
  <c r="P1096" i="10"/>
  <c r="Q1095" i="9"/>
  <c r="M1095" i="9"/>
  <c r="E1097" i="9"/>
  <c r="K1096" i="9"/>
  <c r="P1096" i="9"/>
  <c r="O1095" i="9"/>
  <c r="L1095" i="9"/>
  <c r="D1097" i="9"/>
  <c r="J1096" i="9"/>
  <c r="N1096" i="9"/>
  <c r="O1095" i="8"/>
  <c r="L1095" i="8"/>
  <c r="D1097" i="8"/>
  <c r="J1096" i="8"/>
  <c r="N1096" i="8"/>
  <c r="E1097" i="8"/>
  <c r="O1096" i="10" l="1"/>
  <c r="L1096" i="10"/>
  <c r="P1097" i="10"/>
  <c r="N1097" i="10"/>
  <c r="Q1096" i="10"/>
  <c r="M1096" i="10"/>
  <c r="N1097" i="9"/>
  <c r="D1098" i="9"/>
  <c r="J1097" i="9"/>
  <c r="E1098" i="9"/>
  <c r="K1097" i="9"/>
  <c r="P1097" i="9"/>
  <c r="Q1096" i="9"/>
  <c r="M1096" i="9"/>
  <c r="L1096" i="9"/>
  <c r="O1096" i="9"/>
  <c r="D1098" i="8"/>
  <c r="J1097" i="8"/>
  <c r="N1097" i="8"/>
  <c r="O1096" i="8"/>
  <c r="L1096" i="8"/>
  <c r="E1098" i="8"/>
  <c r="N1098" i="10" l="1"/>
  <c r="Q1097" i="10"/>
  <c r="M1097" i="10"/>
  <c r="L1097" i="10"/>
  <c r="O1097" i="10"/>
  <c r="P1098" i="10"/>
  <c r="E1099" i="9"/>
  <c r="K1098" i="9"/>
  <c r="P1098" i="9"/>
  <c r="Q1097" i="9"/>
  <c r="M1097" i="9"/>
  <c r="O1097" i="9"/>
  <c r="L1097" i="9"/>
  <c r="D1099" i="9"/>
  <c r="J1098" i="9"/>
  <c r="N1098" i="9"/>
  <c r="D1099" i="8"/>
  <c r="J1098" i="8"/>
  <c r="N1098" i="8"/>
  <c r="O1097" i="8"/>
  <c r="L1097" i="8"/>
  <c r="E1099" i="8"/>
  <c r="P1099" i="10" l="1"/>
  <c r="O1098" i="10"/>
  <c r="L1098" i="10"/>
  <c r="Q1098" i="10"/>
  <c r="M1098" i="10"/>
  <c r="N1099" i="10"/>
  <c r="D1100" i="9"/>
  <c r="J1099" i="9"/>
  <c r="N1099" i="9"/>
  <c r="Q1098" i="9"/>
  <c r="M1098" i="9"/>
  <c r="O1098" i="9"/>
  <c r="L1098" i="9"/>
  <c r="E1100" i="9"/>
  <c r="K1099" i="9"/>
  <c r="P1099" i="9"/>
  <c r="D1100" i="8"/>
  <c r="J1099" i="8"/>
  <c r="N1099" i="8"/>
  <c r="O1098" i="8"/>
  <c r="L1098" i="8"/>
  <c r="E1100" i="8"/>
  <c r="N1100" i="10" l="1"/>
  <c r="Q1099" i="10"/>
  <c r="M1099" i="10"/>
  <c r="O1099" i="10"/>
  <c r="L1099" i="10"/>
  <c r="P1100" i="10"/>
  <c r="O1099" i="9"/>
  <c r="L1099" i="9"/>
  <c r="E1101" i="9"/>
  <c r="K1100" i="9"/>
  <c r="P1100" i="9"/>
  <c r="Q1099" i="9"/>
  <c r="M1099" i="9"/>
  <c r="D1101" i="9"/>
  <c r="J1100" i="9"/>
  <c r="N1100" i="9"/>
  <c r="O1099" i="8"/>
  <c r="L1099" i="8"/>
  <c r="D1101" i="8"/>
  <c r="J1100" i="8"/>
  <c r="N1100" i="8"/>
  <c r="E1101" i="8"/>
  <c r="P1101" i="10" l="1"/>
  <c r="O1100" i="10"/>
  <c r="L1100" i="10"/>
  <c r="Q1100" i="10"/>
  <c r="M1100" i="10"/>
  <c r="N1101" i="10"/>
  <c r="E1102" i="9"/>
  <c r="K1101" i="9"/>
  <c r="P1101" i="9"/>
  <c r="Q1100" i="9"/>
  <c r="M1100" i="9"/>
  <c r="N1101" i="9"/>
  <c r="D1102" i="9"/>
  <c r="J1101" i="9"/>
  <c r="L1100" i="9"/>
  <c r="O1100" i="9"/>
  <c r="O1100" i="8"/>
  <c r="L1100" i="8"/>
  <c r="D1102" i="8"/>
  <c r="J1101" i="8"/>
  <c r="N1101" i="8"/>
  <c r="E1102" i="8"/>
  <c r="Q1101" i="10" l="1"/>
  <c r="M1101" i="10"/>
  <c r="N1102" i="10"/>
  <c r="O1101" i="10"/>
  <c r="L1101" i="10"/>
  <c r="P1102" i="10"/>
  <c r="D1103" i="9"/>
  <c r="J1102" i="9"/>
  <c r="N1102" i="9"/>
  <c r="Q1101" i="9"/>
  <c r="M1101" i="9"/>
  <c r="O1101" i="9"/>
  <c r="L1101" i="9"/>
  <c r="E1103" i="9"/>
  <c r="K1102" i="9"/>
  <c r="P1102" i="9"/>
  <c r="D1103" i="8"/>
  <c r="J1102" i="8"/>
  <c r="N1102" i="8"/>
  <c r="O1101" i="8"/>
  <c r="L1101" i="8"/>
  <c r="E1103" i="8"/>
  <c r="N1103" i="10" l="1"/>
  <c r="O1102" i="10"/>
  <c r="L1102" i="10"/>
  <c r="Q1102" i="10"/>
  <c r="M1102" i="10"/>
  <c r="P1103" i="10"/>
  <c r="E1104" i="9"/>
  <c r="K1103" i="9"/>
  <c r="P1103" i="9"/>
  <c r="O1102" i="9"/>
  <c r="L1102" i="9"/>
  <c r="Q1102" i="9"/>
  <c r="M1102" i="9"/>
  <c r="D1104" i="9"/>
  <c r="J1103" i="9"/>
  <c r="N1103" i="9"/>
  <c r="D1104" i="8"/>
  <c r="J1103" i="8"/>
  <c r="N1103" i="8"/>
  <c r="O1102" i="8"/>
  <c r="L1102" i="8"/>
  <c r="E1104" i="8"/>
  <c r="P1104" i="10" l="1"/>
  <c r="O1103" i="10"/>
  <c r="L1103" i="10"/>
  <c r="Q1103" i="10"/>
  <c r="M1103" i="10"/>
  <c r="N1104" i="10"/>
  <c r="D1105" i="9"/>
  <c r="J1104" i="9"/>
  <c r="N1104" i="9"/>
  <c r="Q1103" i="9"/>
  <c r="M1103" i="9"/>
  <c r="O1103" i="9"/>
  <c r="L1103" i="9"/>
  <c r="E1105" i="9"/>
  <c r="K1104" i="9"/>
  <c r="P1104" i="9"/>
  <c r="D1105" i="8"/>
  <c r="J1104" i="8"/>
  <c r="N1104" i="8"/>
  <c r="O1103" i="8"/>
  <c r="L1103" i="8"/>
  <c r="E1105" i="8"/>
  <c r="N1105" i="10" l="1"/>
  <c r="Q1104" i="10"/>
  <c r="M1104" i="10"/>
  <c r="L1104" i="10"/>
  <c r="O1104" i="10"/>
  <c r="P1105" i="10"/>
  <c r="E1106" i="9"/>
  <c r="K1105" i="9"/>
  <c r="P1105" i="9"/>
  <c r="L1104" i="9"/>
  <c r="O1104" i="9"/>
  <c r="Q1104" i="9"/>
  <c r="M1104" i="9"/>
  <c r="N1105" i="9"/>
  <c r="D1106" i="9"/>
  <c r="J1105" i="9"/>
  <c r="D1106" i="8"/>
  <c r="J1105" i="8"/>
  <c r="N1105" i="8"/>
  <c r="O1104" i="8"/>
  <c r="L1104" i="8"/>
  <c r="E1106" i="8"/>
  <c r="P1106" i="10" l="1"/>
  <c r="O1105" i="10"/>
  <c r="L1105" i="10"/>
  <c r="N1106" i="10"/>
  <c r="Q1105" i="10"/>
  <c r="M1105" i="10"/>
  <c r="O1105" i="9"/>
  <c r="L1105" i="9"/>
  <c r="Q1105" i="9"/>
  <c r="M1105" i="9"/>
  <c r="D1107" i="9"/>
  <c r="J1106" i="9"/>
  <c r="N1106" i="9"/>
  <c r="E1107" i="9"/>
  <c r="K1106" i="9"/>
  <c r="P1106" i="9"/>
  <c r="D1107" i="8"/>
  <c r="J1106" i="8"/>
  <c r="N1106" i="8"/>
  <c r="O1105" i="8"/>
  <c r="L1105" i="8"/>
  <c r="E1107" i="8"/>
  <c r="O1106" i="10" l="1"/>
  <c r="L1106" i="10"/>
  <c r="N1107" i="10"/>
  <c r="Q1106" i="10"/>
  <c r="M1106" i="10"/>
  <c r="P1107" i="10"/>
  <c r="D1108" i="9"/>
  <c r="J1107" i="9"/>
  <c r="N1107" i="9"/>
  <c r="O1106" i="9"/>
  <c r="L1106" i="9"/>
  <c r="E1108" i="9"/>
  <c r="K1107" i="9"/>
  <c r="P1107" i="9"/>
  <c r="Q1106" i="9"/>
  <c r="M1106" i="9"/>
  <c r="D1108" i="8"/>
  <c r="J1107" i="8"/>
  <c r="N1107" i="8"/>
  <c r="O1106" i="8"/>
  <c r="L1106" i="8"/>
  <c r="E1108" i="8"/>
  <c r="N1108" i="10" l="1"/>
  <c r="P1108" i="10"/>
  <c r="O1107" i="10"/>
  <c r="L1107" i="10"/>
  <c r="Q1107" i="10"/>
  <c r="M1107" i="10"/>
  <c r="E1109" i="9"/>
  <c r="K1108" i="9"/>
  <c r="P1108" i="9"/>
  <c r="O1107" i="9"/>
  <c r="L1107" i="9"/>
  <c r="Q1107" i="9"/>
  <c r="M1107" i="9"/>
  <c r="D1109" i="9"/>
  <c r="J1108" i="9"/>
  <c r="N1108" i="9"/>
  <c r="O1107" i="8"/>
  <c r="L1107" i="8"/>
  <c r="D1109" i="8"/>
  <c r="J1108" i="8"/>
  <c r="N1108" i="8"/>
  <c r="E1109" i="8"/>
  <c r="Q1108" i="10" l="1"/>
  <c r="M1108" i="10"/>
  <c r="P1109" i="10"/>
  <c r="L1108" i="10"/>
  <c r="O1108" i="10"/>
  <c r="N1109" i="10"/>
  <c r="N1109" i="9"/>
  <c r="D1110" i="9"/>
  <c r="J1109" i="9"/>
  <c r="Q1108" i="9"/>
  <c r="M1108" i="9"/>
  <c r="L1108" i="9"/>
  <c r="O1108" i="9"/>
  <c r="E1110" i="9"/>
  <c r="K1109" i="9"/>
  <c r="P1109" i="9"/>
  <c r="O1108" i="8"/>
  <c r="L1108" i="8"/>
  <c r="D1110" i="8"/>
  <c r="J1109" i="8"/>
  <c r="N1109" i="8"/>
  <c r="E1110" i="8"/>
  <c r="P1110" i="10" l="1"/>
  <c r="Q1109" i="10"/>
  <c r="M1109" i="10"/>
  <c r="O1109" i="10"/>
  <c r="L1109" i="10"/>
  <c r="N1110" i="10"/>
  <c r="E1111" i="9"/>
  <c r="K1110" i="9"/>
  <c r="P1110" i="9"/>
  <c r="O1109" i="9"/>
  <c r="L1109" i="9"/>
  <c r="D1111" i="9"/>
  <c r="J1110" i="9"/>
  <c r="N1110" i="9"/>
  <c r="Q1109" i="9"/>
  <c r="M1109" i="9"/>
  <c r="D1111" i="8"/>
  <c r="J1110" i="8"/>
  <c r="N1110" i="8"/>
  <c r="O1109" i="8"/>
  <c r="L1109" i="8"/>
  <c r="E1111" i="8"/>
  <c r="N1111" i="10" l="1"/>
  <c r="Q1110" i="10"/>
  <c r="M1110" i="10"/>
  <c r="P1111" i="10"/>
  <c r="O1110" i="10"/>
  <c r="L1110" i="10"/>
  <c r="O1110" i="9"/>
  <c r="L1110" i="9"/>
  <c r="Q1110" i="9"/>
  <c r="M1110" i="9"/>
  <c r="D1112" i="9"/>
  <c r="J1111" i="9"/>
  <c r="N1111" i="9"/>
  <c r="E1112" i="9"/>
  <c r="K1111" i="9"/>
  <c r="P1111" i="9"/>
  <c r="D1112" i="8"/>
  <c r="J1111" i="8"/>
  <c r="N1111" i="8"/>
  <c r="L1110" i="8"/>
  <c r="O1110" i="8"/>
  <c r="E1112" i="8"/>
  <c r="Q1111" i="10" l="1"/>
  <c r="M1111" i="10"/>
  <c r="O1111" i="10"/>
  <c r="L1111" i="10"/>
  <c r="P1112" i="10"/>
  <c r="N1112" i="10"/>
  <c r="E1113" i="9"/>
  <c r="K1112" i="9"/>
  <c r="P1112" i="9"/>
  <c r="D1113" i="9"/>
  <c r="J1112" i="9"/>
  <c r="N1112" i="9"/>
  <c r="O1111" i="9"/>
  <c r="L1111" i="9"/>
  <c r="Q1111" i="9"/>
  <c r="M1111" i="9"/>
  <c r="D1113" i="8"/>
  <c r="J1112" i="8"/>
  <c r="N1112" i="8"/>
  <c r="O1111" i="8"/>
  <c r="L1111" i="8"/>
  <c r="E1113" i="8"/>
  <c r="N1113" i="10" l="1"/>
  <c r="Q1112" i="10"/>
  <c r="M1112" i="10"/>
  <c r="P1113" i="10"/>
  <c r="L1112" i="10"/>
  <c r="O1112" i="10"/>
  <c r="L1112" i="9"/>
  <c r="O1112" i="9"/>
  <c r="Q1112" i="9"/>
  <c r="M1112" i="9"/>
  <c r="N1113" i="9"/>
  <c r="D1114" i="9"/>
  <c r="J1113" i="9"/>
  <c r="E1114" i="9"/>
  <c r="K1113" i="9"/>
  <c r="P1113" i="9"/>
  <c r="O1112" i="8"/>
  <c r="L1112" i="8"/>
  <c r="D1114" i="8"/>
  <c r="J1113" i="8"/>
  <c r="N1113" i="8"/>
  <c r="E1114" i="8"/>
  <c r="P1114" i="10" l="1"/>
  <c r="O1113" i="10"/>
  <c r="L1113" i="10"/>
  <c r="Q1113" i="10"/>
  <c r="M1113" i="10"/>
  <c r="N1114" i="10"/>
  <c r="O1113" i="9"/>
  <c r="L1113" i="9"/>
  <c r="E1115" i="9"/>
  <c r="K1114" i="9"/>
  <c r="P1114" i="9"/>
  <c r="D1115" i="9"/>
  <c r="J1114" i="9"/>
  <c r="N1114" i="9"/>
  <c r="Q1113" i="9"/>
  <c r="M1113" i="9"/>
  <c r="D1115" i="8"/>
  <c r="J1114" i="8"/>
  <c r="N1114" i="8"/>
  <c r="O1113" i="8"/>
  <c r="L1113" i="8"/>
  <c r="E1115" i="8"/>
  <c r="N1115" i="10" l="1"/>
  <c r="Q1114" i="10"/>
  <c r="M1114" i="10"/>
  <c r="P1115" i="10"/>
  <c r="O1114" i="10"/>
  <c r="L1114" i="10"/>
  <c r="O1114" i="9"/>
  <c r="L1114" i="9"/>
  <c r="D1116" i="9"/>
  <c r="J1115" i="9"/>
  <c r="N1115" i="9"/>
  <c r="E1116" i="9"/>
  <c r="K1115" i="9"/>
  <c r="P1115" i="9"/>
  <c r="Q1114" i="9"/>
  <c r="M1114" i="9"/>
  <c r="D1116" i="8"/>
  <c r="J1115" i="8"/>
  <c r="N1115" i="8"/>
  <c r="O1114" i="8"/>
  <c r="L1114" i="8"/>
  <c r="E1116" i="8"/>
  <c r="P1116" i="10" l="1"/>
  <c r="Q1115" i="10"/>
  <c r="M1115" i="10"/>
  <c r="O1115" i="10"/>
  <c r="L1115" i="10"/>
  <c r="N1116" i="10"/>
  <c r="D1117" i="9"/>
  <c r="J1116" i="9"/>
  <c r="N1116" i="9"/>
  <c r="E1117" i="9"/>
  <c r="K1116" i="9"/>
  <c r="P1116" i="9"/>
  <c r="Q1115" i="9"/>
  <c r="M1115" i="9"/>
  <c r="O1115" i="9"/>
  <c r="L1115" i="9"/>
  <c r="D1117" i="8"/>
  <c r="J1116" i="8"/>
  <c r="N1116" i="8"/>
  <c r="O1115" i="8"/>
  <c r="L1115" i="8"/>
  <c r="E1117" i="8"/>
  <c r="N1117" i="10" l="1"/>
  <c r="Q1116" i="10"/>
  <c r="M1116" i="10"/>
  <c r="L1116" i="10"/>
  <c r="O1116" i="10"/>
  <c r="P1117" i="10"/>
  <c r="Q1116" i="9"/>
  <c r="M1116" i="9"/>
  <c r="L1116" i="9"/>
  <c r="O1116" i="9"/>
  <c r="K1117" i="9"/>
  <c r="E1118" i="9"/>
  <c r="P1117" i="9"/>
  <c r="D1118" i="9"/>
  <c r="J1117" i="9"/>
  <c r="N1117" i="9"/>
  <c r="D1118" i="8"/>
  <c r="J1117" i="8"/>
  <c r="N1117" i="8"/>
  <c r="O1116" i="8"/>
  <c r="L1116" i="8"/>
  <c r="E1118" i="8"/>
  <c r="P1118" i="10" l="1"/>
  <c r="O1117" i="10"/>
  <c r="L1117" i="10"/>
  <c r="N1118" i="10"/>
  <c r="Q1117" i="10"/>
  <c r="M1117" i="10"/>
  <c r="E1119" i="9"/>
  <c r="K1118" i="9"/>
  <c r="P1118" i="9"/>
  <c r="Q1117" i="9"/>
  <c r="M1117" i="9"/>
  <c r="J1118" i="9"/>
  <c r="D1119" i="9"/>
  <c r="N1118" i="9"/>
  <c r="O1117" i="9"/>
  <c r="L1117" i="9"/>
  <c r="O1117" i="8"/>
  <c r="L1117" i="8"/>
  <c r="D1119" i="8"/>
  <c r="J1118" i="8"/>
  <c r="N1118" i="8"/>
  <c r="E1119" i="8"/>
  <c r="O1118" i="10" l="1"/>
  <c r="L1118" i="10"/>
  <c r="Q1118" i="10"/>
  <c r="M1118" i="10"/>
  <c r="P1119" i="10"/>
  <c r="N1119" i="10"/>
  <c r="D1120" i="9"/>
  <c r="J1119" i="9"/>
  <c r="N1119" i="9"/>
  <c r="Q1118" i="9"/>
  <c r="M1118" i="9"/>
  <c r="O1118" i="9"/>
  <c r="L1118" i="9"/>
  <c r="K1119" i="9"/>
  <c r="E1120" i="9"/>
  <c r="P1119" i="9"/>
  <c r="O1118" i="8"/>
  <c r="L1118" i="8"/>
  <c r="D1120" i="8"/>
  <c r="J1119" i="8"/>
  <c r="N1119" i="8"/>
  <c r="E1120" i="8"/>
  <c r="N1120" i="10" l="1"/>
  <c r="P1120" i="10"/>
  <c r="Q1119" i="10"/>
  <c r="M1119" i="10"/>
  <c r="O1119" i="10"/>
  <c r="L1119" i="10"/>
  <c r="Q1119" i="9"/>
  <c r="M1119" i="9"/>
  <c r="O1119" i="9"/>
  <c r="L1119" i="9"/>
  <c r="K1120" i="9"/>
  <c r="E1121" i="9"/>
  <c r="P1120" i="9"/>
  <c r="D1121" i="9"/>
  <c r="J1120" i="9"/>
  <c r="N1120" i="9"/>
  <c r="D1121" i="8"/>
  <c r="J1120" i="8"/>
  <c r="N1120" i="8"/>
  <c r="O1119" i="8"/>
  <c r="L1119" i="8"/>
  <c r="E1121" i="8"/>
  <c r="Q1120" i="10" l="1"/>
  <c r="M1120" i="10"/>
  <c r="N1121" i="10"/>
  <c r="P1121" i="10"/>
  <c r="L1120" i="10"/>
  <c r="O1120" i="10"/>
  <c r="D1122" i="9"/>
  <c r="J1121" i="9"/>
  <c r="N1121" i="9"/>
  <c r="M1120" i="9"/>
  <c r="Q1120" i="9"/>
  <c r="K1121" i="9"/>
  <c r="E1122" i="9"/>
  <c r="P1121" i="9"/>
  <c r="L1120" i="9"/>
  <c r="O1120" i="9"/>
  <c r="O1120" i="8"/>
  <c r="L1120" i="8"/>
  <c r="D1122" i="8"/>
  <c r="J1121" i="8"/>
  <c r="N1121" i="8"/>
  <c r="E1122" i="8"/>
  <c r="O1121" i="10" l="1"/>
  <c r="L1121" i="10"/>
  <c r="P1122" i="10"/>
  <c r="Q1121" i="10"/>
  <c r="M1121" i="10"/>
  <c r="N1122" i="10"/>
  <c r="Q1121" i="9"/>
  <c r="M1121" i="9"/>
  <c r="L1121" i="9"/>
  <c r="O1121" i="9"/>
  <c r="E1123" i="9"/>
  <c r="K1122" i="9"/>
  <c r="P1122" i="9"/>
  <c r="N1122" i="9"/>
  <c r="D1123" i="9"/>
  <c r="J1122" i="9"/>
  <c r="O1121" i="8"/>
  <c r="L1121" i="8"/>
  <c r="D1123" i="8"/>
  <c r="J1122" i="8"/>
  <c r="N1122" i="8"/>
  <c r="E1123" i="8"/>
  <c r="Q1122" i="10" l="1"/>
  <c r="M1122" i="10"/>
  <c r="P1123" i="10"/>
  <c r="N1123" i="10"/>
  <c r="O1122" i="10"/>
  <c r="L1122" i="10"/>
  <c r="E1124" i="9"/>
  <c r="K1123" i="9"/>
  <c r="P1123" i="9"/>
  <c r="O1122" i="9"/>
  <c r="L1122" i="9"/>
  <c r="Q1122" i="9"/>
  <c r="M1122" i="9"/>
  <c r="D1124" i="9"/>
  <c r="J1123" i="9"/>
  <c r="N1123" i="9"/>
  <c r="O1122" i="8"/>
  <c r="L1122" i="8"/>
  <c r="D1124" i="8"/>
  <c r="J1123" i="8"/>
  <c r="N1123" i="8"/>
  <c r="E1124" i="8"/>
  <c r="N1124" i="10" l="1"/>
  <c r="P1124" i="10"/>
  <c r="O1123" i="10"/>
  <c r="L1123" i="10"/>
  <c r="Q1123" i="10"/>
  <c r="M1123" i="10"/>
  <c r="Q1123" i="9"/>
  <c r="M1123" i="9"/>
  <c r="D1125" i="9"/>
  <c r="J1124" i="9"/>
  <c r="N1124" i="9"/>
  <c r="O1123" i="9"/>
  <c r="L1123" i="9"/>
  <c r="E1125" i="9"/>
  <c r="K1124" i="9"/>
  <c r="P1124" i="9"/>
  <c r="O1123" i="8"/>
  <c r="L1123" i="8"/>
  <c r="D1125" i="8"/>
  <c r="J1124" i="8"/>
  <c r="N1124" i="8"/>
  <c r="E1125" i="8"/>
  <c r="Q1124" i="10" l="1"/>
  <c r="M1124" i="10"/>
  <c r="L1124" i="10"/>
  <c r="O1124" i="10"/>
  <c r="P1125" i="10"/>
  <c r="N1125" i="10"/>
  <c r="D1126" i="9"/>
  <c r="J1125" i="9"/>
  <c r="N1125" i="9"/>
  <c r="K1125" i="9"/>
  <c r="E1126" i="9"/>
  <c r="P1125" i="9"/>
  <c r="O1124" i="9"/>
  <c r="L1124" i="9"/>
  <c r="Q1124" i="9"/>
  <c r="M1124" i="9"/>
  <c r="O1124" i="8"/>
  <c r="L1124" i="8"/>
  <c r="D1126" i="8"/>
  <c r="N1125" i="8"/>
  <c r="J1125" i="8"/>
  <c r="E1126" i="8"/>
  <c r="P1126" i="10" l="1"/>
  <c r="Q1125" i="10"/>
  <c r="M1125" i="10"/>
  <c r="O1125" i="10"/>
  <c r="L1125" i="10"/>
  <c r="N1126" i="10"/>
  <c r="E1127" i="9"/>
  <c r="K1126" i="9"/>
  <c r="P1126" i="9"/>
  <c r="L1125" i="9"/>
  <c r="O1125" i="9"/>
  <c r="Q1125" i="9"/>
  <c r="M1125" i="9"/>
  <c r="N1126" i="9"/>
  <c r="D1127" i="9"/>
  <c r="J1126" i="9"/>
  <c r="O1125" i="8"/>
  <c r="L1125" i="8"/>
  <c r="D1127" i="8"/>
  <c r="J1126" i="8"/>
  <c r="N1126" i="8"/>
  <c r="E1127" i="8"/>
  <c r="N1127" i="10" l="1"/>
  <c r="Q1126" i="10"/>
  <c r="M1126" i="10"/>
  <c r="P1127" i="10"/>
  <c r="O1126" i="10"/>
  <c r="L1126" i="10"/>
  <c r="O1126" i="9"/>
  <c r="L1126" i="9"/>
  <c r="Q1126" i="9"/>
  <c r="M1126" i="9"/>
  <c r="D1128" i="9"/>
  <c r="J1127" i="9"/>
  <c r="N1127" i="9"/>
  <c r="E1128" i="9"/>
  <c r="K1127" i="9"/>
  <c r="P1127" i="9"/>
  <c r="O1126" i="8"/>
  <c r="L1126" i="8"/>
  <c r="D1128" i="8"/>
  <c r="J1127" i="8"/>
  <c r="N1127" i="8"/>
  <c r="E1128" i="8"/>
  <c r="P1128" i="10" l="1"/>
  <c r="Q1127" i="10"/>
  <c r="M1127" i="10"/>
  <c r="O1127" i="10"/>
  <c r="L1127" i="10"/>
  <c r="N1128" i="10"/>
  <c r="E1129" i="9"/>
  <c r="K1128" i="9"/>
  <c r="P1128" i="9"/>
  <c r="D1129" i="9"/>
  <c r="J1128" i="9"/>
  <c r="N1128" i="9"/>
  <c r="O1127" i="9"/>
  <c r="L1127" i="9"/>
  <c r="Q1127" i="9"/>
  <c r="M1127" i="9"/>
  <c r="O1127" i="8"/>
  <c r="L1127" i="8"/>
  <c r="D1129" i="8"/>
  <c r="J1128" i="8"/>
  <c r="N1128" i="8"/>
  <c r="E1129" i="8"/>
  <c r="N1129" i="10" l="1"/>
  <c r="Q1128" i="10"/>
  <c r="M1128" i="10"/>
  <c r="L1128" i="10"/>
  <c r="O1128" i="10"/>
  <c r="P1129" i="10"/>
  <c r="D1130" i="9"/>
  <c r="J1129" i="9"/>
  <c r="N1129" i="9"/>
  <c r="O1128" i="9"/>
  <c r="L1128" i="9"/>
  <c r="Q1128" i="9"/>
  <c r="M1128" i="9"/>
  <c r="E1130" i="9"/>
  <c r="K1129" i="9"/>
  <c r="P1129" i="9"/>
  <c r="O1128" i="8"/>
  <c r="L1128" i="8"/>
  <c r="D1130" i="8"/>
  <c r="J1129" i="8"/>
  <c r="N1129" i="8"/>
  <c r="E1130" i="8"/>
  <c r="P1130" i="10" l="1"/>
  <c r="O1129" i="10"/>
  <c r="L1129" i="10"/>
  <c r="N1130" i="10"/>
  <c r="Q1129" i="10"/>
  <c r="M1129" i="10"/>
  <c r="E1131" i="9"/>
  <c r="K1130" i="9"/>
  <c r="P1130" i="9"/>
  <c r="L1129" i="9"/>
  <c r="O1129" i="9"/>
  <c r="Q1129" i="9"/>
  <c r="M1129" i="9"/>
  <c r="D1131" i="9"/>
  <c r="J1130" i="9"/>
  <c r="N1130" i="9"/>
  <c r="O1129" i="8"/>
  <c r="L1129" i="8"/>
  <c r="D1131" i="8"/>
  <c r="J1130" i="8"/>
  <c r="N1130" i="8"/>
  <c r="E1131" i="8"/>
  <c r="E1132" i="9" l="1"/>
  <c r="K1131" i="9"/>
  <c r="P1131" i="9"/>
  <c r="N1131" i="10"/>
  <c r="Q1130" i="10"/>
  <c r="M1130" i="10"/>
  <c r="O1130" i="10"/>
  <c r="L1130" i="10"/>
  <c r="P1131" i="10"/>
  <c r="D1132" i="9"/>
  <c r="N1131" i="9"/>
  <c r="J1131" i="9"/>
  <c r="O1130" i="9"/>
  <c r="L1130" i="9"/>
  <c r="Q1130" i="9"/>
  <c r="M1130" i="9"/>
  <c r="O1130" i="8"/>
  <c r="L1130" i="8"/>
  <c r="D1132" i="8"/>
  <c r="E1132" i="8"/>
  <c r="M1131" i="9" l="1"/>
  <c r="Q1131" i="9"/>
  <c r="E1133" i="9"/>
  <c r="K1132" i="9"/>
  <c r="P1132" i="9"/>
  <c r="P1132" i="10"/>
  <c r="O1131" i="10"/>
  <c r="L1131" i="10"/>
  <c r="Q1131" i="10"/>
  <c r="M1131" i="10"/>
  <c r="N1132" i="10"/>
  <c r="O1131" i="9"/>
  <c r="L1131" i="9"/>
  <c r="D1133" i="9"/>
  <c r="N1132" i="9"/>
  <c r="J1132" i="9"/>
  <c r="D1133" i="8"/>
  <c r="E1133" i="8"/>
  <c r="E1134" i="9" l="1"/>
  <c r="K1133" i="9"/>
  <c r="P1133" i="9"/>
  <c r="M1132" i="9"/>
  <c r="Q1132" i="9"/>
  <c r="N1133" i="10"/>
  <c r="Q1132" i="10"/>
  <c r="M1132" i="10"/>
  <c r="L1132" i="10"/>
  <c r="O1132" i="10"/>
  <c r="P1133" i="10"/>
  <c r="D1134" i="9"/>
  <c r="J1133" i="9"/>
  <c r="N1133" i="9"/>
  <c r="L1132" i="9"/>
  <c r="O1132" i="9"/>
  <c r="D1134" i="8"/>
  <c r="E1134" i="8"/>
  <c r="M1133" i="9" l="1"/>
  <c r="Q1133" i="9"/>
  <c r="E1135" i="9"/>
  <c r="K1134" i="9"/>
  <c r="P1134" i="9"/>
  <c r="O1133" i="10"/>
  <c r="L1133" i="10"/>
  <c r="P1134" i="10"/>
  <c r="N1134" i="10"/>
  <c r="Q1133" i="10"/>
  <c r="M1133" i="10"/>
  <c r="L1133" i="9"/>
  <c r="O1133" i="9"/>
  <c r="D1135" i="9"/>
  <c r="N1134" i="9"/>
  <c r="J1134" i="9"/>
  <c r="D1135" i="8"/>
  <c r="E1135" i="8"/>
  <c r="Q1134" i="9" l="1"/>
  <c r="M1134" i="9"/>
  <c r="E1136" i="9"/>
  <c r="K1135" i="9"/>
  <c r="P1135" i="9"/>
  <c r="Q1134" i="10"/>
  <c r="M1134" i="10"/>
  <c r="O1134" i="10"/>
  <c r="L1134" i="10"/>
  <c r="P1135" i="10"/>
  <c r="N1135" i="10"/>
  <c r="L1134" i="9"/>
  <c r="O1134" i="9"/>
  <c r="D1136" i="9"/>
  <c r="N1135" i="9"/>
  <c r="J1135" i="9"/>
  <c r="D1136" i="8"/>
  <c r="E1136" i="8"/>
  <c r="M1135" i="9" l="1"/>
  <c r="Q1135" i="9"/>
  <c r="E1137" i="9"/>
  <c r="K1136" i="9"/>
  <c r="P1136" i="9"/>
  <c r="N1136" i="10"/>
  <c r="Q1135" i="10"/>
  <c r="M1135" i="10"/>
  <c r="P1136" i="10"/>
  <c r="O1135" i="10"/>
  <c r="L1135" i="10"/>
  <c r="O1135" i="9"/>
  <c r="L1135" i="9"/>
  <c r="D1137" i="9"/>
  <c r="N1136" i="9"/>
  <c r="J1136" i="9"/>
  <c r="D1137" i="8"/>
  <c r="E1137" i="8"/>
  <c r="Q1136" i="9" l="1"/>
  <c r="M1136" i="9"/>
  <c r="E1138" i="9"/>
  <c r="K1137" i="9"/>
  <c r="P1137" i="9"/>
  <c r="P1137" i="10"/>
  <c r="L1136" i="10"/>
  <c r="O1136" i="10"/>
  <c r="Q1136" i="10"/>
  <c r="M1136" i="10"/>
  <c r="N1137" i="10"/>
  <c r="L1136" i="9"/>
  <c r="O1136" i="9"/>
  <c r="D1138" i="9"/>
  <c r="J1137" i="9"/>
  <c r="N1137" i="9"/>
  <c r="D1138" i="8"/>
  <c r="E1138" i="8"/>
  <c r="Q1137" i="9" l="1"/>
  <c r="M1137" i="9"/>
  <c r="E1139" i="9"/>
  <c r="K1138" i="9"/>
  <c r="P1138" i="9"/>
  <c r="O1137" i="10"/>
  <c r="L1137" i="10"/>
  <c r="Q1137" i="10"/>
  <c r="M1137" i="10"/>
  <c r="N1138" i="10"/>
  <c r="P1138" i="10"/>
  <c r="L1137" i="9"/>
  <c r="O1137" i="9"/>
  <c r="D1139" i="9"/>
  <c r="J1138" i="9"/>
  <c r="N1138" i="9"/>
  <c r="D1139" i="8"/>
  <c r="E1139" i="8"/>
  <c r="M1138" i="9" l="1"/>
  <c r="Q1138" i="9"/>
  <c r="E1140" i="9"/>
  <c r="K1139" i="9"/>
  <c r="P1139" i="9"/>
  <c r="N1139" i="10"/>
  <c r="O1138" i="10"/>
  <c r="L1138" i="10"/>
  <c r="Q1138" i="10"/>
  <c r="M1138" i="10"/>
  <c r="P1139" i="10"/>
  <c r="L1138" i="9"/>
  <c r="O1138" i="9"/>
  <c r="D1140" i="9"/>
  <c r="N1139" i="9"/>
  <c r="J1139" i="9"/>
  <c r="D1140" i="8"/>
  <c r="E1140" i="8"/>
  <c r="Q1139" i="9" l="1"/>
  <c r="M1139" i="9"/>
  <c r="E1141" i="9"/>
  <c r="K1140" i="9"/>
  <c r="P1140" i="9"/>
  <c r="P1140" i="10"/>
  <c r="O1139" i="10"/>
  <c r="L1139" i="10"/>
  <c r="Q1139" i="10"/>
  <c r="M1139" i="10"/>
  <c r="N1140" i="10"/>
  <c r="O1139" i="9"/>
  <c r="L1139" i="9"/>
  <c r="D1141" i="9"/>
  <c r="N1140" i="9"/>
  <c r="J1140" i="9"/>
  <c r="D1141" i="8"/>
  <c r="E1141" i="8"/>
  <c r="M1140" i="9" l="1"/>
  <c r="Q1140" i="9"/>
  <c r="E1142" i="9"/>
  <c r="K1141" i="9"/>
  <c r="P1141" i="9"/>
  <c r="N1141" i="10"/>
  <c r="Q1140" i="10"/>
  <c r="M1140" i="10"/>
  <c r="L1140" i="10"/>
  <c r="O1140" i="10"/>
  <c r="P1141" i="10"/>
  <c r="L1140" i="9"/>
  <c r="O1140" i="9"/>
  <c r="D1142" i="9"/>
  <c r="J1141" i="9"/>
  <c r="N1141" i="9"/>
  <c r="D1142" i="8"/>
  <c r="E1142" i="8"/>
  <c r="M1141" i="9" l="1"/>
  <c r="Q1141" i="9"/>
  <c r="E1143" i="9"/>
  <c r="K1142" i="9"/>
  <c r="P1142" i="9"/>
  <c r="O1141" i="10"/>
  <c r="L1141" i="10"/>
  <c r="P1142" i="10"/>
  <c r="N1142" i="10"/>
  <c r="Q1141" i="10"/>
  <c r="M1141" i="10"/>
  <c r="L1141" i="9"/>
  <c r="O1141" i="9"/>
  <c r="D1143" i="9"/>
  <c r="N1142" i="9"/>
  <c r="J1142" i="9"/>
  <c r="D1143" i="8"/>
  <c r="E1143" i="8"/>
  <c r="M1142" i="9" l="1"/>
  <c r="Q1142" i="9"/>
  <c r="E1144" i="9"/>
  <c r="K1143" i="9"/>
  <c r="P1143" i="9"/>
  <c r="O1142" i="10"/>
  <c r="L1142" i="10"/>
  <c r="Q1142" i="10"/>
  <c r="M1142" i="10"/>
  <c r="N1143" i="10"/>
  <c r="P1143" i="10"/>
  <c r="L1142" i="9"/>
  <c r="O1142" i="9"/>
  <c r="D1144" i="9"/>
  <c r="N1143" i="9"/>
  <c r="J1143" i="9"/>
  <c r="D1144" i="8"/>
  <c r="E1144" i="8"/>
  <c r="Q1143" i="9" l="1"/>
  <c r="M1143" i="9"/>
  <c r="E1145" i="9"/>
  <c r="K1144" i="9"/>
  <c r="P1144" i="9"/>
  <c r="N1144" i="10"/>
  <c r="O1143" i="10"/>
  <c r="L1143" i="10"/>
  <c r="P1144" i="10"/>
  <c r="Q1143" i="10"/>
  <c r="M1143" i="10"/>
  <c r="O1143" i="9"/>
  <c r="L1143" i="9"/>
  <c r="D1145" i="9"/>
  <c r="N1144" i="9"/>
  <c r="J1144" i="9"/>
  <c r="D1145" i="8"/>
  <c r="E1145" i="8"/>
  <c r="Q1144" i="9" l="1"/>
  <c r="M1144" i="9"/>
  <c r="E1146" i="9"/>
  <c r="K1145" i="9"/>
  <c r="P1145" i="9"/>
  <c r="P1145" i="10"/>
  <c r="Q1144" i="10"/>
  <c r="M1144" i="10"/>
  <c r="N1145" i="10"/>
  <c r="L1144" i="10"/>
  <c r="O1144" i="10"/>
  <c r="L1144" i="9"/>
  <c r="O1144" i="9"/>
  <c r="D1146" i="9"/>
  <c r="J1145" i="9"/>
  <c r="N1145" i="9"/>
  <c r="D1146" i="8"/>
  <c r="E1146" i="8"/>
  <c r="Q1145" i="9" l="1"/>
  <c r="M1145" i="9"/>
  <c r="E1147" i="9"/>
  <c r="K1146" i="9"/>
  <c r="P1146" i="9"/>
  <c r="N1146" i="10"/>
  <c r="O1145" i="10"/>
  <c r="L1145" i="10"/>
  <c r="P1146" i="10"/>
  <c r="Q1145" i="10"/>
  <c r="M1145" i="10"/>
  <c r="L1145" i="9"/>
  <c r="O1145" i="9"/>
  <c r="D1147" i="9"/>
  <c r="J1146" i="9"/>
  <c r="N1146" i="9"/>
  <c r="D1147" i="8"/>
  <c r="E1147" i="8"/>
  <c r="M1146" i="9" l="1"/>
  <c r="Q1146" i="9"/>
  <c r="E1148" i="9"/>
  <c r="K1147" i="9"/>
  <c r="P1147" i="9"/>
  <c r="Q1146" i="10"/>
  <c r="M1146" i="10"/>
  <c r="L1146" i="10"/>
  <c r="O1146" i="10"/>
  <c r="P1147" i="10"/>
  <c r="N1147" i="10"/>
  <c r="O1146" i="9"/>
  <c r="L1146" i="9"/>
  <c r="D1148" i="9"/>
  <c r="N1147" i="9"/>
  <c r="J1147" i="9"/>
  <c r="D1148" i="8"/>
  <c r="E1148" i="8"/>
  <c r="Q1147" i="9" l="1"/>
  <c r="M1147" i="9"/>
  <c r="E1149" i="9"/>
  <c r="K1148" i="9"/>
  <c r="P1148" i="9"/>
  <c r="P1148" i="10"/>
  <c r="N1148" i="10"/>
  <c r="Q1147" i="10"/>
  <c r="M1147" i="10"/>
  <c r="O1147" i="10"/>
  <c r="L1147" i="10"/>
  <c r="O1147" i="9"/>
  <c r="L1147" i="9"/>
  <c r="D1149" i="9"/>
  <c r="N1148" i="9"/>
  <c r="J1148" i="9"/>
  <c r="D1149" i="8"/>
  <c r="E1149" i="8"/>
  <c r="M1148" i="9" l="1"/>
  <c r="Q1148" i="9"/>
  <c r="E1150" i="9"/>
  <c r="K1149" i="9"/>
  <c r="P1149" i="9"/>
  <c r="N1149" i="10"/>
  <c r="P1149" i="10"/>
  <c r="O1148" i="10"/>
  <c r="L1148" i="10"/>
  <c r="Q1148" i="10"/>
  <c r="M1148" i="10"/>
  <c r="L1148" i="9"/>
  <c r="O1148" i="9"/>
  <c r="D1150" i="9"/>
  <c r="J1149" i="9"/>
  <c r="N1149" i="9"/>
  <c r="D1150" i="8"/>
  <c r="E1150" i="8"/>
  <c r="M1149" i="9" l="1"/>
  <c r="Q1149" i="9"/>
  <c r="E1151" i="9"/>
  <c r="K1150" i="9"/>
  <c r="P1150" i="9"/>
  <c r="P1150" i="10"/>
  <c r="L1149" i="10"/>
  <c r="O1149" i="10"/>
  <c r="Q1149" i="10"/>
  <c r="M1149" i="10"/>
  <c r="N1150" i="10"/>
  <c r="L1149" i="9"/>
  <c r="O1149" i="9"/>
  <c r="D1151" i="9"/>
  <c r="N1150" i="9"/>
  <c r="J1150" i="9"/>
  <c r="D1151" i="8"/>
  <c r="E1151" i="8"/>
  <c r="M1150" i="9" l="1"/>
  <c r="Q1150" i="9"/>
  <c r="E1152" i="9"/>
  <c r="K1151" i="9"/>
  <c r="P1151" i="9"/>
  <c r="N1151" i="10"/>
  <c r="Q1150" i="10"/>
  <c r="M1150" i="10"/>
  <c r="L1150" i="10"/>
  <c r="O1150" i="10"/>
  <c r="P1151" i="10"/>
  <c r="L1150" i="9"/>
  <c r="O1150" i="9"/>
  <c r="D1152" i="9"/>
  <c r="N1151" i="9"/>
  <c r="J1151" i="9"/>
  <c r="D1152" i="8"/>
  <c r="E1152" i="8"/>
  <c r="Q1151" i="9" l="1"/>
  <c r="M1151" i="9"/>
  <c r="E1153" i="9"/>
  <c r="K1152" i="9"/>
  <c r="P1152" i="9"/>
  <c r="P1152" i="10"/>
  <c r="O1151" i="10"/>
  <c r="L1151" i="10"/>
  <c r="Q1151" i="10"/>
  <c r="M1151" i="10"/>
  <c r="N1152" i="10"/>
  <c r="O1151" i="9"/>
  <c r="L1151" i="9"/>
  <c r="D1153" i="9"/>
  <c r="N1152" i="9"/>
  <c r="J1152" i="9"/>
  <c r="D1153" i="8"/>
  <c r="E1153" i="8"/>
  <c r="Q1152" i="9" l="1"/>
  <c r="M1152" i="9"/>
  <c r="E1154" i="9"/>
  <c r="K1153" i="9"/>
  <c r="P1153" i="9"/>
  <c r="N1153" i="10"/>
  <c r="Q1152" i="10"/>
  <c r="M1152" i="10"/>
  <c r="O1152" i="10"/>
  <c r="L1152" i="10"/>
  <c r="P1153" i="10"/>
  <c r="L1152" i="9"/>
  <c r="O1152" i="9"/>
  <c r="D1154" i="9"/>
  <c r="J1153" i="9"/>
  <c r="N1153" i="9"/>
  <c r="D1154" i="8"/>
  <c r="E1154" i="8"/>
  <c r="Q1153" i="9" l="1"/>
  <c r="M1153" i="9"/>
  <c r="E1155" i="9"/>
  <c r="K1154" i="9"/>
  <c r="P1154" i="9"/>
  <c r="O1153" i="10"/>
  <c r="L1153" i="10"/>
  <c r="P1154" i="10"/>
  <c r="Q1153" i="10"/>
  <c r="M1153" i="10"/>
  <c r="N1154" i="10"/>
  <c r="L1153" i="9"/>
  <c r="O1153" i="9"/>
  <c r="D1155" i="9"/>
  <c r="J1154" i="9"/>
  <c r="N1154" i="9"/>
  <c r="D1155" i="8"/>
  <c r="E1155" i="8"/>
  <c r="M1154" i="9" l="1"/>
  <c r="Q1154" i="9"/>
  <c r="E1156" i="9"/>
  <c r="K1155" i="9"/>
  <c r="P1155" i="9"/>
  <c r="N1155" i="10"/>
  <c r="Q1154" i="10"/>
  <c r="M1154" i="10"/>
  <c r="P1155" i="10"/>
  <c r="L1154" i="10"/>
  <c r="O1154" i="10"/>
  <c r="O1154" i="9"/>
  <c r="L1154" i="9"/>
  <c r="D1156" i="9"/>
  <c r="N1155" i="9"/>
  <c r="J1155" i="9"/>
  <c r="D1156" i="8"/>
  <c r="E1156" i="8"/>
  <c r="Q1155" i="9" l="1"/>
  <c r="M1155" i="9"/>
  <c r="E1157" i="9"/>
  <c r="K1156" i="9"/>
  <c r="P1156" i="9"/>
  <c r="M1155" i="10"/>
  <c r="Q1155" i="10"/>
  <c r="O1155" i="10"/>
  <c r="L1155" i="10"/>
  <c r="P1156" i="10"/>
  <c r="N1156" i="10"/>
  <c r="O1155" i="9"/>
  <c r="L1155" i="9"/>
  <c r="D1157" i="9"/>
  <c r="N1156" i="9"/>
  <c r="J1156" i="9"/>
  <c r="D1157" i="8"/>
  <c r="E1157" i="8"/>
  <c r="M1156" i="9" l="1"/>
  <c r="Q1156" i="9"/>
  <c r="E1158" i="9"/>
  <c r="K1157" i="9"/>
  <c r="P1157" i="9"/>
  <c r="N1157" i="10"/>
  <c r="P1157" i="10"/>
  <c r="Q1156" i="10"/>
  <c r="M1156" i="10"/>
  <c r="O1156" i="10"/>
  <c r="L1156" i="10"/>
  <c r="L1156" i="9"/>
  <c r="O1156" i="9"/>
  <c r="D1158" i="9"/>
  <c r="J1157" i="9"/>
  <c r="N1157" i="9"/>
  <c r="D1158" i="8"/>
  <c r="E1158" i="8"/>
  <c r="E1159" i="9" l="1"/>
  <c r="K1158" i="9"/>
  <c r="P1158" i="9"/>
  <c r="M1157" i="9"/>
  <c r="Q1157" i="9"/>
  <c r="P1158" i="10"/>
  <c r="O1157" i="10"/>
  <c r="L1157" i="10"/>
  <c r="Q1157" i="10"/>
  <c r="M1157" i="10"/>
  <c r="N1158" i="10"/>
  <c r="L1157" i="9"/>
  <c r="O1157" i="9"/>
  <c r="D1159" i="9"/>
  <c r="N1158" i="9"/>
  <c r="J1158" i="9"/>
  <c r="D1159" i="8"/>
  <c r="E1159" i="8"/>
  <c r="M1158" i="9" l="1"/>
  <c r="Q1158" i="9"/>
  <c r="E1160" i="9"/>
  <c r="K1159" i="9"/>
  <c r="P1159" i="9"/>
  <c r="N1159" i="10"/>
  <c r="Q1158" i="10"/>
  <c r="M1158" i="10"/>
  <c r="L1158" i="10"/>
  <c r="O1158" i="10"/>
  <c r="P1159" i="10"/>
  <c r="L1158" i="9"/>
  <c r="O1158" i="9"/>
  <c r="D1160" i="9"/>
  <c r="N1159" i="9"/>
  <c r="J1159" i="9"/>
  <c r="D1160" i="8"/>
  <c r="E1160" i="8"/>
  <c r="Q1159" i="9" l="1"/>
  <c r="M1159" i="9"/>
  <c r="E1161" i="9"/>
  <c r="K1160" i="9"/>
  <c r="P1160" i="9"/>
  <c r="P1160" i="10"/>
  <c r="O1159" i="10"/>
  <c r="L1159" i="10"/>
  <c r="M1159" i="10"/>
  <c r="Q1159" i="10"/>
  <c r="N1160" i="10"/>
  <c r="O1159" i="9"/>
  <c r="L1159" i="9"/>
  <c r="D1161" i="9"/>
  <c r="N1160" i="9"/>
  <c r="J1160" i="9"/>
  <c r="D1161" i="8"/>
  <c r="E1161" i="8"/>
  <c r="Q1160" i="9" l="1"/>
  <c r="M1160" i="9"/>
  <c r="E1162" i="9"/>
  <c r="K1161" i="9"/>
  <c r="P1161" i="9"/>
  <c r="Q1160" i="10"/>
  <c r="M1160" i="10"/>
  <c r="N1161" i="10"/>
  <c r="O1160" i="10"/>
  <c r="L1160" i="10"/>
  <c r="P1161" i="10"/>
  <c r="L1160" i="9"/>
  <c r="O1160" i="9"/>
  <c r="D1162" i="9"/>
  <c r="J1161" i="9"/>
  <c r="N1161" i="9"/>
  <c r="D1162" i="8"/>
  <c r="E1162" i="8"/>
  <c r="Q1161" i="9" l="1"/>
  <c r="M1161" i="9"/>
  <c r="E1163" i="9"/>
  <c r="K1162" i="9"/>
  <c r="P1162" i="9"/>
  <c r="O1161" i="10"/>
  <c r="L1161" i="10"/>
  <c r="P1162" i="10"/>
  <c r="N1162" i="10"/>
  <c r="Q1161" i="10"/>
  <c r="M1161" i="10"/>
  <c r="L1161" i="9"/>
  <c r="O1161" i="9"/>
  <c r="D1163" i="9"/>
  <c r="J1162" i="9"/>
  <c r="N1162" i="9"/>
  <c r="D1163" i="8"/>
  <c r="E1163" i="8"/>
  <c r="M1162" i="9" l="1"/>
  <c r="Q1162" i="9"/>
  <c r="E1164" i="9"/>
  <c r="K1163" i="9"/>
  <c r="P1163" i="9"/>
  <c r="L1162" i="10"/>
  <c r="O1162" i="10"/>
  <c r="P1163" i="10"/>
  <c r="N1163" i="10"/>
  <c r="Q1162" i="10"/>
  <c r="M1162" i="10"/>
  <c r="O1162" i="9"/>
  <c r="L1162" i="9"/>
  <c r="D1164" i="9"/>
  <c r="N1163" i="9"/>
  <c r="J1163" i="9"/>
  <c r="D1164" i="8"/>
  <c r="E1164" i="8"/>
  <c r="Q1163" i="9" l="1"/>
  <c r="M1163" i="9"/>
  <c r="E1165" i="9"/>
  <c r="K1164" i="9"/>
  <c r="P1164" i="9"/>
  <c r="N1164" i="10"/>
  <c r="O1163" i="10"/>
  <c r="L1163" i="10"/>
  <c r="P1164" i="10"/>
  <c r="M1163" i="10"/>
  <c r="Q1163" i="10"/>
  <c r="O1163" i="9"/>
  <c r="L1163" i="9"/>
  <c r="D1165" i="9"/>
  <c r="N1164" i="9"/>
  <c r="J1164" i="9"/>
  <c r="D1165" i="8"/>
  <c r="E1165" i="8"/>
  <c r="M1164" i="9" l="1"/>
  <c r="Q1164" i="9"/>
  <c r="E1166" i="9"/>
  <c r="K1165" i="9"/>
  <c r="P1165" i="9"/>
  <c r="P1165" i="10"/>
  <c r="O1164" i="10"/>
  <c r="L1164" i="10"/>
  <c r="Q1164" i="10"/>
  <c r="M1164" i="10"/>
  <c r="N1165" i="10"/>
  <c r="L1164" i="9"/>
  <c r="O1164" i="9"/>
  <c r="D1166" i="9"/>
  <c r="J1165" i="9"/>
  <c r="N1165" i="9"/>
  <c r="D1166" i="8"/>
  <c r="E1166" i="8"/>
  <c r="M1165" i="9" l="1"/>
  <c r="Q1165" i="9"/>
  <c r="E1167" i="9"/>
  <c r="K1166" i="9"/>
  <c r="P1166" i="9"/>
  <c r="N1166" i="10"/>
  <c r="Q1165" i="10"/>
  <c r="M1165" i="10"/>
  <c r="O1165" i="10"/>
  <c r="L1165" i="10"/>
  <c r="P1166" i="10"/>
  <c r="L1165" i="9"/>
  <c r="O1165" i="9"/>
  <c r="D1167" i="9"/>
  <c r="N1166" i="9"/>
  <c r="J1166" i="9"/>
  <c r="D1167" i="8"/>
  <c r="E1167" i="8"/>
  <c r="M1166" i="9" l="1"/>
  <c r="Q1166" i="9"/>
  <c r="E1168" i="9"/>
  <c r="K1167" i="9"/>
  <c r="P1167" i="9"/>
  <c r="L1166" i="10"/>
  <c r="O1166" i="10"/>
  <c r="P1167" i="10"/>
  <c r="Q1166" i="10"/>
  <c r="M1166" i="10"/>
  <c r="N1167" i="10"/>
  <c r="L1166" i="9"/>
  <c r="O1166" i="9"/>
  <c r="D1168" i="9"/>
  <c r="N1167" i="9"/>
  <c r="J1167" i="9"/>
  <c r="D1168" i="8"/>
  <c r="E1168" i="8"/>
  <c r="Q1167" i="9" l="1"/>
  <c r="M1167" i="9"/>
  <c r="E1169" i="9"/>
  <c r="K1168" i="9"/>
  <c r="P1168" i="9"/>
  <c r="M1167" i="10"/>
  <c r="Q1167" i="10"/>
  <c r="N1168" i="10"/>
  <c r="P1168" i="10"/>
  <c r="O1167" i="10"/>
  <c r="L1167" i="10"/>
  <c r="O1167" i="9"/>
  <c r="L1167" i="9"/>
  <c r="D1169" i="9"/>
  <c r="N1168" i="9"/>
  <c r="J1168" i="9"/>
  <c r="D1169" i="8"/>
  <c r="E1169" i="8"/>
  <c r="Q1168" i="9" l="1"/>
  <c r="M1168" i="9"/>
  <c r="E1170" i="9"/>
  <c r="K1169" i="9"/>
  <c r="P1169" i="9"/>
  <c r="P1169" i="10"/>
  <c r="N1169" i="10"/>
  <c r="Q1168" i="10"/>
  <c r="M1168" i="10"/>
  <c r="O1168" i="10"/>
  <c r="L1168" i="10"/>
  <c r="L1168" i="9"/>
  <c r="O1168" i="9"/>
  <c r="D1170" i="9"/>
  <c r="J1169" i="9"/>
  <c r="N1169" i="9"/>
  <c r="D1170" i="8"/>
  <c r="E1170" i="8"/>
  <c r="Q1169" i="9" l="1"/>
  <c r="M1169" i="9"/>
  <c r="E1171" i="9"/>
  <c r="K1170" i="9"/>
  <c r="P1170" i="9"/>
  <c r="N1170" i="10"/>
  <c r="Q1169" i="10"/>
  <c r="M1169" i="10"/>
  <c r="O1169" i="10"/>
  <c r="L1169" i="10"/>
  <c r="P1170" i="10"/>
  <c r="L1169" i="9"/>
  <c r="O1169" i="9"/>
  <c r="D1171" i="9"/>
  <c r="J1170" i="9"/>
  <c r="N1170" i="9"/>
  <c r="D1171" i="8"/>
  <c r="E1171" i="8"/>
  <c r="M1170" i="9" l="1"/>
  <c r="Q1170" i="9"/>
  <c r="E1172" i="9"/>
  <c r="K1171" i="9"/>
  <c r="P1171" i="9"/>
  <c r="P1171" i="10"/>
  <c r="L1170" i="10"/>
  <c r="O1170" i="10"/>
  <c r="Q1170" i="10"/>
  <c r="M1170" i="10"/>
  <c r="N1171" i="10"/>
  <c r="O1170" i="9"/>
  <c r="L1170" i="9"/>
  <c r="D1172" i="9"/>
  <c r="N1171" i="9"/>
  <c r="J1171" i="9"/>
  <c r="D1172" i="8"/>
  <c r="E1172" i="8"/>
  <c r="Q1171" i="9" l="1"/>
  <c r="M1171" i="9"/>
  <c r="E1173" i="9"/>
  <c r="K1172" i="9"/>
  <c r="P1172" i="9"/>
  <c r="N1172" i="10"/>
  <c r="M1171" i="10"/>
  <c r="Q1171" i="10"/>
  <c r="O1171" i="10"/>
  <c r="L1171" i="10"/>
  <c r="P1172" i="10"/>
  <c r="O1171" i="9"/>
  <c r="L1171" i="9"/>
  <c r="D1173" i="9"/>
  <c r="N1172" i="9"/>
  <c r="J1172" i="9"/>
  <c r="D1173" i="8"/>
  <c r="E1173" i="8"/>
  <c r="M1172" i="9" l="1"/>
  <c r="Q1172" i="9"/>
  <c r="E1174" i="9"/>
  <c r="K1173" i="9"/>
  <c r="P1173" i="9"/>
  <c r="P1173" i="10"/>
  <c r="O1172" i="10"/>
  <c r="L1172" i="10"/>
  <c r="Q1172" i="10"/>
  <c r="M1172" i="10"/>
  <c r="N1173" i="10"/>
  <c r="L1172" i="9"/>
  <c r="O1172" i="9"/>
  <c r="D1174" i="9"/>
  <c r="J1173" i="9"/>
  <c r="N1173" i="9"/>
  <c r="D1174" i="8"/>
  <c r="E1174" i="8"/>
  <c r="M1173" i="9" l="1"/>
  <c r="Q1173" i="9"/>
  <c r="E1175" i="9"/>
  <c r="K1174" i="9"/>
  <c r="P1174" i="9"/>
  <c r="N1174" i="10"/>
  <c r="Q1173" i="10"/>
  <c r="M1173" i="10"/>
  <c r="O1173" i="10"/>
  <c r="L1173" i="10"/>
  <c r="P1174" i="10"/>
  <c r="L1173" i="9"/>
  <c r="O1173" i="9"/>
  <c r="D1175" i="9"/>
  <c r="N1174" i="9"/>
  <c r="J1174" i="9"/>
  <c r="D1175" i="8"/>
  <c r="E1175" i="8"/>
  <c r="M1174" i="9" l="1"/>
  <c r="Q1174" i="9"/>
  <c r="E1176" i="9"/>
  <c r="K1175" i="9"/>
  <c r="P1175" i="9"/>
  <c r="P1175" i="10"/>
  <c r="L1174" i="10"/>
  <c r="O1174" i="10"/>
  <c r="Q1174" i="10"/>
  <c r="M1174" i="10"/>
  <c r="N1175" i="10"/>
  <c r="L1174" i="9"/>
  <c r="O1174" i="9"/>
  <c r="D1176" i="9"/>
  <c r="N1175" i="9"/>
  <c r="J1175" i="9"/>
  <c r="D1176" i="8"/>
  <c r="E1176" i="8"/>
  <c r="Q1175" i="9" l="1"/>
  <c r="M1175" i="9"/>
  <c r="E1177" i="9"/>
  <c r="K1176" i="9"/>
  <c r="P1176" i="9"/>
  <c r="N1176" i="10"/>
  <c r="M1175" i="10"/>
  <c r="Q1175" i="10"/>
  <c r="O1175" i="10"/>
  <c r="L1175" i="10"/>
  <c r="P1176" i="10"/>
  <c r="O1175" i="9"/>
  <c r="L1175" i="9"/>
  <c r="D1177" i="9"/>
  <c r="N1176" i="9"/>
  <c r="J1176" i="9"/>
  <c r="D1177" i="8"/>
  <c r="E1177" i="8"/>
  <c r="Q1176" i="9" l="1"/>
  <c r="M1176" i="9"/>
  <c r="E1178" i="9"/>
  <c r="K1177" i="9"/>
  <c r="P1177" i="9"/>
  <c r="P1177" i="10"/>
  <c r="O1176" i="10"/>
  <c r="L1176" i="10"/>
  <c r="Q1176" i="10"/>
  <c r="M1176" i="10"/>
  <c r="N1177" i="10"/>
  <c r="L1176" i="9"/>
  <c r="O1176" i="9"/>
  <c r="D1178" i="9"/>
  <c r="J1177" i="9"/>
  <c r="N1177" i="9"/>
  <c r="D1178" i="8"/>
  <c r="E1178" i="8"/>
  <c r="Q1177" i="9" l="1"/>
  <c r="M1177" i="9"/>
  <c r="E1179" i="9"/>
  <c r="K1178" i="9"/>
  <c r="P1178" i="9"/>
  <c r="N1178" i="10"/>
  <c r="Q1177" i="10"/>
  <c r="M1177" i="10"/>
  <c r="O1177" i="10"/>
  <c r="L1177" i="10"/>
  <c r="P1178" i="10"/>
  <c r="L1177" i="9"/>
  <c r="O1177" i="9"/>
  <c r="D1179" i="9"/>
  <c r="J1178" i="9"/>
  <c r="N1178" i="9"/>
  <c r="D1179" i="8"/>
  <c r="E1179" i="8"/>
  <c r="M1178" i="9" l="1"/>
  <c r="Q1178" i="9"/>
  <c r="E1180" i="9"/>
  <c r="K1179" i="9"/>
  <c r="P1179" i="9"/>
  <c r="P1179" i="10"/>
  <c r="L1178" i="10"/>
  <c r="O1178" i="10"/>
  <c r="Q1178" i="10"/>
  <c r="M1178" i="10"/>
  <c r="N1179" i="10"/>
  <c r="O1178" i="9"/>
  <c r="L1178" i="9"/>
  <c r="D1180" i="9"/>
  <c r="N1179" i="9"/>
  <c r="J1179" i="9"/>
  <c r="D1180" i="8"/>
  <c r="E1180" i="8"/>
  <c r="Q1179" i="9" l="1"/>
  <c r="M1179" i="9"/>
  <c r="E1181" i="9"/>
  <c r="K1180" i="9"/>
  <c r="P1180" i="9"/>
  <c r="N1180" i="10"/>
  <c r="M1179" i="10"/>
  <c r="Q1179" i="10"/>
  <c r="O1179" i="10"/>
  <c r="L1179" i="10"/>
  <c r="P1180" i="10"/>
  <c r="O1179" i="9"/>
  <c r="L1179" i="9"/>
  <c r="D1181" i="9"/>
  <c r="N1180" i="9"/>
  <c r="J1180" i="9"/>
  <c r="D1181" i="8"/>
  <c r="E1181" i="8"/>
  <c r="M1180" i="9" l="1"/>
  <c r="Q1180" i="9"/>
  <c r="E1182" i="9"/>
  <c r="K1181" i="9"/>
  <c r="P1181" i="9"/>
  <c r="O1180" i="10"/>
  <c r="L1180" i="10"/>
  <c r="P1181" i="10"/>
  <c r="Q1180" i="10"/>
  <c r="M1180" i="10"/>
  <c r="N1181" i="10"/>
  <c r="L1180" i="9"/>
  <c r="O1180" i="9"/>
  <c r="D1182" i="9"/>
  <c r="J1181" i="9"/>
  <c r="N1181" i="9"/>
  <c r="D1182" i="8"/>
  <c r="E1182" i="8"/>
  <c r="M1181" i="9" l="1"/>
  <c r="Q1181" i="9"/>
  <c r="E1183" i="9"/>
  <c r="K1182" i="9"/>
  <c r="P1182" i="9"/>
  <c r="N1182" i="10"/>
  <c r="Q1181" i="10"/>
  <c r="M1181" i="10"/>
  <c r="P1182" i="10"/>
  <c r="O1181" i="10"/>
  <c r="L1181" i="10"/>
  <c r="L1181" i="9"/>
  <c r="O1181" i="9"/>
  <c r="D1183" i="9"/>
  <c r="N1182" i="9"/>
  <c r="J1182" i="9"/>
  <c r="D1183" i="8"/>
  <c r="E1183" i="8"/>
  <c r="M1182" i="9" l="1"/>
  <c r="Q1182" i="9"/>
  <c r="E1184" i="9"/>
  <c r="K1183" i="9"/>
  <c r="P1183" i="9"/>
  <c r="P1183" i="10"/>
  <c r="Q1182" i="10"/>
  <c r="M1182" i="10"/>
  <c r="L1182" i="10"/>
  <c r="O1182" i="10"/>
  <c r="N1183" i="10"/>
  <c r="L1182" i="9"/>
  <c r="O1182" i="9"/>
  <c r="D1184" i="9"/>
  <c r="N1183" i="9"/>
  <c r="J1183" i="9"/>
  <c r="D1184" i="8"/>
  <c r="E1184" i="8"/>
  <c r="Q1183" i="9" l="1"/>
  <c r="M1183" i="9"/>
  <c r="E1185" i="9"/>
  <c r="K1184" i="9"/>
  <c r="P1184" i="9"/>
  <c r="M1183" i="10"/>
  <c r="Q1183" i="10"/>
  <c r="O1183" i="10"/>
  <c r="L1183" i="10"/>
  <c r="N1184" i="10"/>
  <c r="P1184" i="10"/>
  <c r="O1183" i="9"/>
  <c r="L1183" i="9"/>
  <c r="D1185" i="9"/>
  <c r="N1184" i="9"/>
  <c r="J1184" i="9"/>
  <c r="D1185" i="8"/>
  <c r="E1185" i="8"/>
  <c r="Q1184" i="9" l="1"/>
  <c r="M1184" i="9"/>
  <c r="E1186" i="9"/>
  <c r="K1185" i="9"/>
  <c r="P1185" i="9"/>
  <c r="P1185" i="10"/>
  <c r="O1184" i="10"/>
  <c r="L1184" i="10"/>
  <c r="N1185" i="10"/>
  <c r="Q1184" i="10"/>
  <c r="M1184" i="10"/>
  <c r="L1184" i="9"/>
  <c r="O1184" i="9"/>
  <c r="D1186" i="9"/>
  <c r="J1185" i="9"/>
  <c r="N1185" i="9"/>
  <c r="D1186" i="8"/>
  <c r="E1186" i="8"/>
  <c r="Q1185" i="9" l="1"/>
  <c r="M1185" i="9"/>
  <c r="E1187" i="9"/>
  <c r="K1186" i="9"/>
  <c r="P1186" i="9"/>
  <c r="O1185" i="10"/>
  <c r="L1185" i="10"/>
  <c r="N1186" i="10"/>
  <c r="P1186" i="10"/>
  <c r="Q1185" i="10"/>
  <c r="M1185" i="10"/>
  <c r="L1185" i="9"/>
  <c r="O1185" i="9"/>
  <c r="D1187" i="9"/>
  <c r="J1186" i="9"/>
  <c r="N1186" i="9"/>
  <c r="D1187" i="8"/>
  <c r="E1187" i="8"/>
  <c r="M1186" i="9" l="1"/>
  <c r="Q1186" i="9"/>
  <c r="E1188" i="9"/>
  <c r="K1187" i="9"/>
  <c r="P1187" i="9"/>
  <c r="Q1186" i="10"/>
  <c r="M1186" i="10"/>
  <c r="N1187" i="10"/>
  <c r="L1186" i="10"/>
  <c r="O1186" i="10"/>
  <c r="P1187" i="10"/>
  <c r="O1186" i="9"/>
  <c r="L1186" i="9"/>
  <c r="D1188" i="9"/>
  <c r="N1187" i="9"/>
  <c r="J1187" i="9"/>
  <c r="D1188" i="8"/>
  <c r="E1188" i="8"/>
  <c r="Q1187" i="9" l="1"/>
  <c r="M1187" i="9"/>
  <c r="E1189" i="9"/>
  <c r="K1188" i="9"/>
  <c r="P1188" i="9"/>
  <c r="O1187" i="10"/>
  <c r="L1187" i="10"/>
  <c r="N1188" i="10"/>
  <c r="P1188" i="10"/>
  <c r="M1187" i="10"/>
  <c r="Q1187" i="10"/>
  <c r="O1187" i="9"/>
  <c r="L1187" i="9"/>
  <c r="D1189" i="9"/>
  <c r="N1188" i="9"/>
  <c r="J1188" i="9"/>
  <c r="D1189" i="8"/>
  <c r="E1189" i="8"/>
  <c r="M1188" i="9" l="1"/>
  <c r="Q1188" i="9"/>
  <c r="E1190" i="9"/>
  <c r="K1189" i="9"/>
  <c r="P1189" i="9"/>
  <c r="Q1188" i="10"/>
  <c r="M1188" i="10"/>
  <c r="P1189" i="10"/>
  <c r="O1188" i="10"/>
  <c r="L1188" i="10"/>
  <c r="N1189" i="10"/>
  <c r="D1190" i="9"/>
  <c r="J1189" i="9"/>
  <c r="N1189" i="9"/>
  <c r="L1188" i="9"/>
  <c r="O1188" i="9"/>
  <c r="D1190" i="8"/>
  <c r="E1190" i="8"/>
  <c r="M1189" i="9" l="1"/>
  <c r="Q1189" i="9"/>
  <c r="E1191" i="9"/>
  <c r="K1190" i="9"/>
  <c r="P1190" i="9"/>
  <c r="P1190" i="10"/>
  <c r="N1190" i="10"/>
  <c r="Q1189" i="10"/>
  <c r="M1189" i="10"/>
  <c r="O1189" i="10"/>
  <c r="L1189" i="10"/>
  <c r="L1189" i="9"/>
  <c r="O1189" i="9"/>
  <c r="D1191" i="9"/>
  <c r="N1190" i="9"/>
  <c r="J1190" i="9"/>
  <c r="D1191" i="8"/>
  <c r="E1191" i="8"/>
  <c r="M1190" i="9" l="1"/>
  <c r="Q1190" i="9"/>
  <c r="E1192" i="9"/>
  <c r="K1191" i="9"/>
  <c r="P1191" i="9"/>
  <c r="N1191" i="10"/>
  <c r="Q1190" i="10"/>
  <c r="M1190" i="10"/>
  <c r="L1190" i="10"/>
  <c r="O1190" i="10"/>
  <c r="P1191" i="10"/>
  <c r="L1190" i="9"/>
  <c r="O1190" i="9"/>
  <c r="D1192" i="9"/>
  <c r="N1191" i="9"/>
  <c r="J1191" i="9"/>
  <c r="D1192" i="8"/>
  <c r="E1192" i="8"/>
  <c r="Q1191" i="9" l="1"/>
  <c r="M1191" i="9"/>
  <c r="E1193" i="9"/>
  <c r="K1192" i="9"/>
  <c r="P1192" i="9"/>
  <c r="N1192" i="10"/>
  <c r="P1192" i="10"/>
  <c r="O1191" i="10"/>
  <c r="L1191" i="10"/>
  <c r="M1191" i="10"/>
  <c r="Q1191" i="10"/>
  <c r="O1191" i="9"/>
  <c r="L1191" i="9"/>
  <c r="D1193" i="9"/>
  <c r="N1192" i="9"/>
  <c r="J1192" i="9"/>
  <c r="D1193" i="8"/>
  <c r="E1193" i="8"/>
  <c r="Q1192" i="9" l="1"/>
  <c r="M1192" i="9"/>
  <c r="E1194" i="9"/>
  <c r="K1193" i="9"/>
  <c r="P1193" i="9"/>
  <c r="Q1192" i="10"/>
  <c r="M1192" i="10"/>
  <c r="O1192" i="10"/>
  <c r="L1192" i="10"/>
  <c r="P1193" i="10"/>
  <c r="N1193" i="10"/>
  <c r="L1192" i="9"/>
  <c r="O1192" i="9"/>
  <c r="D1194" i="9"/>
  <c r="J1193" i="9"/>
  <c r="N1193" i="9"/>
  <c r="D1194" i="8"/>
  <c r="E1194" i="8"/>
  <c r="Q1193" i="9" l="1"/>
  <c r="M1193" i="9"/>
  <c r="E1195" i="9"/>
  <c r="K1194" i="9"/>
  <c r="P1194" i="9"/>
  <c r="N1194" i="10"/>
  <c r="Q1193" i="10"/>
  <c r="M1193" i="10"/>
  <c r="P1194" i="10"/>
  <c r="O1193" i="10"/>
  <c r="L1193" i="10"/>
  <c r="L1193" i="9"/>
  <c r="O1193" i="9"/>
  <c r="D1195" i="9"/>
  <c r="J1194" i="9"/>
  <c r="N1194" i="9"/>
  <c r="D1195" i="8"/>
  <c r="E1195" i="8"/>
  <c r="M1194" i="9" l="1"/>
  <c r="Q1194" i="9"/>
  <c r="E1196" i="9"/>
  <c r="K1195" i="9"/>
  <c r="P1195" i="9"/>
  <c r="P1195" i="10"/>
  <c r="L1194" i="10"/>
  <c r="O1194" i="10"/>
  <c r="Q1194" i="10"/>
  <c r="M1194" i="10"/>
  <c r="N1195" i="10"/>
  <c r="O1194" i="9"/>
  <c r="L1194" i="9"/>
  <c r="D1196" i="9"/>
  <c r="N1195" i="9"/>
  <c r="J1195" i="9"/>
  <c r="D1196" i="8"/>
  <c r="E1196" i="8"/>
  <c r="Q1195" i="9" l="1"/>
  <c r="M1195" i="9"/>
  <c r="E1197" i="9"/>
  <c r="K1196" i="9"/>
  <c r="P1196" i="9"/>
  <c r="M1195" i="10"/>
  <c r="Q1195" i="10"/>
  <c r="O1195" i="10"/>
  <c r="L1195" i="10"/>
  <c r="N1196" i="10"/>
  <c r="P1196" i="10"/>
  <c r="O1195" i="9"/>
  <c r="L1195" i="9"/>
  <c r="D1197" i="9"/>
  <c r="N1196" i="9"/>
  <c r="J1196" i="9"/>
  <c r="D1197" i="8"/>
  <c r="E1197" i="8"/>
  <c r="M1196" i="9" l="1"/>
  <c r="Q1196" i="9"/>
  <c r="E1198" i="9"/>
  <c r="K1197" i="9"/>
  <c r="P1197" i="9"/>
  <c r="P1197" i="10"/>
  <c r="N1197" i="10"/>
  <c r="O1196" i="10"/>
  <c r="L1196" i="10"/>
  <c r="Q1196" i="10"/>
  <c r="M1196" i="10"/>
  <c r="D1198" i="9"/>
  <c r="J1197" i="9"/>
  <c r="N1197" i="9"/>
  <c r="L1196" i="9"/>
  <c r="O1196" i="9"/>
  <c r="D1198" i="8"/>
  <c r="E1198" i="8"/>
  <c r="M1197" i="9" l="1"/>
  <c r="Q1197" i="9"/>
  <c r="E1199" i="9"/>
  <c r="K1198" i="9"/>
  <c r="P1198" i="9"/>
  <c r="O1197" i="10"/>
  <c r="L1197" i="10"/>
  <c r="Q1197" i="10"/>
  <c r="M1197" i="10"/>
  <c r="N1198" i="10"/>
  <c r="P1198" i="10"/>
  <c r="L1197" i="9"/>
  <c r="O1197" i="9"/>
  <c r="D1199" i="9"/>
  <c r="N1198" i="9"/>
  <c r="J1198" i="9"/>
  <c r="D1199" i="8"/>
  <c r="E1199" i="8"/>
  <c r="M1198" i="9" l="1"/>
  <c r="Q1198" i="9"/>
  <c r="E1200" i="9"/>
  <c r="K1199" i="9"/>
  <c r="P1199" i="9"/>
  <c r="Q1198" i="10"/>
  <c r="M1198" i="10"/>
  <c r="L1198" i="10"/>
  <c r="O1198" i="10"/>
  <c r="N1199" i="10"/>
  <c r="P1199" i="10"/>
  <c r="L1198" i="9"/>
  <c r="O1198" i="9"/>
  <c r="D1200" i="9"/>
  <c r="N1199" i="9"/>
  <c r="J1199" i="9"/>
  <c r="D1200" i="8"/>
  <c r="E1200" i="8"/>
  <c r="Q1199" i="9" l="1"/>
  <c r="M1199" i="9"/>
  <c r="E1201" i="9"/>
  <c r="K1200" i="9"/>
  <c r="P1200" i="9"/>
  <c r="N1200" i="10"/>
  <c r="O1199" i="10"/>
  <c r="L1199" i="10"/>
  <c r="P1200" i="10"/>
  <c r="M1199" i="10"/>
  <c r="Q1199" i="10"/>
  <c r="D1201" i="9"/>
  <c r="N1200" i="9"/>
  <c r="J1200" i="9"/>
  <c r="O1199" i="9"/>
  <c r="L1199" i="9"/>
  <c r="D1201" i="8"/>
  <c r="E1201" i="8"/>
  <c r="Q1200" i="9" l="1"/>
  <c r="M1200" i="9"/>
  <c r="E1202" i="9"/>
  <c r="K1201" i="9"/>
  <c r="P1201" i="9"/>
  <c r="P1201" i="10"/>
  <c r="Q1200" i="10"/>
  <c r="M1200" i="10"/>
  <c r="N1201" i="10"/>
  <c r="O1200" i="10"/>
  <c r="L1200" i="10"/>
  <c r="L1200" i="9"/>
  <c r="O1200" i="9"/>
  <c r="D1202" i="9"/>
  <c r="J1201" i="9"/>
  <c r="N1201" i="9"/>
  <c r="D1202" i="8"/>
  <c r="E1202" i="8"/>
  <c r="Q1201" i="9" l="1"/>
  <c r="M1201" i="9"/>
  <c r="E1203" i="9"/>
  <c r="K1202" i="9"/>
  <c r="P1202" i="9"/>
  <c r="N1202" i="10"/>
  <c r="Q1201" i="10"/>
  <c r="M1201" i="10"/>
  <c r="O1201" i="10"/>
  <c r="L1201" i="10"/>
  <c r="P1202" i="10"/>
  <c r="L1201" i="9"/>
  <c r="O1201" i="9"/>
  <c r="D1203" i="9"/>
  <c r="J1202" i="9"/>
  <c r="N1202" i="9"/>
  <c r="D1203" i="8"/>
  <c r="E1203" i="8"/>
  <c r="M1202" i="9" l="1"/>
  <c r="Q1202" i="9"/>
  <c r="E1204" i="9"/>
  <c r="K1203" i="9"/>
  <c r="P1203" i="9"/>
  <c r="L1202" i="10"/>
  <c r="O1202" i="10"/>
  <c r="P1203" i="10"/>
  <c r="M1202" i="10"/>
  <c r="Q1202" i="10"/>
  <c r="N1203" i="10"/>
  <c r="O1202" i="9"/>
  <c r="L1202" i="9"/>
  <c r="D1204" i="9"/>
  <c r="N1203" i="9"/>
  <c r="J1203" i="9"/>
  <c r="D1204" i="8"/>
  <c r="E1204" i="8"/>
  <c r="Q1203" i="9" l="1"/>
  <c r="M1203" i="9"/>
  <c r="E1205" i="9"/>
  <c r="K1204" i="9"/>
  <c r="P1204" i="9"/>
  <c r="Q1203" i="10"/>
  <c r="M1203" i="10"/>
  <c r="N1204" i="10"/>
  <c r="P1204" i="10"/>
  <c r="O1203" i="10"/>
  <c r="L1203" i="10"/>
  <c r="O1203" i="9"/>
  <c r="L1203" i="9"/>
  <c r="D1205" i="9"/>
  <c r="N1204" i="9"/>
  <c r="J1204" i="9"/>
  <c r="D1205" i="8"/>
  <c r="E1205" i="8"/>
  <c r="M1204" i="9" l="1"/>
  <c r="Q1204" i="9"/>
  <c r="E1206" i="9"/>
  <c r="K1205" i="9"/>
  <c r="P1205" i="9"/>
  <c r="P1205" i="10"/>
  <c r="N1205" i="10"/>
  <c r="Q1204" i="10"/>
  <c r="M1204" i="10"/>
  <c r="O1204" i="10"/>
  <c r="L1204" i="10"/>
  <c r="L1204" i="9"/>
  <c r="O1204" i="9"/>
  <c r="D1206" i="9"/>
  <c r="J1205" i="9"/>
  <c r="N1205" i="9"/>
  <c r="D1206" i="8"/>
  <c r="E1206" i="8"/>
  <c r="M1205" i="9" l="1"/>
  <c r="Q1205" i="9"/>
  <c r="E1207" i="9"/>
  <c r="K1206" i="9"/>
  <c r="P1206" i="9"/>
  <c r="N1206" i="10"/>
  <c r="Q1205" i="10"/>
  <c r="M1205" i="10"/>
  <c r="O1205" i="10"/>
  <c r="L1205" i="10"/>
  <c r="P1206" i="10"/>
  <c r="L1205" i="9"/>
  <c r="O1205" i="9"/>
  <c r="D1207" i="9"/>
  <c r="N1206" i="9"/>
  <c r="J1206" i="9"/>
  <c r="D1207" i="8"/>
  <c r="E1207" i="8"/>
  <c r="M1206" i="9" l="1"/>
  <c r="Q1206" i="9"/>
  <c r="E1208" i="9"/>
  <c r="K1207" i="9"/>
  <c r="P1207" i="9"/>
  <c r="P1207" i="10"/>
  <c r="O1206" i="10"/>
  <c r="L1206" i="10"/>
  <c r="M1206" i="10"/>
  <c r="Q1206" i="10"/>
  <c r="N1207" i="10"/>
  <c r="L1206" i="9"/>
  <c r="O1206" i="9"/>
  <c r="D1208" i="9"/>
  <c r="N1207" i="9"/>
  <c r="J1207" i="9"/>
  <c r="D1208" i="8"/>
  <c r="E1208" i="8"/>
  <c r="Q1207" i="9" l="1"/>
  <c r="M1207" i="9"/>
  <c r="E1209" i="9"/>
  <c r="K1208" i="9"/>
  <c r="P1208" i="9"/>
  <c r="N1208" i="10"/>
  <c r="Q1207" i="10"/>
  <c r="M1207" i="10"/>
  <c r="O1207" i="10"/>
  <c r="L1207" i="10"/>
  <c r="P1208" i="10"/>
  <c r="O1207" i="9"/>
  <c r="L1207" i="9"/>
  <c r="D1209" i="9"/>
  <c r="N1208" i="9"/>
  <c r="J1208" i="9"/>
  <c r="D1209" i="8"/>
  <c r="E1209" i="8"/>
  <c r="Q1208" i="9" l="1"/>
  <c r="M1208" i="9"/>
  <c r="E1210" i="9"/>
  <c r="K1209" i="9"/>
  <c r="P1209" i="9"/>
  <c r="P1209" i="10"/>
  <c r="O1208" i="10"/>
  <c r="L1208" i="10"/>
  <c r="Q1208" i="10"/>
  <c r="M1208" i="10"/>
  <c r="N1209" i="10"/>
  <c r="L1208" i="9"/>
  <c r="O1208" i="9"/>
  <c r="D1210" i="9"/>
  <c r="J1209" i="9"/>
  <c r="N1209" i="9"/>
  <c r="D1210" i="8"/>
  <c r="E1210" i="8"/>
  <c r="Q1209" i="9" l="1"/>
  <c r="M1209" i="9"/>
  <c r="E1211" i="9"/>
  <c r="K1210" i="9"/>
  <c r="P1210" i="9"/>
  <c r="Q1209" i="10"/>
  <c r="M1209" i="10"/>
  <c r="N1210" i="10"/>
  <c r="O1209" i="10"/>
  <c r="L1209" i="10"/>
  <c r="P1210" i="10"/>
  <c r="D1211" i="9"/>
  <c r="J1210" i="9"/>
  <c r="N1210" i="9"/>
  <c r="L1209" i="9"/>
  <c r="O1209" i="9"/>
  <c r="D1211" i="8"/>
  <c r="E1211" i="8"/>
  <c r="M1210" i="9" l="1"/>
  <c r="Q1210" i="9"/>
  <c r="E1212" i="9"/>
  <c r="E1213" i="9" s="1"/>
  <c r="E1214" i="9" s="1"/>
  <c r="E1215" i="9" s="1"/>
  <c r="E1216" i="9" s="1"/>
  <c r="E1217" i="9" s="1"/>
  <c r="E1218" i="9" s="1"/>
  <c r="E1219" i="9" s="1"/>
  <c r="E1220" i="9" s="1"/>
  <c r="E1221" i="9" s="1"/>
  <c r="E1222" i="9" s="1"/>
  <c r="E1223" i="9" s="1"/>
  <c r="E1224" i="9" s="1"/>
  <c r="E1225" i="9" s="1"/>
  <c r="E1226" i="9" s="1"/>
  <c r="E1227" i="9" s="1"/>
  <c r="E1228" i="9" s="1"/>
  <c r="E1229" i="9" s="1"/>
  <c r="E1230" i="9" s="1"/>
  <c r="E1231" i="9" s="1"/>
  <c r="E1232" i="9" s="1"/>
  <c r="E1233" i="9" s="1"/>
  <c r="E1234" i="9" s="1"/>
  <c r="E1235" i="9" s="1"/>
  <c r="E1236" i="9" s="1"/>
  <c r="E1237" i="9" s="1"/>
  <c r="E1238" i="9" s="1"/>
  <c r="E1239" i="9" s="1"/>
  <c r="E1240" i="9" s="1"/>
  <c r="E1241" i="9" s="1"/>
  <c r="E1242" i="9" s="1"/>
  <c r="E1243" i="9" s="1"/>
  <c r="E1244" i="9" s="1"/>
  <c r="E1245" i="9" s="1"/>
  <c r="E1246" i="9" s="1"/>
  <c r="E1247" i="9" s="1"/>
  <c r="E1248" i="9" s="1"/>
  <c r="E1249" i="9" s="1"/>
  <c r="E1250" i="9" s="1"/>
  <c r="E1251" i="9" s="1"/>
  <c r="E1252" i="9" s="1"/>
  <c r="E1253" i="9" s="1"/>
  <c r="E1254" i="9" s="1"/>
  <c r="E1255" i="9" s="1"/>
  <c r="E1256" i="9" s="1"/>
  <c r="E1257" i="9" s="1"/>
  <c r="E1258" i="9" s="1"/>
  <c r="E1259" i="9" s="1"/>
  <c r="E1260" i="9" s="1"/>
  <c r="E1261" i="9" s="1"/>
  <c r="E1262" i="9" s="1"/>
  <c r="E1263" i="9" s="1"/>
  <c r="E1264" i="9" s="1"/>
  <c r="E1265" i="9" s="1"/>
  <c r="E1266" i="9" s="1"/>
  <c r="E1267" i="9" s="1"/>
  <c r="E1268" i="9" s="1"/>
  <c r="E1269" i="9" s="1"/>
  <c r="E1270" i="9" s="1"/>
  <c r="E1271" i="9" s="1"/>
  <c r="E1272" i="9" s="1"/>
  <c r="E1273" i="9" s="1"/>
  <c r="E1274" i="9" s="1"/>
  <c r="E1275" i="9" s="1"/>
  <c r="E1276" i="9" s="1"/>
  <c r="E1277" i="9" s="1"/>
  <c r="E1278" i="9" s="1"/>
  <c r="E1279" i="9" s="1"/>
  <c r="E1280" i="9" s="1"/>
  <c r="E1281" i="9" s="1"/>
  <c r="E1282" i="9" s="1"/>
  <c r="K1211" i="9"/>
  <c r="P1211" i="9"/>
  <c r="P1211" i="10"/>
  <c r="L1210" i="10"/>
  <c r="O1210" i="10"/>
  <c r="N1211" i="10"/>
  <c r="M1210" i="10"/>
  <c r="Q1210" i="10"/>
  <c r="O1210" i="9"/>
  <c r="L1210" i="9"/>
  <c r="D1212" i="9"/>
  <c r="D1213" i="9" s="1"/>
  <c r="D1214" i="9" s="1"/>
  <c r="D1215" i="9" s="1"/>
  <c r="D1216" i="9" s="1"/>
  <c r="D1217" i="9" s="1"/>
  <c r="D1218" i="9" s="1"/>
  <c r="D1219" i="9" s="1"/>
  <c r="D1220" i="9" s="1"/>
  <c r="D1221" i="9" s="1"/>
  <c r="D1222" i="9" s="1"/>
  <c r="D1223" i="9" s="1"/>
  <c r="D1224" i="9" s="1"/>
  <c r="D1225" i="9" s="1"/>
  <c r="D1226" i="9" s="1"/>
  <c r="D1227" i="9" s="1"/>
  <c r="D1228" i="9" s="1"/>
  <c r="D1229" i="9" s="1"/>
  <c r="D1230" i="9" s="1"/>
  <c r="D1231" i="9" s="1"/>
  <c r="D1232" i="9" s="1"/>
  <c r="D1233" i="9" s="1"/>
  <c r="D1234" i="9" s="1"/>
  <c r="D1235" i="9" s="1"/>
  <c r="D1236" i="9" s="1"/>
  <c r="D1237" i="9" s="1"/>
  <c r="D1238" i="9" s="1"/>
  <c r="D1239" i="9" s="1"/>
  <c r="D1240" i="9" s="1"/>
  <c r="D1241" i="9" s="1"/>
  <c r="D1242" i="9" s="1"/>
  <c r="D1243" i="9" s="1"/>
  <c r="D1244" i="9" s="1"/>
  <c r="D1245" i="9" s="1"/>
  <c r="D1246" i="9" s="1"/>
  <c r="D1247" i="9" s="1"/>
  <c r="D1248" i="9" s="1"/>
  <c r="D1249" i="9" s="1"/>
  <c r="D1250" i="9" s="1"/>
  <c r="D1251" i="9" s="1"/>
  <c r="D1252" i="9" s="1"/>
  <c r="D1253" i="9" s="1"/>
  <c r="D1254" i="9" s="1"/>
  <c r="D1255" i="9" s="1"/>
  <c r="D1256" i="9" s="1"/>
  <c r="D1257" i="9" s="1"/>
  <c r="D1258" i="9" s="1"/>
  <c r="D1259" i="9" s="1"/>
  <c r="D1260" i="9" s="1"/>
  <c r="D1261" i="9" s="1"/>
  <c r="D1262" i="9" s="1"/>
  <c r="D1263" i="9" s="1"/>
  <c r="D1264" i="9" s="1"/>
  <c r="D1265" i="9" s="1"/>
  <c r="D1266" i="9" s="1"/>
  <c r="D1267" i="9" s="1"/>
  <c r="D1268" i="9" s="1"/>
  <c r="D1269" i="9" s="1"/>
  <c r="D1270" i="9" s="1"/>
  <c r="D1271" i="9" s="1"/>
  <c r="D1272" i="9" s="1"/>
  <c r="D1273" i="9" s="1"/>
  <c r="D1274" i="9" s="1"/>
  <c r="D1275" i="9" s="1"/>
  <c r="D1276" i="9" s="1"/>
  <c r="D1277" i="9" s="1"/>
  <c r="D1278" i="9" s="1"/>
  <c r="D1279" i="9" s="1"/>
  <c r="D1280" i="9" s="1"/>
  <c r="D1281" i="9" s="1"/>
  <c r="D1282" i="9" s="1"/>
  <c r="N1211" i="9"/>
  <c r="J1211" i="9"/>
  <c r="D1212" i="8"/>
  <c r="E1212" i="8"/>
  <c r="Q1211" i="9" l="1"/>
  <c r="M1211" i="9"/>
  <c r="V13" i="9" s="1"/>
  <c r="O1211" i="10"/>
  <c r="L1211" i="10"/>
  <c r="V8" i="10" s="1"/>
  <c r="Q1211" i="10"/>
  <c r="M1211" i="10"/>
  <c r="V13" i="10" s="1"/>
  <c r="O1211" i="9"/>
  <c r="L1211" i="9"/>
  <c r="V8" i="9" s="1"/>
  <c r="D1213" i="8"/>
  <c r="E1213" i="8"/>
  <c r="D1214" i="8" l="1"/>
  <c r="E1214" i="8"/>
  <c r="D1215" i="8" l="1"/>
  <c r="E1215" i="8"/>
  <c r="D1216" i="8" l="1"/>
  <c r="E1216" i="8"/>
  <c r="D1217" i="8" l="1"/>
  <c r="E1217" i="8"/>
  <c r="D1218" i="8" l="1"/>
  <c r="E1218" i="8"/>
  <c r="D1219" i="8" l="1"/>
  <c r="E1219" i="8"/>
  <c r="D1220" i="8" l="1"/>
  <c r="E1220" i="8"/>
  <c r="D1221" i="8" l="1"/>
  <c r="E1221" i="8"/>
  <c r="D1222" i="8" l="1"/>
  <c r="E1222" i="8"/>
  <c r="D1223" i="8" l="1"/>
  <c r="E1223" i="8"/>
  <c r="D1224" i="8" l="1"/>
  <c r="E1224" i="8"/>
  <c r="D1225" i="8" l="1"/>
  <c r="E1225" i="8"/>
  <c r="D1226" i="8" l="1"/>
  <c r="E1226" i="8"/>
  <c r="D1227" i="8" l="1"/>
  <c r="E1227" i="8"/>
  <c r="D1228" i="8" l="1"/>
  <c r="E1228" i="8"/>
  <c r="D1229" i="8" l="1"/>
  <c r="E1229" i="8"/>
  <c r="D1230" i="8" l="1"/>
  <c r="E1230" i="8"/>
  <c r="D1231" i="8" l="1"/>
  <c r="E1231" i="8"/>
  <c r="D1232" i="8" l="1"/>
  <c r="E1232" i="8"/>
  <c r="D1233" i="8" l="1"/>
  <c r="E1233" i="8"/>
  <c r="D1234" i="8" l="1"/>
  <c r="E1234" i="8"/>
  <c r="D1235" i="8" l="1"/>
  <c r="E1235" i="8"/>
  <c r="D1236" i="8" l="1"/>
  <c r="E1236" i="8"/>
  <c r="D1237" i="8" l="1"/>
  <c r="E1237" i="8"/>
  <c r="D1238" i="8" l="1"/>
  <c r="E1238" i="8"/>
  <c r="D1239" i="8" l="1"/>
  <c r="E1239" i="8"/>
  <c r="D1240" i="8" l="1"/>
  <c r="E1240" i="8"/>
  <c r="D1241" i="8" l="1"/>
  <c r="E1241" i="8"/>
  <c r="D1242" i="8" l="1"/>
  <c r="E1242" i="8"/>
  <c r="D1243" i="8" l="1"/>
  <c r="E1243" i="8"/>
  <c r="D1244" i="8" l="1"/>
  <c r="E1244" i="8"/>
  <c r="D1245" i="8" l="1"/>
  <c r="E1245" i="8"/>
  <c r="D1246" i="8" l="1"/>
  <c r="E1246" i="8"/>
  <c r="D1247" i="8" l="1"/>
  <c r="E1247" i="8"/>
  <c r="D1248" i="8" l="1"/>
  <c r="E1248" i="8"/>
  <c r="D1249" i="8" l="1"/>
  <c r="E1249" i="8"/>
  <c r="D1250" i="8" l="1"/>
  <c r="E1250" i="8"/>
  <c r="D1251" i="8" l="1"/>
  <c r="E1251" i="8"/>
  <c r="D1252" i="8" l="1"/>
  <c r="E1252" i="8"/>
  <c r="D1253" i="8" l="1"/>
  <c r="E1253" i="8"/>
  <c r="D1254" i="8" l="1"/>
  <c r="E1254" i="8"/>
  <c r="D1255" i="8" l="1"/>
  <c r="E1255" i="8"/>
  <c r="D1256" i="8" l="1"/>
  <c r="E1256" i="8"/>
  <c r="D1257" i="8" l="1"/>
  <c r="E1257" i="8"/>
  <c r="D1258" i="8" l="1"/>
  <c r="E1258" i="8"/>
  <c r="D1259" i="8" l="1"/>
  <c r="E1259" i="8"/>
  <c r="D1260" i="8" l="1"/>
  <c r="E1260" i="8"/>
  <c r="D1261" i="8" l="1"/>
  <c r="E1261" i="8"/>
  <c r="D1262" i="8" l="1"/>
  <c r="E1262" i="8"/>
  <c r="D1263" i="8" l="1"/>
  <c r="E1263" i="8"/>
  <c r="D1264" i="8" l="1"/>
  <c r="E1264" i="8"/>
  <c r="D1265" i="8" l="1"/>
  <c r="E1265" i="8"/>
  <c r="D1266" i="8" l="1"/>
  <c r="E1266" i="8"/>
  <c r="D1267" i="8" l="1"/>
  <c r="E1267" i="8"/>
  <c r="D1268" i="8" l="1"/>
  <c r="E1268" i="8"/>
  <c r="D1269" i="8" l="1"/>
  <c r="E1269" i="8"/>
  <c r="D1270" i="8" l="1"/>
  <c r="E1270" i="8"/>
  <c r="D1271" i="8" l="1"/>
  <c r="E1271" i="8"/>
  <c r="D1272" i="8" l="1"/>
  <c r="E1272" i="8"/>
  <c r="D1273" i="8" l="1"/>
  <c r="E1273" i="8"/>
  <c r="D1274" i="8" l="1"/>
  <c r="E1274" i="8"/>
  <c r="D1275" i="8" l="1"/>
  <c r="E1275" i="8"/>
  <c r="D1276" i="8" l="1"/>
  <c r="E1276" i="8"/>
  <c r="D1277" i="8" l="1"/>
  <c r="E1277" i="8"/>
  <c r="D1278" i="8" l="1"/>
  <c r="E1278" i="8"/>
  <c r="D1279" i="8" l="1"/>
  <c r="E1279" i="8"/>
  <c r="D1280" i="8" l="1"/>
  <c r="E1280" i="8"/>
  <c r="D1281" i="8" l="1"/>
  <c r="E1281" i="8"/>
  <c r="D1282" i="8" l="1"/>
  <c r="E1282" i="8"/>
  <c r="D1283" i="8" l="1"/>
  <c r="E1283" i="8"/>
  <c r="D1284" i="8" l="1"/>
  <c r="E1284" i="8"/>
  <c r="D1285" i="8" l="1"/>
  <c r="E1285" i="8"/>
  <c r="D1286" i="8" l="1"/>
  <c r="E1286" i="8"/>
  <c r="D1287" i="8" l="1"/>
  <c r="E1287" i="8"/>
  <c r="D1288" i="8" l="1"/>
  <c r="E1288" i="8"/>
  <c r="D1289" i="8" l="1"/>
  <c r="E1289" i="8"/>
  <c r="D1290" i="8" l="1"/>
  <c r="E1290" i="8"/>
  <c r="D1291" i="8" l="1"/>
  <c r="E1291" i="8"/>
  <c r="D1292" i="8" l="1"/>
  <c r="E1292" i="8"/>
  <c r="D1293" i="8" l="1"/>
  <c r="E1293" i="8"/>
  <c r="D1294" i="8" l="1"/>
  <c r="E1294" i="8"/>
  <c r="D1295" i="8" l="1"/>
  <c r="E1295" i="8"/>
  <c r="D1296" i="8" l="1"/>
  <c r="E1296" i="8"/>
  <c r="D1297" i="8" l="1"/>
  <c r="E1297" i="8"/>
  <c r="D1298" i="8" l="1"/>
  <c r="E1298" i="8"/>
  <c r="D1299" i="8" l="1"/>
  <c r="E1299" i="8"/>
  <c r="D1300" i="8" l="1"/>
  <c r="E1300" i="8"/>
  <c r="D1301" i="8" l="1"/>
  <c r="E1301" i="8"/>
  <c r="D1302" i="8" l="1"/>
  <c r="E1302" i="8"/>
  <c r="D1303" i="8" l="1"/>
  <c r="E1303" i="8"/>
  <c r="D1304" i="8" l="1"/>
  <c r="E1304" i="8"/>
  <c r="D1305" i="8" l="1"/>
  <c r="E1305" i="8"/>
  <c r="D1306" i="8" l="1"/>
  <c r="E1306" i="8"/>
  <c r="D1307" i="8" l="1"/>
  <c r="E1307" i="8"/>
  <c r="D1308" i="8" l="1"/>
  <c r="E1308" i="8"/>
  <c r="D1309" i="8" l="1"/>
  <c r="E1309" i="8"/>
  <c r="D1310" i="8" l="1"/>
  <c r="E1310" i="8"/>
  <c r="D1311" i="8" l="1"/>
  <c r="E1311" i="8"/>
  <c r="D1312" i="8" l="1"/>
  <c r="E1312" i="8"/>
  <c r="D1313" i="8" l="1"/>
  <c r="E1313" i="8"/>
  <c r="D1314" i="8" l="1"/>
  <c r="E1314" i="8"/>
  <c r="D1315" i="8" l="1"/>
  <c r="E1315" i="8"/>
  <c r="D1316" i="8" l="1"/>
  <c r="E1316" i="8"/>
  <c r="D1317" i="8" l="1"/>
  <c r="E1317" i="8"/>
  <c r="D1318" i="8" l="1"/>
  <c r="E1318" i="8"/>
  <c r="D1319" i="8" l="1"/>
  <c r="E1319" i="8"/>
  <c r="D1320" i="8" l="1"/>
  <c r="E1320" i="8"/>
  <c r="D1321" i="8" l="1"/>
  <c r="E1321" i="8"/>
  <c r="D1322" i="8" l="1"/>
  <c r="E1322" i="8"/>
  <c r="D1323" i="8" l="1"/>
  <c r="E1323" i="8"/>
  <c r="D1324" i="8" l="1"/>
  <c r="E1324" i="8"/>
  <c r="D1325" i="8" l="1"/>
  <c r="E1325" i="8"/>
  <c r="D1326" i="8" l="1"/>
  <c r="E1326" i="8"/>
  <c r="D1327" i="8" l="1"/>
  <c r="E1327" i="8"/>
  <c r="D1328" i="8" l="1"/>
  <c r="E1328" i="8"/>
  <c r="D1329" i="8" l="1"/>
  <c r="E1329" i="8"/>
  <c r="D1330" i="8" l="1"/>
  <c r="E1330" i="8"/>
  <c r="D1331" i="8" l="1"/>
  <c r="E1331" i="8"/>
  <c r="D1332" i="8" l="1"/>
  <c r="E1332" i="8"/>
  <c r="D1333" i="8" l="1"/>
  <c r="E1333" i="8"/>
  <c r="D1334" i="8" l="1"/>
  <c r="E1334" i="8"/>
  <c r="D1335" i="8" l="1"/>
  <c r="E1335" i="8"/>
  <c r="D1336" i="8" l="1"/>
  <c r="E1336" i="8"/>
  <c r="D1337" i="8" l="1"/>
  <c r="E1337" i="8"/>
  <c r="D1338" i="8" l="1"/>
  <c r="E1338" i="8"/>
  <c r="D1339" i="8" l="1"/>
  <c r="E1339" i="8"/>
  <c r="D1340" i="8" l="1"/>
  <c r="E1340" i="8"/>
  <c r="D1341" i="8" l="1"/>
  <c r="E1341" i="8"/>
  <c r="D1342" i="8" l="1"/>
  <c r="E1342" i="8"/>
  <c r="D1343" i="8" l="1"/>
  <c r="E1343" i="8"/>
  <c r="D1344" i="8" l="1"/>
  <c r="E1344" i="8"/>
  <c r="D1345" i="8" l="1"/>
  <c r="E1345" i="8"/>
  <c r="D1346" i="8" l="1"/>
  <c r="E1346" i="8"/>
  <c r="D1347" i="8" l="1"/>
  <c r="E1347" i="8"/>
  <c r="D1348" i="8" l="1"/>
  <c r="E1348" i="8"/>
  <c r="D1349" i="8" l="1"/>
  <c r="E1349" i="8"/>
  <c r="D1350" i="8" l="1"/>
  <c r="E1350" i="8"/>
  <c r="D1351" i="8" l="1"/>
  <c r="E1351" i="8"/>
  <c r="D1352" i="8" l="1"/>
  <c r="E1352" i="8"/>
  <c r="D1353" i="8" l="1"/>
  <c r="E1353" i="8"/>
  <c r="D1354" i="8" l="1"/>
  <c r="E1354" i="8"/>
  <c r="D1355" i="8" l="1"/>
  <c r="E1355" i="8"/>
  <c r="D1356" i="8" l="1"/>
  <c r="E1356" i="8"/>
  <c r="D1357" i="8" l="1"/>
  <c r="E1357" i="8"/>
  <c r="D1358" i="8" l="1"/>
  <c r="E1358" i="8"/>
  <c r="D1359" i="8" l="1"/>
  <c r="E1359" i="8"/>
  <c r="D1360" i="8" l="1"/>
  <c r="E1360" i="8"/>
  <c r="D1361" i="8" l="1"/>
  <c r="E1361" i="8"/>
  <c r="D1362" i="8" l="1"/>
  <c r="E1362" i="8"/>
  <c r="D1363" i="8" l="1"/>
  <c r="E1363" i="8"/>
  <c r="D1364" i="8" l="1"/>
  <c r="E1364" i="8"/>
  <c r="D1365" i="8" l="1"/>
  <c r="E1365" i="8"/>
  <c r="D1366" i="8" l="1"/>
  <c r="E1366" i="8"/>
  <c r="D1367" i="8" l="1"/>
  <c r="E1367" i="8"/>
  <c r="D1368" i="8" l="1"/>
  <c r="E1368" i="8"/>
  <c r="D1369" i="8" l="1"/>
  <c r="E1369" i="8"/>
  <c r="D1370" i="8" l="1"/>
  <c r="E1370" i="8"/>
  <c r="D1371" i="8" l="1"/>
  <c r="E1371" i="8"/>
  <c r="D1372" i="8" l="1"/>
  <c r="E1372" i="8"/>
  <c r="D1373" i="8" l="1"/>
  <c r="E1373" i="8"/>
  <c r="D1374" i="8" l="1"/>
  <c r="E1374" i="8"/>
  <c r="D1375" i="8" l="1"/>
  <c r="E1375" i="8"/>
  <c r="D1376" i="8" l="1"/>
  <c r="E1376" i="8"/>
  <c r="D1377" i="8" l="1"/>
  <c r="E1377" i="8"/>
  <c r="D1378" i="8" l="1"/>
  <c r="E1378" i="8"/>
  <c r="D1379" i="8" l="1"/>
  <c r="E1379" i="8"/>
  <c r="D1380" i="8" l="1"/>
  <c r="E1380" i="8"/>
  <c r="D1381" i="8" l="1"/>
  <c r="E1381" i="8"/>
  <c r="D1382" i="8" l="1"/>
  <c r="E1382" i="8"/>
  <c r="D1383" i="8" l="1"/>
  <c r="E1383" i="8"/>
  <c r="D1384" i="8" l="1"/>
  <c r="E1384" i="8"/>
  <c r="D1385" i="8" l="1"/>
  <c r="E1385" i="8"/>
  <c r="D1386" i="8" l="1"/>
  <c r="E1386" i="8"/>
  <c r="D1387" i="8" l="1"/>
  <c r="E1387" i="8"/>
  <c r="D1388" i="8" l="1"/>
  <c r="E1388" i="8"/>
  <c r="D1389" i="8" l="1"/>
  <c r="E1389" i="8"/>
  <c r="D1390" i="8" l="1"/>
  <c r="E1390" i="8"/>
  <c r="D1391" i="8" l="1"/>
  <c r="E1391" i="8"/>
  <c r="D1392" i="8" l="1"/>
  <c r="E1392" i="8"/>
  <c r="D1393" i="8" l="1"/>
  <c r="E1393" i="8"/>
  <c r="D1394" i="8" l="1"/>
  <c r="E1394" i="8"/>
  <c r="D1395" i="8" l="1"/>
  <c r="E1395" i="8"/>
  <c r="D1396" i="8" l="1"/>
  <c r="E1396" i="8"/>
  <c r="D1397" i="8" l="1"/>
  <c r="E1397" i="8"/>
  <c r="D1398" i="8" l="1"/>
  <c r="E1398" i="8"/>
  <c r="D1399" i="8" l="1"/>
  <c r="E1399" i="8"/>
  <c r="D1400" i="8" l="1"/>
  <c r="E1400" i="8"/>
  <c r="D1401" i="8" l="1"/>
  <c r="E1401" i="8"/>
  <c r="D1402" i="8" l="1"/>
  <c r="E1402" i="8"/>
  <c r="D1403" i="8" l="1"/>
  <c r="E1403" i="8"/>
  <c r="D1404" i="8" l="1"/>
  <c r="E1404" i="8"/>
  <c r="D1405" i="8" l="1"/>
  <c r="E1405" i="8"/>
  <c r="D1406" i="8" l="1"/>
  <c r="E1406" i="8"/>
  <c r="D1407" i="8" l="1"/>
  <c r="E1407" i="8"/>
  <c r="D1408" i="8" l="1"/>
  <c r="E1408" i="8"/>
  <c r="D1409" i="8" l="1"/>
  <c r="E1409" i="8"/>
  <c r="D1410" i="8" l="1"/>
  <c r="E1410" i="8"/>
  <c r="D1411" i="8" l="1"/>
  <c r="E1411" i="8"/>
  <c r="D1412" i="8" l="1"/>
  <c r="E1412" i="8"/>
  <c r="D1413" i="8" l="1"/>
  <c r="E1413" i="8"/>
  <c r="D1414" i="8" l="1"/>
  <c r="E1414" i="8"/>
  <c r="D1415" i="8" l="1"/>
  <c r="E1415" i="8"/>
  <c r="D1416" i="8" l="1"/>
  <c r="E1416" i="8"/>
  <c r="D1417" i="8" l="1"/>
  <c r="E1417" i="8"/>
  <c r="D1418" i="8" l="1"/>
  <c r="E1418" i="8"/>
  <c r="D1419" i="8" l="1"/>
  <c r="E1419" i="8"/>
  <c r="D1420" i="8" l="1"/>
  <c r="E1420" i="8"/>
  <c r="D1421" i="8" l="1"/>
  <c r="E1421" i="8"/>
  <c r="D1422" i="8" l="1"/>
  <c r="E1422" i="8"/>
  <c r="D1423" i="8" l="1"/>
  <c r="E1423" i="8"/>
  <c r="D1424" i="8" l="1"/>
  <c r="E1424" i="8"/>
  <c r="D1425" i="8" l="1"/>
  <c r="E1425" i="8"/>
  <c r="D1426" i="8" l="1"/>
  <c r="E1426" i="8"/>
  <c r="D1427" i="8" l="1"/>
  <c r="E1427" i="8"/>
  <c r="D1428" i="8" l="1"/>
  <c r="E1428" i="8"/>
  <c r="D1429" i="8" l="1"/>
  <c r="E1429" i="8"/>
  <c r="D1430" i="8" l="1"/>
  <c r="E1430" i="8"/>
  <c r="D1431" i="8" l="1"/>
  <c r="E1431" i="8"/>
  <c r="D1432" i="8" l="1"/>
  <c r="E1432" i="8"/>
  <c r="D1433" i="8" l="1"/>
  <c r="E1433" i="8"/>
  <c r="D1434" i="8" l="1"/>
  <c r="E1434" i="8"/>
  <c r="D1435" i="8" l="1"/>
  <c r="E1435" i="8"/>
  <c r="D1436" i="8" l="1"/>
  <c r="E1436" i="8"/>
  <c r="D1437" i="8" l="1"/>
  <c r="E1437" i="8"/>
  <c r="D1438" i="8" l="1"/>
  <c r="E1438" i="8"/>
  <c r="D1439" i="8" l="1"/>
  <c r="E1439" i="8"/>
  <c r="D1440" i="8" l="1"/>
  <c r="E1440" i="8"/>
  <c r="D1441" i="8" l="1"/>
  <c r="E1441" i="8"/>
  <c r="D1442" i="8" l="1"/>
  <c r="E1442" i="8"/>
  <c r="D1443" i="8" l="1"/>
  <c r="E1443" i="8"/>
  <c r="D1444" i="8" l="1"/>
  <c r="E1444" i="8"/>
  <c r="D1445" i="8" l="1"/>
  <c r="E1445" i="8"/>
  <c r="D1446" i="8" l="1"/>
  <c r="E1446" i="8"/>
  <c r="D1447" i="8" l="1"/>
  <c r="E1447" i="8"/>
  <c r="D1448" i="8" l="1"/>
  <c r="E1448" i="8"/>
  <c r="D1449" i="8" l="1"/>
  <c r="E1449" i="8"/>
  <c r="D1450" i="8" l="1"/>
  <c r="E1450" i="8"/>
  <c r="D1451" i="8" l="1"/>
  <c r="E1451" i="8"/>
  <c r="D1452" i="8" l="1"/>
  <c r="E1452" i="8"/>
  <c r="D1453" i="8" l="1"/>
  <c r="E1453" i="8"/>
  <c r="D1454" i="8" l="1"/>
  <c r="E1454" i="8"/>
  <c r="D1455" i="8" l="1"/>
  <c r="E1455" i="8"/>
  <c r="D1456" i="8" l="1"/>
  <c r="E1456" i="8"/>
  <c r="D1457" i="8" l="1"/>
  <c r="E1457" i="8"/>
  <c r="D1458" i="8" l="1"/>
  <c r="E1458" i="8"/>
  <c r="D1459" i="8" l="1"/>
  <c r="E1459" i="8"/>
  <c r="D1460" i="8" l="1"/>
  <c r="E1460" i="8"/>
  <c r="D1461" i="8" l="1"/>
  <c r="E1461" i="8"/>
  <c r="D1462" i="8" l="1"/>
  <c r="E1462" i="8"/>
  <c r="D1463" i="8" l="1"/>
  <c r="E1463" i="8"/>
  <c r="D1464" i="8" l="1"/>
  <c r="E1464" i="8"/>
  <c r="D1465" i="8" l="1"/>
  <c r="E1465" i="8"/>
  <c r="D1466" i="8" l="1"/>
  <c r="E1466" i="8"/>
  <c r="D1467" i="8" l="1"/>
  <c r="E1467" i="8"/>
  <c r="D1468" i="8" l="1"/>
  <c r="E1468" i="8"/>
  <c r="D1469" i="8" l="1"/>
  <c r="E1469" i="8"/>
  <c r="D1470" i="8" l="1"/>
  <c r="E1470" i="8"/>
  <c r="D1471" i="8" l="1"/>
  <c r="E1471" i="8"/>
  <c r="D1472" i="8" l="1"/>
  <c r="E1472" i="8"/>
  <c r="D1473" i="8" l="1"/>
  <c r="E1473" i="8"/>
  <c r="D1474" i="8" l="1"/>
  <c r="E1474" i="8"/>
  <c r="D1475" i="8" l="1"/>
  <c r="E1475" i="8"/>
  <c r="D1476" i="8" l="1"/>
  <c r="E1476" i="8"/>
  <c r="D1477" i="8" l="1"/>
  <c r="E1477" i="8"/>
  <c r="D1478" i="8" l="1"/>
  <c r="E1478" i="8"/>
  <c r="D1479" i="8" l="1"/>
  <c r="E1479" i="8"/>
  <c r="D1480" i="8" l="1"/>
  <c r="E1480" i="8"/>
  <c r="D1481" i="8" l="1"/>
  <c r="E1481" i="8"/>
  <c r="D1482" i="8" l="1"/>
  <c r="E1482" i="8"/>
  <c r="V8" i="8" l="1"/>
  <c r="V13" i="8"/>
</calcChain>
</file>

<file path=xl/sharedStrings.xml><?xml version="1.0" encoding="utf-8"?>
<sst xmlns="http://schemas.openxmlformats.org/spreadsheetml/2006/main" count="1557" uniqueCount="130">
  <si>
    <t>Time (YYYY-MM-DD hh:mm:ss)</t>
  </si>
  <si>
    <t>Time (ms)</t>
  </si>
  <si>
    <t>Time since start (s)</t>
  </si>
  <si>
    <t>MotorPosition (um)</t>
  </si>
  <si>
    <t>Raw, Sensor 3 - O2 (MilliVolt)</t>
  </si>
  <si>
    <t>Sensor 3 - O2 (μmol/L)</t>
  </si>
  <si>
    <t>Cal. ID, Sensor 3 - O2</t>
  </si>
  <si>
    <t>Raw, Sensor 4 - O2 (MilliVolt)</t>
  </si>
  <si>
    <t>Sensor 4 - O2 (μmol/L)</t>
  </si>
  <si>
    <t>Cal. ID, Sensor 4 - O2</t>
  </si>
  <si>
    <t>Instrument name</t>
  </si>
  <si>
    <t>Channel</t>
  </si>
  <si>
    <t>Type</t>
  </si>
  <si>
    <t>Unit</t>
  </si>
  <si>
    <t>Range</t>
  </si>
  <si>
    <t>Sensor name</t>
  </si>
  <si>
    <t>Comment</t>
  </si>
  <si>
    <t>Multimeter S/N 9357</t>
  </si>
  <si>
    <t>2</t>
  </si>
  <si>
    <t>O2</t>
  </si>
  <si>
    <t>µmol/L</t>
  </si>
  <si>
    <t>Bipolar5Volt</t>
  </si>
  <si>
    <t>Sensor 3 - O₂</t>
  </si>
  <si>
    <t/>
  </si>
  <si>
    <t>3</t>
  </si>
  <si>
    <t>Sensor 4 - O₂</t>
  </si>
  <si>
    <t>Calibration ID</t>
  </si>
  <si>
    <t>Sensor</t>
  </si>
  <si>
    <t>Calibrated Point</t>
  </si>
  <si>
    <t>Concentration</t>
  </si>
  <si>
    <t>Signal</t>
  </si>
  <si>
    <t>Slope</t>
  </si>
  <si>
    <t>R2</t>
  </si>
  <si>
    <t>Intercept</t>
  </si>
  <si>
    <t>Optode sensor</t>
  </si>
  <si>
    <t>Sensor code</t>
  </si>
  <si>
    <t>Humidity</t>
  </si>
  <si>
    <t>Temperature at 100% O2 (°C)</t>
  </si>
  <si>
    <t>Temperature at 0% O2 (°C)</t>
  </si>
  <si>
    <t>∆ф (100%)</t>
  </si>
  <si>
    <t>∆ф (0%)</t>
  </si>
  <si>
    <t>Comment type</t>
  </si>
  <si>
    <t>StartExperiment</t>
  </si>
  <si>
    <t>Calibration</t>
  </si>
  <si>
    <t>Calibrated Sensor 3 - O₂</t>
  </si>
  <si>
    <t>Sensor 3 - O₂: Applied calibration 1</t>
  </si>
  <si>
    <t>Calibrated Sensor 4 - O₂</t>
  </si>
  <si>
    <t>Sensor 4 - O₂: Applied calibration 2</t>
  </si>
  <si>
    <t>Logger</t>
  </si>
  <si>
    <t>Started logging</t>
  </si>
  <si>
    <t>sensor 3 = Strain Z; Sensor 4 = MLSD-S22</t>
  </si>
  <si>
    <t>injected 6uL of 32mM NaNO2</t>
  </si>
  <si>
    <t>injected 10uL of 32mM NaNO2</t>
  </si>
  <si>
    <t>Stopped logging</t>
  </si>
  <si>
    <t>Added oxygen and extra media to reactors. Sensor 3 = Strain Z; Sensor 4 = MLSD-S22</t>
  </si>
  <si>
    <t>injected 2.5uL of 100mM NaFormate</t>
  </si>
  <si>
    <t>injected 5uL of 100mM NaFormate</t>
  </si>
  <si>
    <t>injected 10uL of 100mM NaFormate</t>
  </si>
  <si>
    <t>injected 10uL of 1M NaFormate</t>
  </si>
  <si>
    <t>Sensor 4 - O₂: Applied calibration 3</t>
  </si>
  <si>
    <t>Sensor 3 - O₂: Applied calibration 4</t>
  </si>
  <si>
    <t>sensor 3 = Nwino 1; Sensor 4 = Nwino 2</t>
  </si>
  <si>
    <t>Sensor 3 = N wino 1; Sensor 4 = Nwino 2. Added oxygen gas bubble, let sit to consume no2 then added media to remove bubble</t>
  </si>
  <si>
    <t>injected 10uL to sensor 3 and 6uL to sensor 4 of 32mM NaNO2</t>
  </si>
  <si>
    <t>injected 10uL of 32mM NaNO2 into each</t>
  </si>
  <si>
    <t>Product version</t>
  </si>
  <si>
    <t>Database version</t>
  </si>
  <si>
    <t>Filename</t>
  </si>
  <si>
    <t>Export date (YYYY-MM-DD hh:mm:ss)</t>
  </si>
  <si>
    <t>2.8.200.21688</t>
  </si>
  <si>
    <t>1.5</t>
  </si>
  <si>
    <t>20240506 Nitrobacter vulgaris.ulog - Unisense Logger</t>
  </si>
  <si>
    <t>Nwino-1 - O2 (μmol/L)</t>
  </si>
  <si>
    <t>Nwino-2 - O2 (μmol/L)</t>
  </si>
  <si>
    <t>Nwino-1 - 30 sec average O2 rate (μmol/L per sec)</t>
  </si>
  <si>
    <t>Nwino-2 - 30 sec average O2 rate (μmol/L per sec)</t>
  </si>
  <si>
    <t>Nwino-1 - 60 sec average O2 rate (μmol/L per sec)</t>
  </si>
  <si>
    <t>Nwino-2 - 60 sec average O2 rate (μmol/L per sec)</t>
  </si>
  <si>
    <t>Background</t>
  </si>
  <si>
    <t>Average</t>
  </si>
  <si>
    <t>Std</t>
  </si>
  <si>
    <t>Nwino-1 _error</t>
  </si>
  <si>
    <t>Nwino-2 _error</t>
  </si>
  <si>
    <t>Nwino-1 _Rate/nitrite</t>
  </si>
  <si>
    <t>Nwino-1 _fit/nitrite</t>
  </si>
  <si>
    <t>Nwino-2 _Rate/nitrite</t>
  </si>
  <si>
    <t>Nwino-2 _fit/nitrite</t>
  </si>
  <si>
    <t xml:space="preserve">Nwino-1 </t>
  </si>
  <si>
    <t>k</t>
  </si>
  <si>
    <t>Vmax</t>
  </si>
  <si>
    <t>Optimize</t>
  </si>
  <si>
    <t xml:space="preserve">Nwino-2 </t>
  </si>
  <si>
    <t>Cell counts</t>
  </si>
  <si>
    <t>Dilution</t>
  </si>
  <si>
    <t>Volume_1</t>
  </si>
  <si>
    <t>Volume_2</t>
  </si>
  <si>
    <t>Volume_3</t>
  </si>
  <si>
    <t>Cell Count (cells/L)</t>
  </si>
  <si>
    <t>Nwino-1</t>
  </si>
  <si>
    <t>Nwino-2</t>
  </si>
  <si>
    <t>Nitrite</t>
  </si>
  <si>
    <t>Oxygen</t>
  </si>
  <si>
    <t>Km (uM)</t>
  </si>
  <si>
    <t>Vmax (uM/hr)</t>
  </si>
  <si>
    <t>q (fmol/cell/hr)</t>
  </si>
  <si>
    <t>Mean</t>
  </si>
  <si>
    <t>Strain-Z</t>
  </si>
  <si>
    <t>MLSD-S22</t>
  </si>
  <si>
    <t>Nwino</t>
  </si>
  <si>
    <t>NvulgZ</t>
  </si>
  <si>
    <t>NvulgMLSD</t>
  </si>
  <si>
    <t>p-val</t>
  </si>
  <si>
    <t>q (fmol-NO2/cell/hr)</t>
  </si>
  <si>
    <t>T.test</t>
  </si>
  <si>
    <t>q (fmol-O2/cell/hr)</t>
  </si>
  <si>
    <t>Km Nitrite</t>
  </si>
  <si>
    <t>Km Oxygen</t>
  </si>
  <si>
    <t>q</t>
  </si>
  <si>
    <t>Nwino-1_Fit</t>
  </si>
  <si>
    <t>Nwino-2_Fit</t>
  </si>
  <si>
    <t>Nwino-1_Nitrite_uM</t>
  </si>
  <si>
    <t>Nwino-2_Nitrite_uM</t>
  </si>
  <si>
    <t>Nwino-1 - 60 sec average NO2 rate (μmol/L per hr)</t>
  </si>
  <si>
    <t>Nwino-2 - 60 sec average NO2 rate (μmol/L per hr)</t>
  </si>
  <si>
    <t>Nwino-1 - 60 sec average O2 rate (μmol/L per hr)</t>
  </si>
  <si>
    <t>Nwino-2 - 60 sec average O2 rate (μmol/L per hr)</t>
  </si>
  <si>
    <t>Nwino-2  - 30 sec average O2 rate (μmol/L per hr)</t>
  </si>
  <si>
    <t>Nwino-1  - 30 sec average O2 rate (μmol/L per hr)</t>
  </si>
  <si>
    <t>Nwino-1 - O2 (μmol/L)a</t>
  </si>
  <si>
    <t>Nwino-2 - O2 (μmol/L)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[$-409]yyyy\-mm\-dd\ hh:mm:ss;@"/>
  </numFmts>
  <fonts count="4" x14ac:knownFonts="1">
    <font>
      <sz val="11"/>
      <name val="Calibri"/>
    </font>
    <font>
      <sz val="11"/>
      <name val="Calibri"/>
      <family val="2"/>
    </font>
    <font>
      <b/>
      <sz val="11"/>
      <name val="Calibri"/>
      <family val="2"/>
    </font>
    <font>
      <b/>
      <u/>
      <sz val="11"/>
      <name val="Calibri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0" fontId="1" fillId="0" borderId="0"/>
  </cellStyleXfs>
  <cellXfs count="11">
    <xf numFmtId="0" fontId="0" fillId="0" borderId="0" xfId="0"/>
    <xf numFmtId="164" fontId="0" fillId="0" borderId="0" xfId="0" applyNumberFormat="1"/>
    <xf numFmtId="0" fontId="1" fillId="0" borderId="0" xfId="1"/>
    <xf numFmtId="0" fontId="1" fillId="0" borderId="0" xfId="1" applyAlignment="1">
      <alignment wrapText="1"/>
    </xf>
    <xf numFmtId="0" fontId="2" fillId="0" borderId="0" xfId="1" applyFont="1"/>
    <xf numFmtId="11" fontId="1" fillId="0" borderId="0" xfId="1" applyNumberFormat="1"/>
    <xf numFmtId="0" fontId="3" fillId="0" borderId="0" xfId="1" applyFont="1"/>
    <xf numFmtId="2" fontId="1" fillId="0" borderId="0" xfId="1" applyNumberFormat="1"/>
    <xf numFmtId="0" fontId="1" fillId="0" borderId="0" xfId="0" applyFont="1"/>
    <xf numFmtId="0" fontId="2" fillId="0" borderId="0" xfId="0" applyFont="1"/>
    <xf numFmtId="0" fontId="1" fillId="0" borderId="0" xfId="0" applyFont="1" applyAlignment="1">
      <alignment wrapText="1"/>
    </xf>
  </cellXfs>
  <cellStyles count="2">
    <cellStyle name="Normal" xfId="0" builtinId="0"/>
    <cellStyle name="Normal 2" xfId="1" xr:uid="{741199E3-2D70-46EF-9489-5AB1E4A9A549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20" Type="http://schemas.microsoft.com/office/2017/10/relationships/person" Target="persons/perso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aw Dat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ata!$B$1</c:f>
              <c:strCache>
                <c:ptCount val="1"/>
                <c:pt idx="0">
                  <c:v>Nwino-1 - O2 (μmol/L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Data!$A$2:$A$11342</c:f>
              <c:numCache>
                <c:formatCode>General</c:formatCode>
                <c:ptCount val="11341"/>
                <c:pt idx="0">
                  <c:v>0</c:v>
                </c:pt>
                <c:pt idx="1">
                  <c:v>0.76300000000000001</c:v>
                </c:pt>
                <c:pt idx="2">
                  <c:v>1.7709999999999999</c:v>
                </c:pt>
                <c:pt idx="3">
                  <c:v>2.7749999999999999</c:v>
                </c:pt>
                <c:pt idx="4">
                  <c:v>3.774</c:v>
                </c:pt>
                <c:pt idx="5">
                  <c:v>4.8940000000000001</c:v>
                </c:pt>
                <c:pt idx="6">
                  <c:v>5.7759999999999998</c:v>
                </c:pt>
                <c:pt idx="7">
                  <c:v>6.7779999999999996</c:v>
                </c:pt>
                <c:pt idx="8">
                  <c:v>7.7880000000000003</c:v>
                </c:pt>
                <c:pt idx="9">
                  <c:v>8.8019999999999996</c:v>
                </c:pt>
                <c:pt idx="10">
                  <c:v>9.8940000000000001</c:v>
                </c:pt>
                <c:pt idx="11">
                  <c:v>10.823</c:v>
                </c:pt>
                <c:pt idx="12">
                  <c:v>11.836</c:v>
                </c:pt>
                <c:pt idx="13">
                  <c:v>12.85</c:v>
                </c:pt>
                <c:pt idx="14">
                  <c:v>13.851000000000001</c:v>
                </c:pt>
                <c:pt idx="15">
                  <c:v>14.877000000000001</c:v>
                </c:pt>
                <c:pt idx="16">
                  <c:v>15.864000000000001</c:v>
                </c:pt>
                <c:pt idx="17">
                  <c:v>16.864000000000001</c:v>
                </c:pt>
                <c:pt idx="18">
                  <c:v>17.872</c:v>
                </c:pt>
                <c:pt idx="19">
                  <c:v>18.881</c:v>
                </c:pt>
                <c:pt idx="20">
                  <c:v>19.899999999999999</c:v>
                </c:pt>
                <c:pt idx="21">
                  <c:v>20.899000000000001</c:v>
                </c:pt>
                <c:pt idx="22">
                  <c:v>21.9</c:v>
                </c:pt>
                <c:pt idx="23">
                  <c:v>22.902000000000001</c:v>
                </c:pt>
                <c:pt idx="24">
                  <c:v>23.911999999999999</c:v>
                </c:pt>
                <c:pt idx="25">
                  <c:v>24.911999999999999</c:v>
                </c:pt>
                <c:pt idx="26">
                  <c:v>25.92</c:v>
                </c:pt>
                <c:pt idx="27">
                  <c:v>26.93</c:v>
                </c:pt>
                <c:pt idx="28">
                  <c:v>27.943999999999999</c:v>
                </c:pt>
                <c:pt idx="29">
                  <c:v>28.943999999999999</c:v>
                </c:pt>
                <c:pt idx="30">
                  <c:v>29.959</c:v>
                </c:pt>
                <c:pt idx="31">
                  <c:v>30.966999999999999</c:v>
                </c:pt>
                <c:pt idx="32">
                  <c:v>31.975000000000001</c:v>
                </c:pt>
                <c:pt idx="33">
                  <c:v>32.979999999999997</c:v>
                </c:pt>
                <c:pt idx="34">
                  <c:v>33.978999999999999</c:v>
                </c:pt>
                <c:pt idx="35">
                  <c:v>34.979999999999997</c:v>
                </c:pt>
                <c:pt idx="36">
                  <c:v>35.991</c:v>
                </c:pt>
                <c:pt idx="37">
                  <c:v>36.996000000000002</c:v>
                </c:pt>
                <c:pt idx="38">
                  <c:v>37.997</c:v>
                </c:pt>
                <c:pt idx="39">
                  <c:v>39.006</c:v>
                </c:pt>
                <c:pt idx="40">
                  <c:v>40.014000000000003</c:v>
                </c:pt>
                <c:pt idx="41">
                  <c:v>41.024999999999999</c:v>
                </c:pt>
                <c:pt idx="42">
                  <c:v>42.027999999999999</c:v>
                </c:pt>
                <c:pt idx="43">
                  <c:v>43.040999999999997</c:v>
                </c:pt>
                <c:pt idx="44">
                  <c:v>44.045000000000002</c:v>
                </c:pt>
                <c:pt idx="45">
                  <c:v>45.051000000000002</c:v>
                </c:pt>
                <c:pt idx="46">
                  <c:v>46.057000000000002</c:v>
                </c:pt>
                <c:pt idx="47">
                  <c:v>47.061</c:v>
                </c:pt>
                <c:pt idx="48">
                  <c:v>48.069000000000003</c:v>
                </c:pt>
                <c:pt idx="49">
                  <c:v>49.076999999999998</c:v>
                </c:pt>
                <c:pt idx="50">
                  <c:v>50.076999999999998</c:v>
                </c:pt>
                <c:pt idx="51">
                  <c:v>51.085999999999999</c:v>
                </c:pt>
                <c:pt idx="52">
                  <c:v>52.087000000000003</c:v>
                </c:pt>
                <c:pt idx="53">
                  <c:v>53.091000000000001</c:v>
                </c:pt>
                <c:pt idx="54">
                  <c:v>54.101999999999997</c:v>
                </c:pt>
                <c:pt idx="55">
                  <c:v>55.101999999999997</c:v>
                </c:pt>
                <c:pt idx="56">
                  <c:v>56.104999999999997</c:v>
                </c:pt>
                <c:pt idx="57">
                  <c:v>57.106000000000002</c:v>
                </c:pt>
                <c:pt idx="58">
                  <c:v>58.116</c:v>
                </c:pt>
                <c:pt idx="59">
                  <c:v>59.119</c:v>
                </c:pt>
                <c:pt idx="60">
                  <c:v>60.119</c:v>
                </c:pt>
                <c:pt idx="61">
                  <c:v>61.12</c:v>
                </c:pt>
                <c:pt idx="62">
                  <c:v>62.13</c:v>
                </c:pt>
                <c:pt idx="63">
                  <c:v>63.131</c:v>
                </c:pt>
                <c:pt idx="64">
                  <c:v>64.135000000000005</c:v>
                </c:pt>
                <c:pt idx="65">
                  <c:v>65.146000000000001</c:v>
                </c:pt>
                <c:pt idx="66">
                  <c:v>66.150000000000006</c:v>
                </c:pt>
                <c:pt idx="67">
                  <c:v>67.161000000000001</c:v>
                </c:pt>
                <c:pt idx="68">
                  <c:v>68.167000000000002</c:v>
                </c:pt>
                <c:pt idx="69">
                  <c:v>69.176000000000002</c:v>
                </c:pt>
                <c:pt idx="70">
                  <c:v>70.186999999999998</c:v>
                </c:pt>
                <c:pt idx="71">
                  <c:v>71.197000000000003</c:v>
                </c:pt>
                <c:pt idx="72">
                  <c:v>72.197000000000003</c:v>
                </c:pt>
                <c:pt idx="73">
                  <c:v>73.209999999999994</c:v>
                </c:pt>
                <c:pt idx="74">
                  <c:v>74.224000000000004</c:v>
                </c:pt>
                <c:pt idx="75">
                  <c:v>75.233000000000004</c:v>
                </c:pt>
                <c:pt idx="76">
                  <c:v>76.242000000000004</c:v>
                </c:pt>
                <c:pt idx="77">
                  <c:v>77.242000000000004</c:v>
                </c:pt>
                <c:pt idx="78">
                  <c:v>78.254000000000005</c:v>
                </c:pt>
                <c:pt idx="79">
                  <c:v>79.254999999999995</c:v>
                </c:pt>
                <c:pt idx="80">
                  <c:v>80.263999999999996</c:v>
                </c:pt>
                <c:pt idx="81">
                  <c:v>81.274000000000001</c:v>
                </c:pt>
                <c:pt idx="82">
                  <c:v>82.274000000000001</c:v>
                </c:pt>
                <c:pt idx="83">
                  <c:v>83.287000000000006</c:v>
                </c:pt>
                <c:pt idx="84">
                  <c:v>84.293000000000006</c:v>
                </c:pt>
                <c:pt idx="85">
                  <c:v>85.302000000000007</c:v>
                </c:pt>
                <c:pt idx="86">
                  <c:v>86.302000000000007</c:v>
                </c:pt>
                <c:pt idx="87">
                  <c:v>87.305999999999997</c:v>
                </c:pt>
                <c:pt idx="88">
                  <c:v>88.319000000000003</c:v>
                </c:pt>
                <c:pt idx="89">
                  <c:v>89.332999999999998</c:v>
                </c:pt>
                <c:pt idx="90">
                  <c:v>90.338999999999999</c:v>
                </c:pt>
                <c:pt idx="91">
                  <c:v>91.35</c:v>
                </c:pt>
                <c:pt idx="92">
                  <c:v>92.350999999999999</c:v>
                </c:pt>
                <c:pt idx="93">
                  <c:v>93.353999999999999</c:v>
                </c:pt>
                <c:pt idx="94">
                  <c:v>94.367000000000004</c:v>
                </c:pt>
                <c:pt idx="95">
                  <c:v>95.367000000000004</c:v>
                </c:pt>
                <c:pt idx="96">
                  <c:v>96.38</c:v>
                </c:pt>
                <c:pt idx="97">
                  <c:v>97.381</c:v>
                </c:pt>
                <c:pt idx="98">
                  <c:v>98.388999999999996</c:v>
                </c:pt>
                <c:pt idx="99">
                  <c:v>99.388999999999996</c:v>
                </c:pt>
                <c:pt idx="100">
                  <c:v>100.39700000000001</c:v>
                </c:pt>
                <c:pt idx="101">
                  <c:v>101.40300000000001</c:v>
                </c:pt>
                <c:pt idx="102">
                  <c:v>102.413</c:v>
                </c:pt>
                <c:pt idx="103">
                  <c:v>103.42</c:v>
                </c:pt>
                <c:pt idx="104">
                  <c:v>104.42700000000001</c:v>
                </c:pt>
                <c:pt idx="105">
                  <c:v>105.426</c:v>
                </c:pt>
                <c:pt idx="106">
                  <c:v>106.432</c:v>
                </c:pt>
                <c:pt idx="107">
                  <c:v>107.43300000000001</c:v>
                </c:pt>
                <c:pt idx="108">
                  <c:v>108.43600000000001</c:v>
                </c:pt>
                <c:pt idx="109">
                  <c:v>109.446</c:v>
                </c:pt>
                <c:pt idx="110">
                  <c:v>110.459</c:v>
                </c:pt>
                <c:pt idx="111">
                  <c:v>111.467</c:v>
                </c:pt>
                <c:pt idx="112">
                  <c:v>112.47499999999999</c:v>
                </c:pt>
                <c:pt idx="113">
                  <c:v>113.476</c:v>
                </c:pt>
                <c:pt idx="114">
                  <c:v>114.489</c:v>
                </c:pt>
                <c:pt idx="115">
                  <c:v>115.496</c:v>
                </c:pt>
                <c:pt idx="116">
                  <c:v>116.505</c:v>
                </c:pt>
                <c:pt idx="117">
                  <c:v>117.506</c:v>
                </c:pt>
                <c:pt idx="118">
                  <c:v>118.52</c:v>
                </c:pt>
                <c:pt idx="119">
                  <c:v>119.527</c:v>
                </c:pt>
                <c:pt idx="120">
                  <c:v>120.526</c:v>
                </c:pt>
                <c:pt idx="121">
                  <c:v>121.53</c:v>
                </c:pt>
                <c:pt idx="122">
                  <c:v>122.53700000000001</c:v>
                </c:pt>
                <c:pt idx="123">
                  <c:v>123.542</c:v>
                </c:pt>
                <c:pt idx="124">
                  <c:v>124.55500000000001</c:v>
                </c:pt>
                <c:pt idx="125">
                  <c:v>125.56699999999999</c:v>
                </c:pt>
                <c:pt idx="126">
                  <c:v>126.568</c:v>
                </c:pt>
                <c:pt idx="127">
                  <c:v>127.568</c:v>
                </c:pt>
                <c:pt idx="128">
                  <c:v>128.56700000000001</c:v>
                </c:pt>
                <c:pt idx="129">
                  <c:v>129.577</c:v>
                </c:pt>
                <c:pt idx="130">
                  <c:v>130.583</c:v>
                </c:pt>
                <c:pt idx="131">
                  <c:v>131.583</c:v>
                </c:pt>
                <c:pt idx="132">
                  <c:v>132.59100000000001</c:v>
                </c:pt>
                <c:pt idx="133">
                  <c:v>133.6</c:v>
                </c:pt>
                <c:pt idx="134">
                  <c:v>134.607</c:v>
                </c:pt>
                <c:pt idx="135">
                  <c:v>135.61500000000001</c:v>
                </c:pt>
                <c:pt idx="136">
                  <c:v>136.61500000000001</c:v>
                </c:pt>
                <c:pt idx="137">
                  <c:v>137.619</c:v>
                </c:pt>
                <c:pt idx="138">
                  <c:v>138.62299999999999</c:v>
                </c:pt>
                <c:pt idx="139">
                  <c:v>139.63</c:v>
                </c:pt>
                <c:pt idx="140">
                  <c:v>140.636</c:v>
                </c:pt>
                <c:pt idx="141">
                  <c:v>141.63900000000001</c:v>
                </c:pt>
                <c:pt idx="142">
                  <c:v>142.64599999999999</c:v>
                </c:pt>
                <c:pt idx="143">
                  <c:v>143.64699999999999</c:v>
                </c:pt>
                <c:pt idx="144">
                  <c:v>144.661</c:v>
                </c:pt>
                <c:pt idx="145">
                  <c:v>145.66200000000001</c:v>
                </c:pt>
                <c:pt idx="146">
                  <c:v>146.667</c:v>
                </c:pt>
                <c:pt idx="147">
                  <c:v>147.678</c:v>
                </c:pt>
                <c:pt idx="148">
                  <c:v>148.68100000000001</c:v>
                </c:pt>
                <c:pt idx="149">
                  <c:v>149.69300000000001</c:v>
                </c:pt>
                <c:pt idx="150">
                  <c:v>150.69399999999999</c:v>
                </c:pt>
                <c:pt idx="151">
                  <c:v>151.702</c:v>
                </c:pt>
                <c:pt idx="152">
                  <c:v>152.708</c:v>
                </c:pt>
                <c:pt idx="153">
                  <c:v>153.708</c:v>
                </c:pt>
                <c:pt idx="154">
                  <c:v>154.709</c:v>
                </c:pt>
                <c:pt idx="155">
                  <c:v>155.709</c:v>
                </c:pt>
                <c:pt idx="156">
                  <c:v>156.71700000000001</c:v>
                </c:pt>
                <c:pt idx="157">
                  <c:v>157.72499999999999</c:v>
                </c:pt>
                <c:pt idx="158">
                  <c:v>158.72499999999999</c:v>
                </c:pt>
                <c:pt idx="159">
                  <c:v>159.732</c:v>
                </c:pt>
                <c:pt idx="160">
                  <c:v>160.74299999999999</c:v>
                </c:pt>
                <c:pt idx="161">
                  <c:v>161.745</c:v>
                </c:pt>
                <c:pt idx="162">
                  <c:v>162.75800000000001</c:v>
                </c:pt>
                <c:pt idx="163">
                  <c:v>163.76</c:v>
                </c:pt>
                <c:pt idx="164">
                  <c:v>164.77199999999999</c:v>
                </c:pt>
                <c:pt idx="165">
                  <c:v>165.77699999999999</c:v>
                </c:pt>
                <c:pt idx="166">
                  <c:v>166.77799999999999</c:v>
                </c:pt>
                <c:pt idx="167">
                  <c:v>167.78800000000001</c:v>
                </c:pt>
                <c:pt idx="168">
                  <c:v>168.78899999999999</c:v>
                </c:pt>
                <c:pt idx="169">
                  <c:v>169.79499999999999</c:v>
                </c:pt>
                <c:pt idx="170">
                  <c:v>170.79499999999999</c:v>
                </c:pt>
                <c:pt idx="171">
                  <c:v>171.80099999999999</c:v>
                </c:pt>
                <c:pt idx="172">
                  <c:v>172.80199999999999</c:v>
                </c:pt>
                <c:pt idx="173">
                  <c:v>173.80600000000001</c:v>
                </c:pt>
                <c:pt idx="174">
                  <c:v>174.81800000000001</c:v>
                </c:pt>
                <c:pt idx="175">
                  <c:v>175.82499999999999</c:v>
                </c:pt>
                <c:pt idx="176">
                  <c:v>176.833</c:v>
                </c:pt>
                <c:pt idx="177">
                  <c:v>177.83799999999999</c:v>
                </c:pt>
                <c:pt idx="178">
                  <c:v>178.85</c:v>
                </c:pt>
                <c:pt idx="179">
                  <c:v>179.85400000000001</c:v>
                </c:pt>
                <c:pt idx="180">
                  <c:v>180.857</c:v>
                </c:pt>
                <c:pt idx="181">
                  <c:v>181.86699999999999</c:v>
                </c:pt>
                <c:pt idx="182">
                  <c:v>182.874</c:v>
                </c:pt>
                <c:pt idx="183">
                  <c:v>183.88499999999999</c:v>
                </c:pt>
                <c:pt idx="184">
                  <c:v>184.89699999999999</c:v>
                </c:pt>
                <c:pt idx="185">
                  <c:v>185.90100000000001</c:v>
                </c:pt>
                <c:pt idx="186">
                  <c:v>186.911</c:v>
                </c:pt>
                <c:pt idx="187">
                  <c:v>187.917</c:v>
                </c:pt>
                <c:pt idx="188">
                  <c:v>188.91900000000001</c:v>
                </c:pt>
                <c:pt idx="189">
                  <c:v>189.929</c:v>
                </c:pt>
                <c:pt idx="190">
                  <c:v>190.93199999999999</c:v>
                </c:pt>
                <c:pt idx="191">
                  <c:v>191.94499999999999</c:v>
                </c:pt>
                <c:pt idx="192">
                  <c:v>192.95099999999999</c:v>
                </c:pt>
                <c:pt idx="193">
                  <c:v>193.958</c:v>
                </c:pt>
                <c:pt idx="194">
                  <c:v>195.07900000000001</c:v>
                </c:pt>
                <c:pt idx="195">
                  <c:v>195.976</c:v>
                </c:pt>
                <c:pt idx="196">
                  <c:v>196.977</c:v>
                </c:pt>
                <c:pt idx="197">
                  <c:v>197.989</c:v>
                </c:pt>
                <c:pt idx="198">
                  <c:v>198.989</c:v>
                </c:pt>
                <c:pt idx="199">
                  <c:v>200.10400000000001</c:v>
                </c:pt>
                <c:pt idx="200">
                  <c:v>201.005</c:v>
                </c:pt>
                <c:pt idx="201">
                  <c:v>202.00899999999999</c:v>
                </c:pt>
                <c:pt idx="202">
                  <c:v>203.01</c:v>
                </c:pt>
                <c:pt idx="203">
                  <c:v>204.02</c:v>
                </c:pt>
                <c:pt idx="204">
                  <c:v>205.10400000000001</c:v>
                </c:pt>
                <c:pt idx="205">
                  <c:v>206.036</c:v>
                </c:pt>
                <c:pt idx="206">
                  <c:v>207.04300000000001</c:v>
                </c:pt>
                <c:pt idx="207">
                  <c:v>208.05500000000001</c:v>
                </c:pt>
                <c:pt idx="208">
                  <c:v>209.06700000000001</c:v>
                </c:pt>
                <c:pt idx="209">
                  <c:v>210.08799999999999</c:v>
                </c:pt>
                <c:pt idx="210">
                  <c:v>211.06800000000001</c:v>
                </c:pt>
                <c:pt idx="211">
                  <c:v>212.072</c:v>
                </c:pt>
                <c:pt idx="212">
                  <c:v>213.072</c:v>
                </c:pt>
                <c:pt idx="213">
                  <c:v>214.083</c:v>
                </c:pt>
                <c:pt idx="214">
                  <c:v>215.09100000000001</c:v>
                </c:pt>
                <c:pt idx="215">
                  <c:v>216.102</c:v>
                </c:pt>
                <c:pt idx="216">
                  <c:v>217.10300000000001</c:v>
                </c:pt>
                <c:pt idx="217">
                  <c:v>218.114</c:v>
                </c:pt>
                <c:pt idx="218">
                  <c:v>219.12200000000001</c:v>
                </c:pt>
                <c:pt idx="219">
                  <c:v>220.13</c:v>
                </c:pt>
                <c:pt idx="220">
                  <c:v>221.12899999999999</c:v>
                </c:pt>
                <c:pt idx="221">
                  <c:v>222.12899999999999</c:v>
                </c:pt>
                <c:pt idx="222">
                  <c:v>223.12899999999999</c:v>
                </c:pt>
                <c:pt idx="223">
                  <c:v>224.13</c:v>
                </c:pt>
                <c:pt idx="224">
                  <c:v>225.13499999999999</c:v>
                </c:pt>
                <c:pt idx="225">
                  <c:v>226.14699999999999</c:v>
                </c:pt>
                <c:pt idx="226">
                  <c:v>227.154</c:v>
                </c:pt>
                <c:pt idx="227">
                  <c:v>228.16200000000001</c:v>
                </c:pt>
                <c:pt idx="228">
                  <c:v>229.16200000000001</c:v>
                </c:pt>
                <c:pt idx="229">
                  <c:v>230.17699999999999</c:v>
                </c:pt>
                <c:pt idx="230">
                  <c:v>231.17699999999999</c:v>
                </c:pt>
                <c:pt idx="231">
                  <c:v>232.17699999999999</c:v>
                </c:pt>
                <c:pt idx="232">
                  <c:v>233.18299999999999</c:v>
                </c:pt>
                <c:pt idx="233">
                  <c:v>234.18299999999999</c:v>
                </c:pt>
                <c:pt idx="234">
                  <c:v>235.19200000000001</c:v>
                </c:pt>
                <c:pt idx="235">
                  <c:v>236.19200000000001</c:v>
                </c:pt>
                <c:pt idx="236">
                  <c:v>237.19800000000001</c:v>
                </c:pt>
                <c:pt idx="237">
                  <c:v>238.209</c:v>
                </c:pt>
                <c:pt idx="238">
                  <c:v>239.209</c:v>
                </c:pt>
                <c:pt idx="239">
                  <c:v>240.209</c:v>
                </c:pt>
                <c:pt idx="240">
                  <c:v>241.22399999999999</c:v>
                </c:pt>
                <c:pt idx="241">
                  <c:v>242.23</c:v>
                </c:pt>
                <c:pt idx="242">
                  <c:v>243.23099999999999</c:v>
                </c:pt>
                <c:pt idx="243">
                  <c:v>244.24</c:v>
                </c:pt>
                <c:pt idx="244">
                  <c:v>245.239</c:v>
                </c:pt>
                <c:pt idx="245">
                  <c:v>246.24</c:v>
                </c:pt>
                <c:pt idx="246">
                  <c:v>247.24600000000001</c:v>
                </c:pt>
                <c:pt idx="247">
                  <c:v>248.25700000000001</c:v>
                </c:pt>
                <c:pt idx="248">
                  <c:v>249.27</c:v>
                </c:pt>
                <c:pt idx="249">
                  <c:v>250.28</c:v>
                </c:pt>
                <c:pt idx="250">
                  <c:v>251.28899999999999</c:v>
                </c:pt>
                <c:pt idx="251">
                  <c:v>252.292</c:v>
                </c:pt>
                <c:pt idx="252">
                  <c:v>253.29499999999999</c:v>
                </c:pt>
                <c:pt idx="253">
                  <c:v>254.30199999999999</c:v>
                </c:pt>
                <c:pt idx="254">
                  <c:v>255.30799999999999</c:v>
                </c:pt>
                <c:pt idx="255">
                  <c:v>256.31099999999998</c:v>
                </c:pt>
                <c:pt idx="256">
                  <c:v>257.31700000000001</c:v>
                </c:pt>
                <c:pt idx="257">
                  <c:v>258.32600000000002</c:v>
                </c:pt>
                <c:pt idx="258">
                  <c:v>259.33300000000003</c:v>
                </c:pt>
                <c:pt idx="259">
                  <c:v>260.339</c:v>
                </c:pt>
                <c:pt idx="260">
                  <c:v>261.34199999999998</c:v>
                </c:pt>
                <c:pt idx="261">
                  <c:v>262.351</c:v>
                </c:pt>
                <c:pt idx="262">
                  <c:v>263.351</c:v>
                </c:pt>
                <c:pt idx="263">
                  <c:v>264.358</c:v>
                </c:pt>
                <c:pt idx="264">
                  <c:v>265.36500000000001</c:v>
                </c:pt>
                <c:pt idx="265">
                  <c:v>266.36900000000003</c:v>
                </c:pt>
                <c:pt idx="266">
                  <c:v>267.37299999999999</c:v>
                </c:pt>
                <c:pt idx="267">
                  <c:v>268.38200000000001</c:v>
                </c:pt>
                <c:pt idx="268">
                  <c:v>269.39499999999998</c:v>
                </c:pt>
                <c:pt idx="269">
                  <c:v>270.39600000000002</c:v>
                </c:pt>
                <c:pt idx="270">
                  <c:v>271.40300000000002</c:v>
                </c:pt>
                <c:pt idx="271">
                  <c:v>272.41399999999999</c:v>
                </c:pt>
                <c:pt idx="272">
                  <c:v>273.42700000000002</c:v>
                </c:pt>
                <c:pt idx="273">
                  <c:v>274.428</c:v>
                </c:pt>
                <c:pt idx="274">
                  <c:v>275.43400000000003</c:v>
                </c:pt>
                <c:pt idx="275">
                  <c:v>276.435</c:v>
                </c:pt>
                <c:pt idx="276">
                  <c:v>277.44299999999998</c:v>
                </c:pt>
                <c:pt idx="277">
                  <c:v>278.45</c:v>
                </c:pt>
                <c:pt idx="278">
                  <c:v>279.459</c:v>
                </c:pt>
                <c:pt idx="279">
                  <c:v>280.47500000000002</c:v>
                </c:pt>
                <c:pt idx="280">
                  <c:v>281.47399999999999</c:v>
                </c:pt>
                <c:pt idx="281">
                  <c:v>282.47500000000002</c:v>
                </c:pt>
                <c:pt idx="282">
                  <c:v>283.483</c:v>
                </c:pt>
                <c:pt idx="283">
                  <c:v>284.49099999999999</c:v>
                </c:pt>
                <c:pt idx="284">
                  <c:v>285.505</c:v>
                </c:pt>
                <c:pt idx="285">
                  <c:v>286.50700000000001</c:v>
                </c:pt>
                <c:pt idx="286">
                  <c:v>287.52</c:v>
                </c:pt>
                <c:pt idx="287">
                  <c:v>288.529</c:v>
                </c:pt>
                <c:pt idx="288">
                  <c:v>289.53699999999998</c:v>
                </c:pt>
                <c:pt idx="289">
                  <c:v>290.536</c:v>
                </c:pt>
                <c:pt idx="290">
                  <c:v>291.55200000000002</c:v>
                </c:pt>
                <c:pt idx="291">
                  <c:v>292.55200000000002</c:v>
                </c:pt>
                <c:pt idx="292">
                  <c:v>293.55700000000002</c:v>
                </c:pt>
                <c:pt idx="293">
                  <c:v>294.56799999999998</c:v>
                </c:pt>
                <c:pt idx="294">
                  <c:v>295.57499999999999</c:v>
                </c:pt>
                <c:pt idx="295">
                  <c:v>296.58300000000003</c:v>
                </c:pt>
                <c:pt idx="296">
                  <c:v>297.59100000000001</c:v>
                </c:pt>
                <c:pt idx="297">
                  <c:v>298.60000000000002</c:v>
                </c:pt>
                <c:pt idx="298">
                  <c:v>299.601</c:v>
                </c:pt>
                <c:pt idx="299">
                  <c:v>300.60500000000002</c:v>
                </c:pt>
                <c:pt idx="300">
                  <c:v>301.61399999999998</c:v>
                </c:pt>
                <c:pt idx="301">
                  <c:v>302.62</c:v>
                </c:pt>
                <c:pt idx="302">
                  <c:v>303.63099999999997</c:v>
                </c:pt>
                <c:pt idx="303">
                  <c:v>304.63900000000001</c:v>
                </c:pt>
                <c:pt idx="304">
                  <c:v>305.65100000000001</c:v>
                </c:pt>
                <c:pt idx="305">
                  <c:v>306.66199999999998</c:v>
                </c:pt>
                <c:pt idx="306">
                  <c:v>307.66899999999998</c:v>
                </c:pt>
                <c:pt idx="307">
                  <c:v>308.68200000000002</c:v>
                </c:pt>
                <c:pt idx="308">
                  <c:v>309.69299999999998</c:v>
                </c:pt>
                <c:pt idx="309">
                  <c:v>310.697</c:v>
                </c:pt>
                <c:pt idx="310">
                  <c:v>311.69900000000001</c:v>
                </c:pt>
                <c:pt idx="311">
                  <c:v>312.7</c:v>
                </c:pt>
                <c:pt idx="312">
                  <c:v>313.70999999999998</c:v>
                </c:pt>
                <c:pt idx="313">
                  <c:v>314.70999999999998</c:v>
                </c:pt>
                <c:pt idx="314">
                  <c:v>315.714</c:v>
                </c:pt>
                <c:pt idx="315">
                  <c:v>316.71600000000001</c:v>
                </c:pt>
                <c:pt idx="316">
                  <c:v>317.72500000000002</c:v>
                </c:pt>
                <c:pt idx="317">
                  <c:v>318.72800000000001</c:v>
                </c:pt>
                <c:pt idx="318">
                  <c:v>319.74200000000002</c:v>
                </c:pt>
                <c:pt idx="319">
                  <c:v>320.74599999999998</c:v>
                </c:pt>
                <c:pt idx="320">
                  <c:v>321.74700000000001</c:v>
                </c:pt>
                <c:pt idx="321">
                  <c:v>322.74799999999999</c:v>
                </c:pt>
                <c:pt idx="322">
                  <c:v>323.74799999999999</c:v>
                </c:pt>
                <c:pt idx="323">
                  <c:v>324.75700000000001</c:v>
                </c:pt>
                <c:pt idx="324">
                  <c:v>325.76100000000002</c:v>
                </c:pt>
                <c:pt idx="325">
                  <c:v>326.77600000000001</c:v>
                </c:pt>
                <c:pt idx="326">
                  <c:v>327.779</c:v>
                </c:pt>
                <c:pt idx="327">
                  <c:v>328.786</c:v>
                </c:pt>
                <c:pt idx="328">
                  <c:v>329.78699999999998</c:v>
                </c:pt>
                <c:pt idx="329">
                  <c:v>330.79199999999997</c:v>
                </c:pt>
                <c:pt idx="330">
                  <c:v>331.80399999999997</c:v>
                </c:pt>
                <c:pt idx="331">
                  <c:v>332.80799999999999</c:v>
                </c:pt>
                <c:pt idx="332">
                  <c:v>333.81900000000002</c:v>
                </c:pt>
                <c:pt idx="333">
                  <c:v>334.82400000000001</c:v>
                </c:pt>
                <c:pt idx="334">
                  <c:v>335.82600000000002</c:v>
                </c:pt>
                <c:pt idx="335">
                  <c:v>336.834</c:v>
                </c:pt>
                <c:pt idx="336">
                  <c:v>337.83300000000003</c:v>
                </c:pt>
                <c:pt idx="337">
                  <c:v>338.839</c:v>
                </c:pt>
                <c:pt idx="338">
                  <c:v>339.84899999999999</c:v>
                </c:pt>
                <c:pt idx="339">
                  <c:v>340.84800000000001</c:v>
                </c:pt>
                <c:pt idx="340">
                  <c:v>341.84800000000001</c:v>
                </c:pt>
                <c:pt idx="341">
                  <c:v>342.84800000000001</c:v>
                </c:pt>
                <c:pt idx="342">
                  <c:v>343.84800000000001</c:v>
                </c:pt>
                <c:pt idx="343">
                  <c:v>344.85</c:v>
                </c:pt>
                <c:pt idx="344">
                  <c:v>345.85700000000003</c:v>
                </c:pt>
                <c:pt idx="345">
                  <c:v>346.86500000000001</c:v>
                </c:pt>
                <c:pt idx="346">
                  <c:v>347.87</c:v>
                </c:pt>
                <c:pt idx="347">
                  <c:v>348.88099999999997</c:v>
                </c:pt>
                <c:pt idx="348">
                  <c:v>349.88400000000001</c:v>
                </c:pt>
                <c:pt idx="349">
                  <c:v>350.89699999999999</c:v>
                </c:pt>
                <c:pt idx="350">
                  <c:v>351.89699999999999</c:v>
                </c:pt>
                <c:pt idx="351">
                  <c:v>352.90199999999999</c:v>
                </c:pt>
                <c:pt idx="352">
                  <c:v>353.91699999999997</c:v>
                </c:pt>
                <c:pt idx="353">
                  <c:v>354.93</c:v>
                </c:pt>
                <c:pt idx="354">
                  <c:v>355.94299999999998</c:v>
                </c:pt>
                <c:pt idx="355">
                  <c:v>356.94900000000001</c:v>
                </c:pt>
                <c:pt idx="356">
                  <c:v>357.95</c:v>
                </c:pt>
                <c:pt idx="357">
                  <c:v>358.94900000000001</c:v>
                </c:pt>
                <c:pt idx="358">
                  <c:v>359.95800000000003</c:v>
                </c:pt>
                <c:pt idx="359">
                  <c:v>360.95800000000003</c:v>
                </c:pt>
                <c:pt idx="360">
                  <c:v>361.95800000000003</c:v>
                </c:pt>
                <c:pt idx="361">
                  <c:v>362.95699999999999</c:v>
                </c:pt>
                <c:pt idx="362">
                  <c:v>363.95699999999999</c:v>
                </c:pt>
                <c:pt idx="363">
                  <c:v>364.95800000000003</c:v>
                </c:pt>
                <c:pt idx="364">
                  <c:v>365.96600000000001</c:v>
                </c:pt>
                <c:pt idx="365">
                  <c:v>366.976</c:v>
                </c:pt>
                <c:pt idx="366">
                  <c:v>367.98899999999998</c:v>
                </c:pt>
                <c:pt idx="367">
                  <c:v>368.99799999999999</c:v>
                </c:pt>
                <c:pt idx="368">
                  <c:v>370.00700000000001</c:v>
                </c:pt>
                <c:pt idx="369">
                  <c:v>371.012</c:v>
                </c:pt>
                <c:pt idx="370">
                  <c:v>372.02300000000002</c:v>
                </c:pt>
                <c:pt idx="371">
                  <c:v>373.029</c:v>
                </c:pt>
                <c:pt idx="372">
                  <c:v>374.036</c:v>
                </c:pt>
                <c:pt idx="373">
                  <c:v>375.04199999999997</c:v>
                </c:pt>
                <c:pt idx="374">
                  <c:v>376.05399999999997</c:v>
                </c:pt>
                <c:pt idx="375">
                  <c:v>377.053</c:v>
                </c:pt>
                <c:pt idx="376">
                  <c:v>378.06799999999998</c:v>
                </c:pt>
                <c:pt idx="377">
                  <c:v>379.072</c:v>
                </c:pt>
                <c:pt idx="378">
                  <c:v>380.07600000000002</c:v>
                </c:pt>
                <c:pt idx="379">
                  <c:v>381.08499999999998</c:v>
                </c:pt>
                <c:pt idx="380">
                  <c:v>382.09899999999999</c:v>
                </c:pt>
                <c:pt idx="381">
                  <c:v>383.09899999999999</c:v>
                </c:pt>
                <c:pt idx="382">
                  <c:v>384.09899999999999</c:v>
                </c:pt>
                <c:pt idx="383">
                  <c:v>385.1</c:v>
                </c:pt>
                <c:pt idx="384">
                  <c:v>386.10399999999998</c:v>
                </c:pt>
                <c:pt idx="385">
                  <c:v>387.11399999999998</c:v>
                </c:pt>
                <c:pt idx="386">
                  <c:v>388.11799999999999</c:v>
                </c:pt>
                <c:pt idx="387">
                  <c:v>389.13099999999997</c:v>
                </c:pt>
                <c:pt idx="388">
                  <c:v>390.13099999999997</c:v>
                </c:pt>
                <c:pt idx="389">
                  <c:v>391.14600000000002</c:v>
                </c:pt>
                <c:pt idx="390">
                  <c:v>392.14499999999998</c:v>
                </c:pt>
                <c:pt idx="391">
                  <c:v>393.15300000000002</c:v>
                </c:pt>
                <c:pt idx="392">
                  <c:v>394.161</c:v>
                </c:pt>
                <c:pt idx="393">
                  <c:v>395.29</c:v>
                </c:pt>
                <c:pt idx="394">
                  <c:v>396.17899999999997</c:v>
                </c:pt>
                <c:pt idx="395">
                  <c:v>397.19299999999998</c:v>
                </c:pt>
                <c:pt idx="396">
                  <c:v>398.19900000000001</c:v>
                </c:pt>
                <c:pt idx="397">
                  <c:v>399.20800000000003</c:v>
                </c:pt>
                <c:pt idx="398">
                  <c:v>400.29</c:v>
                </c:pt>
                <c:pt idx="399">
                  <c:v>401.22399999999999</c:v>
                </c:pt>
                <c:pt idx="400">
                  <c:v>402.22399999999999</c:v>
                </c:pt>
                <c:pt idx="401">
                  <c:v>403.22399999999999</c:v>
                </c:pt>
                <c:pt idx="402">
                  <c:v>404.23099999999999</c:v>
                </c:pt>
                <c:pt idx="403">
                  <c:v>405.315</c:v>
                </c:pt>
                <c:pt idx="404">
                  <c:v>406.25599999999997</c:v>
                </c:pt>
                <c:pt idx="405">
                  <c:v>407.26400000000001</c:v>
                </c:pt>
                <c:pt idx="406">
                  <c:v>408.274</c:v>
                </c:pt>
                <c:pt idx="407">
                  <c:v>409.27300000000002</c:v>
                </c:pt>
                <c:pt idx="408">
                  <c:v>410.30900000000003</c:v>
                </c:pt>
                <c:pt idx="409">
                  <c:v>411.28699999999998</c:v>
                </c:pt>
                <c:pt idx="410">
                  <c:v>412.28699999999998</c:v>
                </c:pt>
                <c:pt idx="411">
                  <c:v>413.29399999999998</c:v>
                </c:pt>
                <c:pt idx="412">
                  <c:v>414.30200000000002</c:v>
                </c:pt>
                <c:pt idx="413">
                  <c:v>415.32400000000001</c:v>
                </c:pt>
                <c:pt idx="414">
                  <c:v>416.31900000000002</c:v>
                </c:pt>
                <c:pt idx="415">
                  <c:v>417.32600000000002</c:v>
                </c:pt>
                <c:pt idx="416">
                  <c:v>418.33699999999999</c:v>
                </c:pt>
                <c:pt idx="417">
                  <c:v>419.34899999999999</c:v>
                </c:pt>
                <c:pt idx="418">
                  <c:v>420.351</c:v>
                </c:pt>
                <c:pt idx="419">
                  <c:v>421.35500000000002</c:v>
                </c:pt>
                <c:pt idx="420">
                  <c:v>422.35700000000003</c:v>
                </c:pt>
                <c:pt idx="421">
                  <c:v>423.36399999999998</c:v>
                </c:pt>
                <c:pt idx="422">
                  <c:v>424.37</c:v>
                </c:pt>
                <c:pt idx="423">
                  <c:v>425.37400000000002</c:v>
                </c:pt>
                <c:pt idx="424">
                  <c:v>426.38299999999998</c:v>
                </c:pt>
                <c:pt idx="425">
                  <c:v>427.38600000000002</c:v>
                </c:pt>
                <c:pt idx="426">
                  <c:v>428.39600000000002</c:v>
                </c:pt>
                <c:pt idx="427">
                  <c:v>429.40300000000002</c:v>
                </c:pt>
                <c:pt idx="428">
                  <c:v>430.40300000000002</c:v>
                </c:pt>
                <c:pt idx="429">
                  <c:v>431.404</c:v>
                </c:pt>
                <c:pt idx="430">
                  <c:v>432.41199999999998</c:v>
                </c:pt>
                <c:pt idx="431">
                  <c:v>433.411</c:v>
                </c:pt>
                <c:pt idx="432">
                  <c:v>434.416</c:v>
                </c:pt>
                <c:pt idx="433">
                  <c:v>435.41699999999997</c:v>
                </c:pt>
                <c:pt idx="434">
                  <c:v>436.42</c:v>
                </c:pt>
                <c:pt idx="435">
                  <c:v>437.42700000000002</c:v>
                </c:pt>
                <c:pt idx="436">
                  <c:v>438.42700000000002</c:v>
                </c:pt>
                <c:pt idx="437">
                  <c:v>439.43099999999998</c:v>
                </c:pt>
                <c:pt idx="438">
                  <c:v>440.44299999999998</c:v>
                </c:pt>
                <c:pt idx="439">
                  <c:v>441.45100000000002</c:v>
                </c:pt>
                <c:pt idx="440">
                  <c:v>442.46100000000001</c:v>
                </c:pt>
                <c:pt idx="441">
                  <c:v>443.46499999999997</c:v>
                </c:pt>
                <c:pt idx="442">
                  <c:v>444.47399999999999</c:v>
                </c:pt>
                <c:pt idx="443">
                  <c:v>445.48</c:v>
                </c:pt>
                <c:pt idx="444">
                  <c:v>446.49099999999999</c:v>
                </c:pt>
                <c:pt idx="445">
                  <c:v>447.50400000000002</c:v>
                </c:pt>
                <c:pt idx="446">
                  <c:v>448.512</c:v>
                </c:pt>
                <c:pt idx="447">
                  <c:v>449.52100000000002</c:v>
                </c:pt>
                <c:pt idx="448">
                  <c:v>450.53500000000003</c:v>
                </c:pt>
                <c:pt idx="449">
                  <c:v>451.54399999999998</c:v>
                </c:pt>
                <c:pt idx="450">
                  <c:v>452.55700000000002</c:v>
                </c:pt>
                <c:pt idx="451">
                  <c:v>453.56799999999998</c:v>
                </c:pt>
                <c:pt idx="452">
                  <c:v>454.56700000000001</c:v>
                </c:pt>
                <c:pt idx="453">
                  <c:v>455.572</c:v>
                </c:pt>
                <c:pt idx="454">
                  <c:v>456.57600000000002</c:v>
                </c:pt>
                <c:pt idx="455">
                  <c:v>457.58300000000003</c:v>
                </c:pt>
                <c:pt idx="456">
                  <c:v>458.59100000000001</c:v>
                </c:pt>
                <c:pt idx="457">
                  <c:v>459.6</c:v>
                </c:pt>
                <c:pt idx="458">
                  <c:v>460.60599999999999</c:v>
                </c:pt>
                <c:pt idx="459">
                  <c:v>461.61799999999999</c:v>
                </c:pt>
                <c:pt idx="460">
                  <c:v>462.61700000000002</c:v>
                </c:pt>
                <c:pt idx="461">
                  <c:v>463.62</c:v>
                </c:pt>
                <c:pt idx="462">
                  <c:v>464.61900000000003</c:v>
                </c:pt>
                <c:pt idx="463">
                  <c:v>465.63</c:v>
                </c:pt>
                <c:pt idx="464">
                  <c:v>466.637</c:v>
                </c:pt>
                <c:pt idx="465">
                  <c:v>467.64600000000002</c:v>
                </c:pt>
                <c:pt idx="466">
                  <c:v>468.65100000000001</c:v>
                </c:pt>
                <c:pt idx="467">
                  <c:v>469.65199999999999</c:v>
                </c:pt>
                <c:pt idx="468">
                  <c:v>470.661</c:v>
                </c:pt>
                <c:pt idx="469">
                  <c:v>471.661</c:v>
                </c:pt>
                <c:pt idx="470">
                  <c:v>472.67</c:v>
                </c:pt>
                <c:pt idx="471">
                  <c:v>473.67700000000002</c:v>
                </c:pt>
                <c:pt idx="472">
                  <c:v>474.678</c:v>
                </c:pt>
                <c:pt idx="473">
                  <c:v>475.68599999999998</c:v>
                </c:pt>
                <c:pt idx="474">
                  <c:v>476.69299999999998</c:v>
                </c:pt>
                <c:pt idx="475">
                  <c:v>477.69799999999998</c:v>
                </c:pt>
                <c:pt idx="476">
                  <c:v>478.70800000000003</c:v>
                </c:pt>
                <c:pt idx="477">
                  <c:v>479.71699999999998</c:v>
                </c:pt>
                <c:pt idx="478">
                  <c:v>480.72500000000002</c:v>
                </c:pt>
                <c:pt idx="479">
                  <c:v>481.73</c:v>
                </c:pt>
                <c:pt idx="480">
                  <c:v>482.733</c:v>
                </c:pt>
                <c:pt idx="481">
                  <c:v>483.74200000000002</c:v>
                </c:pt>
                <c:pt idx="482">
                  <c:v>484.75400000000002</c:v>
                </c:pt>
                <c:pt idx="483">
                  <c:v>485.76100000000002</c:v>
                </c:pt>
                <c:pt idx="484">
                  <c:v>486.77499999999998</c:v>
                </c:pt>
                <c:pt idx="485">
                  <c:v>487.78699999999998</c:v>
                </c:pt>
                <c:pt idx="486">
                  <c:v>488.803</c:v>
                </c:pt>
                <c:pt idx="487">
                  <c:v>489.80399999999997</c:v>
                </c:pt>
                <c:pt idx="488">
                  <c:v>490.81700000000001</c:v>
                </c:pt>
                <c:pt idx="489">
                  <c:v>491.81799999999998</c:v>
                </c:pt>
                <c:pt idx="490">
                  <c:v>492.82299999999998</c:v>
                </c:pt>
                <c:pt idx="491">
                  <c:v>493.834</c:v>
                </c:pt>
                <c:pt idx="492">
                  <c:v>494.84100000000001</c:v>
                </c:pt>
                <c:pt idx="493">
                  <c:v>495.84800000000001</c:v>
                </c:pt>
                <c:pt idx="494">
                  <c:v>496.85599999999999</c:v>
                </c:pt>
                <c:pt idx="495">
                  <c:v>497.86500000000001</c:v>
                </c:pt>
                <c:pt idx="496">
                  <c:v>498.86500000000001</c:v>
                </c:pt>
                <c:pt idx="497">
                  <c:v>499.87</c:v>
                </c:pt>
                <c:pt idx="498">
                  <c:v>500.88200000000001</c:v>
                </c:pt>
                <c:pt idx="499">
                  <c:v>501.89499999999998</c:v>
                </c:pt>
                <c:pt idx="500">
                  <c:v>502.9</c:v>
                </c:pt>
                <c:pt idx="501">
                  <c:v>503.90499999999997</c:v>
                </c:pt>
                <c:pt idx="502">
                  <c:v>504.916</c:v>
                </c:pt>
                <c:pt idx="503">
                  <c:v>505.92</c:v>
                </c:pt>
                <c:pt idx="504">
                  <c:v>506.91899999999998</c:v>
                </c:pt>
                <c:pt idx="505">
                  <c:v>507.92899999999997</c:v>
                </c:pt>
                <c:pt idx="506">
                  <c:v>508.94200000000001</c:v>
                </c:pt>
                <c:pt idx="507">
                  <c:v>509.94299999999998</c:v>
                </c:pt>
                <c:pt idx="508">
                  <c:v>510.95</c:v>
                </c:pt>
                <c:pt idx="509">
                  <c:v>511.964</c:v>
                </c:pt>
                <c:pt idx="510">
                  <c:v>512.96699999999998</c:v>
                </c:pt>
                <c:pt idx="511">
                  <c:v>513.97799999999995</c:v>
                </c:pt>
                <c:pt idx="512">
                  <c:v>514.98299999999995</c:v>
                </c:pt>
                <c:pt idx="513">
                  <c:v>515.99099999999999</c:v>
                </c:pt>
                <c:pt idx="514">
                  <c:v>516.99699999999996</c:v>
                </c:pt>
                <c:pt idx="515">
                  <c:v>518.005</c:v>
                </c:pt>
                <c:pt idx="516">
                  <c:v>519.00900000000001</c:v>
                </c:pt>
                <c:pt idx="517">
                  <c:v>520.01</c:v>
                </c:pt>
                <c:pt idx="518">
                  <c:v>521.02099999999996</c:v>
                </c:pt>
                <c:pt idx="519">
                  <c:v>522.02099999999996</c:v>
                </c:pt>
                <c:pt idx="520">
                  <c:v>523.02599999999995</c:v>
                </c:pt>
                <c:pt idx="521">
                  <c:v>524.03599999999994</c:v>
                </c:pt>
                <c:pt idx="522">
                  <c:v>525.04399999999998</c:v>
                </c:pt>
                <c:pt idx="523">
                  <c:v>526.04499999999996</c:v>
                </c:pt>
                <c:pt idx="524">
                  <c:v>527.05499999999995</c:v>
                </c:pt>
                <c:pt idx="525">
                  <c:v>528.06799999999998</c:v>
                </c:pt>
                <c:pt idx="526">
                  <c:v>529.072</c:v>
                </c:pt>
                <c:pt idx="527">
                  <c:v>530.07600000000002</c:v>
                </c:pt>
                <c:pt idx="528">
                  <c:v>531.08500000000004</c:v>
                </c:pt>
                <c:pt idx="529">
                  <c:v>532.1</c:v>
                </c:pt>
                <c:pt idx="530">
                  <c:v>533.10799999999995</c:v>
                </c:pt>
                <c:pt idx="531">
                  <c:v>534.11699999999996</c:v>
                </c:pt>
                <c:pt idx="532">
                  <c:v>535.13099999999997</c:v>
                </c:pt>
                <c:pt idx="533">
                  <c:v>536.13499999999999</c:v>
                </c:pt>
                <c:pt idx="534">
                  <c:v>537.13400000000001</c:v>
                </c:pt>
                <c:pt idx="535">
                  <c:v>538.14700000000005</c:v>
                </c:pt>
                <c:pt idx="536">
                  <c:v>539.14800000000002</c:v>
                </c:pt>
                <c:pt idx="537">
                  <c:v>540.15300000000002</c:v>
                </c:pt>
                <c:pt idx="538">
                  <c:v>541.15499999999997</c:v>
                </c:pt>
                <c:pt idx="539">
                  <c:v>542.16399999999999</c:v>
                </c:pt>
                <c:pt idx="540">
                  <c:v>543.17600000000004</c:v>
                </c:pt>
                <c:pt idx="541">
                  <c:v>544.18200000000002</c:v>
                </c:pt>
                <c:pt idx="542">
                  <c:v>545.18200000000002</c:v>
                </c:pt>
                <c:pt idx="543">
                  <c:v>546.18299999999999</c:v>
                </c:pt>
                <c:pt idx="544">
                  <c:v>547.19399999999996</c:v>
                </c:pt>
                <c:pt idx="545">
                  <c:v>548.19799999999998</c:v>
                </c:pt>
                <c:pt idx="546">
                  <c:v>549.19899999999996</c:v>
                </c:pt>
                <c:pt idx="547">
                  <c:v>550.21299999999997</c:v>
                </c:pt>
                <c:pt idx="548">
                  <c:v>551.22299999999996</c:v>
                </c:pt>
                <c:pt idx="549">
                  <c:v>552.22400000000005</c:v>
                </c:pt>
                <c:pt idx="550">
                  <c:v>553.22299999999996</c:v>
                </c:pt>
                <c:pt idx="551">
                  <c:v>554.22299999999996</c:v>
                </c:pt>
                <c:pt idx="552">
                  <c:v>555.22299999999996</c:v>
                </c:pt>
                <c:pt idx="553">
                  <c:v>556.23199999999997</c:v>
                </c:pt>
                <c:pt idx="554">
                  <c:v>557.23900000000003</c:v>
                </c:pt>
                <c:pt idx="555">
                  <c:v>558.24400000000003</c:v>
                </c:pt>
                <c:pt idx="556">
                  <c:v>559.25599999999997</c:v>
                </c:pt>
                <c:pt idx="557">
                  <c:v>560.26199999999994</c:v>
                </c:pt>
                <c:pt idx="558">
                  <c:v>561.27</c:v>
                </c:pt>
                <c:pt idx="559">
                  <c:v>562.27</c:v>
                </c:pt>
                <c:pt idx="560">
                  <c:v>563.27</c:v>
                </c:pt>
                <c:pt idx="561">
                  <c:v>564.27800000000002</c:v>
                </c:pt>
                <c:pt idx="562">
                  <c:v>565.28599999999994</c:v>
                </c:pt>
                <c:pt idx="563">
                  <c:v>566.28700000000003</c:v>
                </c:pt>
                <c:pt idx="564">
                  <c:v>567.29300000000001</c:v>
                </c:pt>
                <c:pt idx="565">
                  <c:v>568.30100000000004</c:v>
                </c:pt>
                <c:pt idx="566">
                  <c:v>569.31100000000004</c:v>
                </c:pt>
                <c:pt idx="567">
                  <c:v>570.31899999999996</c:v>
                </c:pt>
                <c:pt idx="568">
                  <c:v>571.32000000000005</c:v>
                </c:pt>
                <c:pt idx="569">
                  <c:v>572.33299999999997</c:v>
                </c:pt>
                <c:pt idx="570">
                  <c:v>573.33799999999997</c:v>
                </c:pt>
                <c:pt idx="571">
                  <c:v>574.34100000000001</c:v>
                </c:pt>
                <c:pt idx="572">
                  <c:v>575.34900000000005</c:v>
                </c:pt>
                <c:pt idx="573">
                  <c:v>576.35699999999997</c:v>
                </c:pt>
                <c:pt idx="574">
                  <c:v>577.36599999999999</c:v>
                </c:pt>
                <c:pt idx="575">
                  <c:v>578.36599999999999</c:v>
                </c:pt>
                <c:pt idx="576">
                  <c:v>579.37199999999996</c:v>
                </c:pt>
                <c:pt idx="577">
                  <c:v>580.52</c:v>
                </c:pt>
                <c:pt idx="578">
                  <c:v>581.38199999999995</c:v>
                </c:pt>
                <c:pt idx="579">
                  <c:v>582.38699999999994</c:v>
                </c:pt>
                <c:pt idx="580">
                  <c:v>583.39800000000002</c:v>
                </c:pt>
                <c:pt idx="581">
                  <c:v>584.404</c:v>
                </c:pt>
                <c:pt idx="582">
                  <c:v>585.529</c:v>
                </c:pt>
                <c:pt idx="583">
                  <c:v>586.42899999999997</c:v>
                </c:pt>
                <c:pt idx="584">
                  <c:v>587.43600000000004</c:v>
                </c:pt>
                <c:pt idx="585">
                  <c:v>588.44299999999998</c:v>
                </c:pt>
                <c:pt idx="586">
                  <c:v>589.447</c:v>
                </c:pt>
                <c:pt idx="587">
                  <c:v>590.56200000000001</c:v>
                </c:pt>
                <c:pt idx="588">
                  <c:v>591.46600000000001</c:v>
                </c:pt>
                <c:pt idx="589">
                  <c:v>592.47299999999996</c:v>
                </c:pt>
                <c:pt idx="590">
                  <c:v>593.48099999999999</c:v>
                </c:pt>
                <c:pt idx="591">
                  <c:v>594.49</c:v>
                </c:pt>
                <c:pt idx="592">
                  <c:v>595.53800000000001</c:v>
                </c:pt>
                <c:pt idx="593">
                  <c:v>596.49800000000005</c:v>
                </c:pt>
                <c:pt idx="594">
                  <c:v>597.50699999999995</c:v>
                </c:pt>
                <c:pt idx="595">
                  <c:v>598.52099999999996</c:v>
                </c:pt>
                <c:pt idx="596">
                  <c:v>599.52</c:v>
                </c:pt>
                <c:pt idx="597">
                  <c:v>600.52800000000002</c:v>
                </c:pt>
                <c:pt idx="598">
                  <c:v>601.53899999999999</c:v>
                </c:pt>
                <c:pt idx="599">
                  <c:v>602.55200000000002</c:v>
                </c:pt>
                <c:pt idx="600">
                  <c:v>603.55200000000002</c:v>
                </c:pt>
                <c:pt idx="601">
                  <c:v>604.55200000000002</c:v>
                </c:pt>
                <c:pt idx="602">
                  <c:v>605.55100000000004</c:v>
                </c:pt>
                <c:pt idx="603">
                  <c:v>606.55200000000002</c:v>
                </c:pt>
                <c:pt idx="604">
                  <c:v>607.56100000000004</c:v>
                </c:pt>
                <c:pt idx="605">
                  <c:v>608.56700000000001</c:v>
                </c:pt>
                <c:pt idx="606">
                  <c:v>609.56700000000001</c:v>
                </c:pt>
                <c:pt idx="607">
                  <c:v>610.57399999999996</c:v>
                </c:pt>
                <c:pt idx="608">
                  <c:v>611.57399999999996</c:v>
                </c:pt>
                <c:pt idx="609">
                  <c:v>612.58900000000006</c:v>
                </c:pt>
                <c:pt idx="610">
                  <c:v>613.59199999999998</c:v>
                </c:pt>
                <c:pt idx="611">
                  <c:v>614.6</c:v>
                </c:pt>
                <c:pt idx="612">
                  <c:v>615.60900000000004</c:v>
                </c:pt>
                <c:pt idx="613">
                  <c:v>616.61400000000003</c:v>
                </c:pt>
                <c:pt idx="614">
                  <c:v>617.61500000000001</c:v>
                </c:pt>
                <c:pt idx="615">
                  <c:v>618.61699999999996</c:v>
                </c:pt>
                <c:pt idx="616">
                  <c:v>619.62</c:v>
                </c:pt>
                <c:pt idx="617">
                  <c:v>620.62099999999998</c:v>
                </c:pt>
                <c:pt idx="618">
                  <c:v>621.63099999999997</c:v>
                </c:pt>
                <c:pt idx="619">
                  <c:v>622.63499999999999</c:v>
                </c:pt>
                <c:pt idx="620">
                  <c:v>623.64800000000002</c:v>
                </c:pt>
                <c:pt idx="621">
                  <c:v>624.65300000000002</c:v>
                </c:pt>
                <c:pt idx="622">
                  <c:v>625.65300000000002</c:v>
                </c:pt>
                <c:pt idx="623">
                  <c:v>626.65300000000002</c:v>
                </c:pt>
                <c:pt idx="624">
                  <c:v>627.66099999999994</c:v>
                </c:pt>
                <c:pt idx="625">
                  <c:v>628.66999999999996</c:v>
                </c:pt>
                <c:pt idx="626">
                  <c:v>629.67600000000004</c:v>
                </c:pt>
                <c:pt idx="627">
                  <c:v>630.68200000000002</c:v>
                </c:pt>
                <c:pt idx="628">
                  <c:v>631.68200000000002</c:v>
                </c:pt>
                <c:pt idx="629">
                  <c:v>632.69299999999998</c:v>
                </c:pt>
                <c:pt idx="630">
                  <c:v>633.697</c:v>
                </c:pt>
                <c:pt idx="631">
                  <c:v>634.70100000000002</c:v>
                </c:pt>
                <c:pt idx="632">
                  <c:v>635.71299999999997</c:v>
                </c:pt>
                <c:pt idx="633">
                  <c:v>636.72400000000005</c:v>
                </c:pt>
                <c:pt idx="634">
                  <c:v>637.72299999999996</c:v>
                </c:pt>
                <c:pt idx="635">
                  <c:v>638.73099999999999</c:v>
                </c:pt>
                <c:pt idx="636">
                  <c:v>639.74099999999999</c:v>
                </c:pt>
                <c:pt idx="637">
                  <c:v>640.745</c:v>
                </c:pt>
                <c:pt idx="638">
                  <c:v>641.74599999999998</c:v>
                </c:pt>
                <c:pt idx="639">
                  <c:v>642.75900000000001</c:v>
                </c:pt>
                <c:pt idx="640">
                  <c:v>643.77200000000005</c:v>
                </c:pt>
                <c:pt idx="641">
                  <c:v>644.77300000000002</c:v>
                </c:pt>
                <c:pt idx="642">
                  <c:v>645.779</c:v>
                </c:pt>
                <c:pt idx="643">
                  <c:v>646.779</c:v>
                </c:pt>
                <c:pt idx="644">
                  <c:v>647.78800000000001</c:v>
                </c:pt>
                <c:pt idx="645">
                  <c:v>648.79399999999998</c:v>
                </c:pt>
                <c:pt idx="646">
                  <c:v>649.79600000000005</c:v>
                </c:pt>
                <c:pt idx="647">
                  <c:v>650.80600000000004</c:v>
                </c:pt>
                <c:pt idx="648">
                  <c:v>651.81700000000001</c:v>
                </c:pt>
                <c:pt idx="649">
                  <c:v>652.81799999999998</c:v>
                </c:pt>
                <c:pt idx="650">
                  <c:v>653.82500000000005</c:v>
                </c:pt>
                <c:pt idx="651">
                  <c:v>654.83399999999995</c:v>
                </c:pt>
                <c:pt idx="652">
                  <c:v>655.83500000000004</c:v>
                </c:pt>
                <c:pt idx="653">
                  <c:v>656.84100000000001</c:v>
                </c:pt>
                <c:pt idx="654">
                  <c:v>657.84100000000001</c:v>
                </c:pt>
                <c:pt idx="655">
                  <c:v>658.84799999999996</c:v>
                </c:pt>
                <c:pt idx="656">
                  <c:v>659.85799999999995</c:v>
                </c:pt>
                <c:pt idx="657">
                  <c:v>660.86800000000005</c:v>
                </c:pt>
                <c:pt idx="658">
                  <c:v>661.87199999999996</c:v>
                </c:pt>
                <c:pt idx="659">
                  <c:v>662.88099999999997</c:v>
                </c:pt>
                <c:pt idx="660">
                  <c:v>663.89499999999998</c:v>
                </c:pt>
                <c:pt idx="661">
                  <c:v>664.89599999999996</c:v>
                </c:pt>
                <c:pt idx="662">
                  <c:v>665.89700000000005</c:v>
                </c:pt>
                <c:pt idx="663">
                  <c:v>666.904</c:v>
                </c:pt>
                <c:pt idx="664">
                  <c:v>667.91099999999994</c:v>
                </c:pt>
                <c:pt idx="665">
                  <c:v>668.91800000000001</c:v>
                </c:pt>
                <c:pt idx="666">
                  <c:v>669.928</c:v>
                </c:pt>
                <c:pt idx="667">
                  <c:v>670.93299999999999</c:v>
                </c:pt>
                <c:pt idx="668">
                  <c:v>671.94799999999998</c:v>
                </c:pt>
                <c:pt idx="669">
                  <c:v>672.95799999999997</c:v>
                </c:pt>
                <c:pt idx="670">
                  <c:v>673.96400000000006</c:v>
                </c:pt>
                <c:pt idx="671">
                  <c:v>674.97299999999996</c:v>
                </c:pt>
                <c:pt idx="672">
                  <c:v>675.97400000000005</c:v>
                </c:pt>
                <c:pt idx="673">
                  <c:v>676.98299999999995</c:v>
                </c:pt>
                <c:pt idx="674">
                  <c:v>677.98900000000003</c:v>
                </c:pt>
                <c:pt idx="675">
                  <c:v>678.98900000000003</c:v>
                </c:pt>
                <c:pt idx="676">
                  <c:v>679.99</c:v>
                </c:pt>
                <c:pt idx="677">
                  <c:v>680.99</c:v>
                </c:pt>
                <c:pt idx="678">
                  <c:v>682.00400000000002</c:v>
                </c:pt>
                <c:pt idx="679">
                  <c:v>683.01400000000001</c:v>
                </c:pt>
                <c:pt idx="680">
                  <c:v>684.02200000000005</c:v>
                </c:pt>
                <c:pt idx="681">
                  <c:v>685.02599999999995</c:v>
                </c:pt>
                <c:pt idx="682">
                  <c:v>686.029</c:v>
                </c:pt>
                <c:pt idx="683">
                  <c:v>687.03899999999999</c:v>
                </c:pt>
                <c:pt idx="684">
                  <c:v>688.04100000000005</c:v>
                </c:pt>
                <c:pt idx="685">
                  <c:v>689.04</c:v>
                </c:pt>
                <c:pt idx="686">
                  <c:v>690.053</c:v>
                </c:pt>
                <c:pt idx="687">
                  <c:v>691.06100000000004</c:v>
                </c:pt>
                <c:pt idx="688">
                  <c:v>692.06700000000001</c:v>
                </c:pt>
                <c:pt idx="689">
                  <c:v>693.077</c:v>
                </c:pt>
                <c:pt idx="690">
                  <c:v>694.08199999999999</c:v>
                </c:pt>
                <c:pt idx="691">
                  <c:v>695.09100000000001</c:v>
                </c:pt>
                <c:pt idx="692">
                  <c:v>696.1</c:v>
                </c:pt>
                <c:pt idx="693">
                  <c:v>697.09900000000005</c:v>
                </c:pt>
                <c:pt idx="694">
                  <c:v>698.10400000000004</c:v>
                </c:pt>
                <c:pt idx="695">
                  <c:v>699.10699999999997</c:v>
                </c:pt>
                <c:pt idx="696">
                  <c:v>700.11699999999996</c:v>
                </c:pt>
                <c:pt idx="697">
                  <c:v>701.13</c:v>
                </c:pt>
                <c:pt idx="698">
                  <c:v>702.13199999999995</c:v>
                </c:pt>
                <c:pt idx="699">
                  <c:v>703.14599999999996</c:v>
                </c:pt>
                <c:pt idx="700">
                  <c:v>704.15200000000004</c:v>
                </c:pt>
                <c:pt idx="701">
                  <c:v>705.16700000000003</c:v>
                </c:pt>
                <c:pt idx="702">
                  <c:v>706.18</c:v>
                </c:pt>
                <c:pt idx="703">
                  <c:v>707.18</c:v>
                </c:pt>
                <c:pt idx="704">
                  <c:v>708.18600000000004</c:v>
                </c:pt>
                <c:pt idx="705">
                  <c:v>709.19200000000001</c:v>
                </c:pt>
                <c:pt idx="706">
                  <c:v>710.19299999999998</c:v>
                </c:pt>
                <c:pt idx="707">
                  <c:v>711.19200000000001</c:v>
                </c:pt>
                <c:pt idx="708">
                  <c:v>712.19299999999998</c:v>
                </c:pt>
                <c:pt idx="709">
                  <c:v>713.20799999999997</c:v>
                </c:pt>
                <c:pt idx="710">
                  <c:v>714.21400000000006</c:v>
                </c:pt>
                <c:pt idx="711">
                  <c:v>715.226</c:v>
                </c:pt>
                <c:pt idx="712">
                  <c:v>716.226</c:v>
                </c:pt>
                <c:pt idx="713">
                  <c:v>717.23099999999999</c:v>
                </c:pt>
                <c:pt idx="714">
                  <c:v>718.23900000000003</c:v>
                </c:pt>
                <c:pt idx="715">
                  <c:v>719.245</c:v>
                </c:pt>
                <c:pt idx="716">
                  <c:v>720.25599999999997</c:v>
                </c:pt>
                <c:pt idx="717">
                  <c:v>721.25599999999997</c:v>
                </c:pt>
                <c:pt idx="718">
                  <c:v>722.25900000000001</c:v>
                </c:pt>
                <c:pt idx="719">
                  <c:v>723.27</c:v>
                </c:pt>
                <c:pt idx="720">
                  <c:v>724.27800000000002</c:v>
                </c:pt>
                <c:pt idx="721">
                  <c:v>725.29100000000005</c:v>
                </c:pt>
                <c:pt idx="722">
                  <c:v>726.29499999999996</c:v>
                </c:pt>
                <c:pt idx="723">
                  <c:v>727.30200000000002</c:v>
                </c:pt>
                <c:pt idx="724">
                  <c:v>728.31</c:v>
                </c:pt>
                <c:pt idx="725">
                  <c:v>729.32</c:v>
                </c:pt>
                <c:pt idx="726">
                  <c:v>730.32399999999996</c:v>
                </c:pt>
                <c:pt idx="727">
                  <c:v>731.33900000000006</c:v>
                </c:pt>
                <c:pt idx="728">
                  <c:v>732.35</c:v>
                </c:pt>
                <c:pt idx="729">
                  <c:v>733.35699999999997</c:v>
                </c:pt>
                <c:pt idx="730">
                  <c:v>734.36400000000003</c:v>
                </c:pt>
                <c:pt idx="731">
                  <c:v>735.36500000000001</c:v>
                </c:pt>
                <c:pt idx="732">
                  <c:v>736.37300000000005</c:v>
                </c:pt>
                <c:pt idx="733">
                  <c:v>737.38</c:v>
                </c:pt>
                <c:pt idx="734">
                  <c:v>738.38900000000001</c:v>
                </c:pt>
                <c:pt idx="735">
                  <c:v>739.39800000000002</c:v>
                </c:pt>
                <c:pt idx="736">
                  <c:v>740.41200000000003</c:v>
                </c:pt>
                <c:pt idx="737">
                  <c:v>741.41300000000001</c:v>
                </c:pt>
                <c:pt idx="738">
                  <c:v>742.42</c:v>
                </c:pt>
                <c:pt idx="739">
                  <c:v>743.43100000000004</c:v>
                </c:pt>
                <c:pt idx="740">
                  <c:v>744.44399999999996</c:v>
                </c:pt>
                <c:pt idx="741">
                  <c:v>745.44899999999996</c:v>
                </c:pt>
                <c:pt idx="742">
                  <c:v>746.45899999999995</c:v>
                </c:pt>
                <c:pt idx="743">
                  <c:v>747.45899999999995</c:v>
                </c:pt>
                <c:pt idx="744">
                  <c:v>748.47299999999996</c:v>
                </c:pt>
                <c:pt idx="745">
                  <c:v>749.47299999999996</c:v>
                </c:pt>
                <c:pt idx="746">
                  <c:v>750.47400000000005</c:v>
                </c:pt>
                <c:pt idx="747">
                  <c:v>751.48099999999999</c:v>
                </c:pt>
                <c:pt idx="748">
                  <c:v>752.49099999999999</c:v>
                </c:pt>
                <c:pt idx="749">
                  <c:v>753.49800000000005</c:v>
                </c:pt>
                <c:pt idx="750">
                  <c:v>754.505</c:v>
                </c:pt>
                <c:pt idx="751">
                  <c:v>755.505</c:v>
                </c:pt>
                <c:pt idx="752">
                  <c:v>756.50599999999997</c:v>
                </c:pt>
                <c:pt idx="753">
                  <c:v>757.51</c:v>
                </c:pt>
                <c:pt idx="754">
                  <c:v>758.524</c:v>
                </c:pt>
                <c:pt idx="755">
                  <c:v>759.52800000000002</c:v>
                </c:pt>
                <c:pt idx="756">
                  <c:v>760.54</c:v>
                </c:pt>
                <c:pt idx="757">
                  <c:v>761.553</c:v>
                </c:pt>
                <c:pt idx="758">
                  <c:v>762.55200000000002</c:v>
                </c:pt>
                <c:pt idx="759">
                  <c:v>763.55799999999999</c:v>
                </c:pt>
                <c:pt idx="760">
                  <c:v>764.57</c:v>
                </c:pt>
                <c:pt idx="761">
                  <c:v>765.58399999999995</c:v>
                </c:pt>
                <c:pt idx="762">
                  <c:v>766.58399999999995</c:v>
                </c:pt>
                <c:pt idx="763">
                  <c:v>767.58900000000006</c:v>
                </c:pt>
                <c:pt idx="764">
                  <c:v>768.6</c:v>
                </c:pt>
                <c:pt idx="765">
                  <c:v>769.60400000000004</c:v>
                </c:pt>
                <c:pt idx="766">
                  <c:v>770.61400000000003</c:v>
                </c:pt>
                <c:pt idx="767">
                  <c:v>771.62300000000005</c:v>
                </c:pt>
                <c:pt idx="768">
                  <c:v>772.63</c:v>
                </c:pt>
                <c:pt idx="769">
                  <c:v>773.63599999999997</c:v>
                </c:pt>
                <c:pt idx="770">
                  <c:v>774.63800000000003</c:v>
                </c:pt>
                <c:pt idx="771">
                  <c:v>775.774</c:v>
                </c:pt>
                <c:pt idx="772">
                  <c:v>776.66200000000003</c:v>
                </c:pt>
                <c:pt idx="773">
                  <c:v>777.66200000000003</c:v>
                </c:pt>
                <c:pt idx="774">
                  <c:v>778.67</c:v>
                </c:pt>
                <c:pt idx="775">
                  <c:v>779.67600000000004</c:v>
                </c:pt>
                <c:pt idx="776">
                  <c:v>780.79</c:v>
                </c:pt>
                <c:pt idx="777">
                  <c:v>781.69399999999996</c:v>
                </c:pt>
                <c:pt idx="778">
                  <c:v>782.7</c:v>
                </c:pt>
                <c:pt idx="779">
                  <c:v>783.71299999999997</c:v>
                </c:pt>
                <c:pt idx="780">
                  <c:v>784.72400000000005</c:v>
                </c:pt>
                <c:pt idx="781">
                  <c:v>785.79899999999998</c:v>
                </c:pt>
                <c:pt idx="782">
                  <c:v>786.73099999999999</c:v>
                </c:pt>
                <c:pt idx="783">
                  <c:v>787.74099999999999</c:v>
                </c:pt>
                <c:pt idx="784">
                  <c:v>788.74599999999998</c:v>
                </c:pt>
                <c:pt idx="785">
                  <c:v>789.755</c:v>
                </c:pt>
                <c:pt idx="786">
                  <c:v>790.79100000000005</c:v>
                </c:pt>
                <c:pt idx="787">
                  <c:v>791.76400000000001</c:v>
                </c:pt>
                <c:pt idx="788">
                  <c:v>792.76300000000003</c:v>
                </c:pt>
                <c:pt idx="789">
                  <c:v>793.77</c:v>
                </c:pt>
                <c:pt idx="790">
                  <c:v>794.77599999999995</c:v>
                </c:pt>
                <c:pt idx="791">
                  <c:v>795.8</c:v>
                </c:pt>
                <c:pt idx="792">
                  <c:v>796.79100000000005</c:v>
                </c:pt>
                <c:pt idx="793">
                  <c:v>797.80200000000002</c:v>
                </c:pt>
                <c:pt idx="794">
                  <c:v>798.81</c:v>
                </c:pt>
                <c:pt idx="795">
                  <c:v>799.82</c:v>
                </c:pt>
                <c:pt idx="796">
                  <c:v>800.81899999999996</c:v>
                </c:pt>
                <c:pt idx="797">
                  <c:v>801.82100000000003</c:v>
                </c:pt>
                <c:pt idx="798">
                  <c:v>802.82299999999998</c:v>
                </c:pt>
                <c:pt idx="799">
                  <c:v>803.83600000000001</c:v>
                </c:pt>
                <c:pt idx="800">
                  <c:v>804.83500000000004</c:v>
                </c:pt>
                <c:pt idx="801">
                  <c:v>805.83799999999997</c:v>
                </c:pt>
                <c:pt idx="802">
                  <c:v>806.85</c:v>
                </c:pt>
                <c:pt idx="803">
                  <c:v>807.85799999999995</c:v>
                </c:pt>
                <c:pt idx="804">
                  <c:v>808.86599999999999</c:v>
                </c:pt>
                <c:pt idx="805">
                  <c:v>809.87199999999996</c:v>
                </c:pt>
                <c:pt idx="806">
                  <c:v>810.88099999999997</c:v>
                </c:pt>
                <c:pt idx="807">
                  <c:v>811.88499999999999</c:v>
                </c:pt>
                <c:pt idx="808">
                  <c:v>812.88599999999997</c:v>
                </c:pt>
                <c:pt idx="809">
                  <c:v>813.89599999999996</c:v>
                </c:pt>
                <c:pt idx="810">
                  <c:v>814.90200000000004</c:v>
                </c:pt>
                <c:pt idx="811">
                  <c:v>815.91700000000003</c:v>
                </c:pt>
                <c:pt idx="812">
                  <c:v>816.93</c:v>
                </c:pt>
                <c:pt idx="813">
                  <c:v>817.94299999999998</c:v>
                </c:pt>
                <c:pt idx="814">
                  <c:v>818.94899999999996</c:v>
                </c:pt>
                <c:pt idx="815">
                  <c:v>819.94899999999996</c:v>
                </c:pt>
                <c:pt idx="816">
                  <c:v>820.94899999999996</c:v>
                </c:pt>
                <c:pt idx="817">
                  <c:v>821.95899999999995</c:v>
                </c:pt>
                <c:pt idx="818">
                  <c:v>822.96600000000001</c:v>
                </c:pt>
                <c:pt idx="819">
                  <c:v>823.97500000000002</c:v>
                </c:pt>
                <c:pt idx="820">
                  <c:v>824.97900000000004</c:v>
                </c:pt>
                <c:pt idx="821">
                  <c:v>825.98900000000003</c:v>
                </c:pt>
                <c:pt idx="822">
                  <c:v>826.98900000000003</c:v>
                </c:pt>
                <c:pt idx="823">
                  <c:v>827.995</c:v>
                </c:pt>
                <c:pt idx="824">
                  <c:v>829.00599999999997</c:v>
                </c:pt>
                <c:pt idx="825">
                  <c:v>830.02200000000005</c:v>
                </c:pt>
                <c:pt idx="826">
                  <c:v>831.02099999999996</c:v>
                </c:pt>
                <c:pt idx="827">
                  <c:v>832.03599999999994</c:v>
                </c:pt>
                <c:pt idx="828">
                  <c:v>833.04600000000005</c:v>
                </c:pt>
                <c:pt idx="829">
                  <c:v>834.05200000000002</c:v>
                </c:pt>
                <c:pt idx="830">
                  <c:v>835.05200000000002</c:v>
                </c:pt>
                <c:pt idx="831">
                  <c:v>836.053</c:v>
                </c:pt>
                <c:pt idx="832">
                  <c:v>837.06100000000004</c:v>
                </c:pt>
                <c:pt idx="833">
                  <c:v>838.06700000000001</c:v>
                </c:pt>
                <c:pt idx="834">
                  <c:v>839.072</c:v>
                </c:pt>
                <c:pt idx="835">
                  <c:v>840.07500000000005</c:v>
                </c:pt>
                <c:pt idx="836">
                  <c:v>841.07500000000005</c:v>
                </c:pt>
                <c:pt idx="837">
                  <c:v>842.08500000000004</c:v>
                </c:pt>
                <c:pt idx="838">
                  <c:v>843.1</c:v>
                </c:pt>
                <c:pt idx="839">
                  <c:v>844.10400000000004</c:v>
                </c:pt>
                <c:pt idx="840">
                  <c:v>845.11599999999999</c:v>
                </c:pt>
                <c:pt idx="841">
                  <c:v>846.12</c:v>
                </c:pt>
                <c:pt idx="842">
                  <c:v>847.13</c:v>
                </c:pt>
                <c:pt idx="843">
                  <c:v>848.13099999999997</c:v>
                </c:pt>
                <c:pt idx="844">
                  <c:v>849.14499999999998</c:v>
                </c:pt>
                <c:pt idx="845">
                  <c:v>850.15</c:v>
                </c:pt>
                <c:pt idx="846">
                  <c:v>851.15099999999995</c:v>
                </c:pt>
                <c:pt idx="847">
                  <c:v>852.16099999999994</c:v>
                </c:pt>
                <c:pt idx="848">
                  <c:v>853.16200000000003</c:v>
                </c:pt>
                <c:pt idx="849">
                  <c:v>854.17700000000002</c:v>
                </c:pt>
                <c:pt idx="850">
                  <c:v>855.17600000000004</c:v>
                </c:pt>
                <c:pt idx="851">
                  <c:v>856.18600000000004</c:v>
                </c:pt>
                <c:pt idx="852">
                  <c:v>857.19399999999996</c:v>
                </c:pt>
                <c:pt idx="853">
                  <c:v>858.20799999999997</c:v>
                </c:pt>
                <c:pt idx="854">
                  <c:v>859.21400000000006</c:v>
                </c:pt>
                <c:pt idx="855">
                  <c:v>860.22299999999996</c:v>
                </c:pt>
                <c:pt idx="856">
                  <c:v>861.22400000000005</c:v>
                </c:pt>
                <c:pt idx="857">
                  <c:v>862.23</c:v>
                </c:pt>
                <c:pt idx="858">
                  <c:v>863.23299999999995</c:v>
                </c:pt>
                <c:pt idx="859">
                  <c:v>864.24300000000005</c:v>
                </c:pt>
                <c:pt idx="860">
                  <c:v>865.24699999999996</c:v>
                </c:pt>
                <c:pt idx="861">
                  <c:v>866.25599999999997</c:v>
                </c:pt>
                <c:pt idx="862">
                  <c:v>867.26400000000001</c:v>
                </c:pt>
                <c:pt idx="863">
                  <c:v>868.27</c:v>
                </c:pt>
                <c:pt idx="864">
                  <c:v>869.27</c:v>
                </c:pt>
                <c:pt idx="865">
                  <c:v>870.27</c:v>
                </c:pt>
                <c:pt idx="866">
                  <c:v>871.27700000000004</c:v>
                </c:pt>
                <c:pt idx="867">
                  <c:v>872.279</c:v>
                </c:pt>
                <c:pt idx="868">
                  <c:v>873.27800000000002</c:v>
                </c:pt>
                <c:pt idx="869">
                  <c:v>874.28899999999999</c:v>
                </c:pt>
                <c:pt idx="870">
                  <c:v>875.29499999999996</c:v>
                </c:pt>
                <c:pt idx="871">
                  <c:v>876.30600000000004</c:v>
                </c:pt>
                <c:pt idx="872">
                  <c:v>877.31799999999998</c:v>
                </c:pt>
                <c:pt idx="873">
                  <c:v>878.33299999999997</c:v>
                </c:pt>
                <c:pt idx="874">
                  <c:v>879.34</c:v>
                </c:pt>
                <c:pt idx="875">
                  <c:v>880.34799999999996</c:v>
                </c:pt>
                <c:pt idx="876">
                  <c:v>881.35500000000002</c:v>
                </c:pt>
                <c:pt idx="877">
                  <c:v>882.35699999999997</c:v>
                </c:pt>
                <c:pt idx="878">
                  <c:v>883.36699999999996</c:v>
                </c:pt>
                <c:pt idx="879">
                  <c:v>884.37900000000002</c:v>
                </c:pt>
                <c:pt idx="880">
                  <c:v>885.38</c:v>
                </c:pt>
                <c:pt idx="881">
                  <c:v>886.38599999999997</c:v>
                </c:pt>
                <c:pt idx="882">
                  <c:v>887.39599999999996</c:v>
                </c:pt>
                <c:pt idx="883">
                  <c:v>888.40099999999995</c:v>
                </c:pt>
                <c:pt idx="884">
                  <c:v>889.41300000000001</c:v>
                </c:pt>
                <c:pt idx="885">
                  <c:v>890.42</c:v>
                </c:pt>
                <c:pt idx="886">
                  <c:v>891.428</c:v>
                </c:pt>
                <c:pt idx="887">
                  <c:v>892.43299999999999</c:v>
                </c:pt>
                <c:pt idx="888">
                  <c:v>893.44399999999996</c:v>
                </c:pt>
                <c:pt idx="889">
                  <c:v>894.44399999999996</c:v>
                </c:pt>
                <c:pt idx="890">
                  <c:v>895.447</c:v>
                </c:pt>
                <c:pt idx="891">
                  <c:v>896.44899999999996</c:v>
                </c:pt>
                <c:pt idx="892">
                  <c:v>897.45100000000002</c:v>
                </c:pt>
                <c:pt idx="893">
                  <c:v>898.45100000000002</c:v>
                </c:pt>
                <c:pt idx="894">
                  <c:v>899.45899999999995</c:v>
                </c:pt>
                <c:pt idx="895">
                  <c:v>900.46</c:v>
                </c:pt>
                <c:pt idx="896">
                  <c:v>901.47400000000005</c:v>
                </c:pt>
                <c:pt idx="897">
                  <c:v>902.47299999999996</c:v>
                </c:pt>
                <c:pt idx="898">
                  <c:v>903.47400000000005</c:v>
                </c:pt>
                <c:pt idx="899">
                  <c:v>904.47799999999995</c:v>
                </c:pt>
                <c:pt idx="900">
                  <c:v>905.48099999999999</c:v>
                </c:pt>
                <c:pt idx="901">
                  <c:v>906.48199999999997</c:v>
                </c:pt>
                <c:pt idx="902">
                  <c:v>907.49300000000005</c:v>
                </c:pt>
                <c:pt idx="903">
                  <c:v>908.50599999999997</c:v>
                </c:pt>
                <c:pt idx="904">
                  <c:v>909.51300000000003</c:v>
                </c:pt>
                <c:pt idx="905">
                  <c:v>910.52</c:v>
                </c:pt>
                <c:pt idx="906">
                  <c:v>911.52</c:v>
                </c:pt>
                <c:pt idx="907">
                  <c:v>912.52</c:v>
                </c:pt>
                <c:pt idx="908">
                  <c:v>913.52</c:v>
                </c:pt>
                <c:pt idx="909">
                  <c:v>914.52499999999998</c:v>
                </c:pt>
                <c:pt idx="910">
                  <c:v>915.53599999999994</c:v>
                </c:pt>
                <c:pt idx="911">
                  <c:v>916.53599999999994</c:v>
                </c:pt>
                <c:pt idx="912">
                  <c:v>917.54200000000003</c:v>
                </c:pt>
                <c:pt idx="913">
                  <c:v>918.55200000000002</c:v>
                </c:pt>
                <c:pt idx="914">
                  <c:v>919.55700000000002</c:v>
                </c:pt>
                <c:pt idx="915">
                  <c:v>920.56899999999996</c:v>
                </c:pt>
                <c:pt idx="916">
                  <c:v>921.58299999999997</c:v>
                </c:pt>
                <c:pt idx="917">
                  <c:v>922.58299999999997</c:v>
                </c:pt>
                <c:pt idx="918">
                  <c:v>923.59</c:v>
                </c:pt>
                <c:pt idx="919">
                  <c:v>924.60199999999998</c:v>
                </c:pt>
                <c:pt idx="920">
                  <c:v>925.61400000000003</c:v>
                </c:pt>
                <c:pt idx="921">
                  <c:v>926.61500000000001</c:v>
                </c:pt>
                <c:pt idx="922">
                  <c:v>927.61500000000001</c:v>
                </c:pt>
                <c:pt idx="923">
                  <c:v>928.62300000000005</c:v>
                </c:pt>
                <c:pt idx="924">
                  <c:v>929.63</c:v>
                </c:pt>
                <c:pt idx="925">
                  <c:v>930.63</c:v>
                </c:pt>
                <c:pt idx="926">
                  <c:v>931.63099999999997</c:v>
                </c:pt>
                <c:pt idx="927">
                  <c:v>932.63599999999997</c:v>
                </c:pt>
                <c:pt idx="928">
                  <c:v>933.63900000000001</c:v>
                </c:pt>
                <c:pt idx="929">
                  <c:v>934.65</c:v>
                </c:pt>
                <c:pt idx="930">
                  <c:v>935.66300000000001</c:v>
                </c:pt>
                <c:pt idx="931">
                  <c:v>936.66600000000005</c:v>
                </c:pt>
                <c:pt idx="932">
                  <c:v>937.67700000000002</c:v>
                </c:pt>
                <c:pt idx="933">
                  <c:v>938.68600000000004</c:v>
                </c:pt>
                <c:pt idx="934">
                  <c:v>939.697</c:v>
                </c:pt>
                <c:pt idx="935">
                  <c:v>940.70899999999995</c:v>
                </c:pt>
                <c:pt idx="936">
                  <c:v>941.71699999999998</c:v>
                </c:pt>
                <c:pt idx="937">
                  <c:v>942.726</c:v>
                </c:pt>
                <c:pt idx="938">
                  <c:v>943.74</c:v>
                </c:pt>
                <c:pt idx="939">
                  <c:v>944.745</c:v>
                </c:pt>
                <c:pt idx="940">
                  <c:v>945.75800000000004</c:v>
                </c:pt>
                <c:pt idx="941">
                  <c:v>946.77200000000005</c:v>
                </c:pt>
                <c:pt idx="942">
                  <c:v>947.78700000000003</c:v>
                </c:pt>
                <c:pt idx="943">
                  <c:v>948.78599999999994</c:v>
                </c:pt>
                <c:pt idx="944">
                  <c:v>949.78700000000003</c:v>
                </c:pt>
                <c:pt idx="945">
                  <c:v>950.79100000000005</c:v>
                </c:pt>
                <c:pt idx="946">
                  <c:v>951.79200000000003</c:v>
                </c:pt>
                <c:pt idx="947">
                  <c:v>952.80399999999997</c:v>
                </c:pt>
                <c:pt idx="948">
                  <c:v>953.80799999999999</c:v>
                </c:pt>
                <c:pt idx="949">
                  <c:v>954.80899999999997</c:v>
                </c:pt>
                <c:pt idx="950">
                  <c:v>955.82100000000003</c:v>
                </c:pt>
                <c:pt idx="951">
                  <c:v>956.82100000000003</c:v>
                </c:pt>
                <c:pt idx="952">
                  <c:v>957.83299999999997</c:v>
                </c:pt>
                <c:pt idx="953">
                  <c:v>958.84</c:v>
                </c:pt>
                <c:pt idx="954">
                  <c:v>959.84100000000001</c:v>
                </c:pt>
                <c:pt idx="955">
                  <c:v>960.84100000000001</c:v>
                </c:pt>
                <c:pt idx="956">
                  <c:v>961.84100000000001</c:v>
                </c:pt>
                <c:pt idx="957">
                  <c:v>962.84900000000005</c:v>
                </c:pt>
                <c:pt idx="958">
                  <c:v>963.84900000000005</c:v>
                </c:pt>
                <c:pt idx="959">
                  <c:v>964.84900000000005</c:v>
                </c:pt>
                <c:pt idx="960">
                  <c:v>965.85</c:v>
                </c:pt>
                <c:pt idx="961">
                  <c:v>966.84900000000005</c:v>
                </c:pt>
                <c:pt idx="962">
                  <c:v>967.85400000000004</c:v>
                </c:pt>
                <c:pt idx="963">
                  <c:v>968.86500000000001</c:v>
                </c:pt>
                <c:pt idx="964">
                  <c:v>969.88</c:v>
                </c:pt>
                <c:pt idx="965">
                  <c:v>970.88800000000003</c:v>
                </c:pt>
                <c:pt idx="966">
                  <c:v>971.89800000000002</c:v>
                </c:pt>
                <c:pt idx="967">
                  <c:v>972.904</c:v>
                </c:pt>
                <c:pt idx="968">
                  <c:v>973.91099999999994</c:v>
                </c:pt>
                <c:pt idx="969">
                  <c:v>974.91099999999994</c:v>
                </c:pt>
                <c:pt idx="970">
                  <c:v>975.91200000000003</c:v>
                </c:pt>
                <c:pt idx="971">
                  <c:v>976.91700000000003</c:v>
                </c:pt>
                <c:pt idx="972">
                  <c:v>977.92600000000004</c:v>
                </c:pt>
                <c:pt idx="973">
                  <c:v>978.92700000000002</c:v>
                </c:pt>
                <c:pt idx="974">
                  <c:v>979.92700000000002</c:v>
                </c:pt>
                <c:pt idx="975">
                  <c:v>981.05100000000004</c:v>
                </c:pt>
                <c:pt idx="976">
                  <c:v>981.94200000000001</c:v>
                </c:pt>
                <c:pt idx="977">
                  <c:v>982.94299999999998</c:v>
                </c:pt>
                <c:pt idx="978">
                  <c:v>983.94200000000001</c:v>
                </c:pt>
                <c:pt idx="979">
                  <c:v>984.95100000000002</c:v>
                </c:pt>
                <c:pt idx="980">
                  <c:v>986.06799999999998</c:v>
                </c:pt>
                <c:pt idx="981">
                  <c:v>986.96500000000003</c:v>
                </c:pt>
                <c:pt idx="982">
                  <c:v>987.96400000000006</c:v>
                </c:pt>
                <c:pt idx="983">
                  <c:v>988.97500000000002</c:v>
                </c:pt>
                <c:pt idx="984">
                  <c:v>989.97400000000005</c:v>
                </c:pt>
                <c:pt idx="985">
                  <c:v>991.077</c:v>
                </c:pt>
                <c:pt idx="986">
                  <c:v>991.99099999999999</c:v>
                </c:pt>
                <c:pt idx="987">
                  <c:v>993.00599999999997</c:v>
                </c:pt>
                <c:pt idx="988">
                  <c:v>994.01</c:v>
                </c:pt>
                <c:pt idx="989">
                  <c:v>995.01199999999994</c:v>
                </c:pt>
                <c:pt idx="990">
                  <c:v>996.077</c:v>
                </c:pt>
                <c:pt idx="991">
                  <c:v>997.02099999999996</c:v>
                </c:pt>
                <c:pt idx="992">
                  <c:v>998.02099999999996</c:v>
                </c:pt>
                <c:pt idx="993">
                  <c:v>999.02</c:v>
                </c:pt>
                <c:pt idx="994">
                  <c:v>1000.02</c:v>
                </c:pt>
                <c:pt idx="995">
                  <c:v>1001.069</c:v>
                </c:pt>
                <c:pt idx="996">
                  <c:v>1002.0359999999999</c:v>
                </c:pt>
                <c:pt idx="997">
                  <c:v>1003.0410000000001</c:v>
                </c:pt>
                <c:pt idx="998">
                  <c:v>1004.045</c:v>
                </c:pt>
                <c:pt idx="999">
                  <c:v>1005.053</c:v>
                </c:pt>
                <c:pt idx="1000">
                  <c:v>1006.078</c:v>
                </c:pt>
                <c:pt idx="1001">
                  <c:v>1007.061</c:v>
                </c:pt>
                <c:pt idx="1002">
                  <c:v>1008.067</c:v>
                </c:pt>
                <c:pt idx="1003">
                  <c:v>1009.072</c:v>
                </c:pt>
                <c:pt idx="1004">
                  <c:v>1010.0839999999999</c:v>
                </c:pt>
                <c:pt idx="1005">
                  <c:v>1011.12</c:v>
                </c:pt>
                <c:pt idx="1006">
                  <c:v>1012.09</c:v>
                </c:pt>
                <c:pt idx="1007">
                  <c:v>1013.099</c:v>
                </c:pt>
                <c:pt idx="1008">
                  <c:v>1014.103</c:v>
                </c:pt>
                <c:pt idx="1009">
                  <c:v>1015.116</c:v>
                </c:pt>
                <c:pt idx="1010">
                  <c:v>1016.145</c:v>
                </c:pt>
                <c:pt idx="1011">
                  <c:v>1017.123</c:v>
                </c:pt>
                <c:pt idx="1012">
                  <c:v>1018.134</c:v>
                </c:pt>
                <c:pt idx="1013">
                  <c:v>1019.136</c:v>
                </c:pt>
                <c:pt idx="1014">
                  <c:v>1020.146</c:v>
                </c:pt>
                <c:pt idx="1015">
                  <c:v>1021.152</c:v>
                </c:pt>
                <c:pt idx="1016">
                  <c:v>1022.1609999999999</c:v>
                </c:pt>
                <c:pt idx="1017">
                  <c:v>1023.162</c:v>
                </c:pt>
                <c:pt idx="1018">
                  <c:v>1024.163</c:v>
                </c:pt>
                <c:pt idx="1019">
                  <c:v>1025.1759999999999</c:v>
                </c:pt>
                <c:pt idx="1020">
                  <c:v>1026.1780000000001</c:v>
                </c:pt>
                <c:pt idx="1021">
                  <c:v>1027.1790000000001</c:v>
                </c:pt>
                <c:pt idx="1022">
                  <c:v>1028.182</c:v>
                </c:pt>
                <c:pt idx="1023">
                  <c:v>1029.1949999999999</c:v>
                </c:pt>
                <c:pt idx="1024">
                  <c:v>1030.1990000000001</c:v>
                </c:pt>
                <c:pt idx="1025">
                  <c:v>1031.2090000000001</c:v>
                </c:pt>
                <c:pt idx="1026">
                  <c:v>1032.213</c:v>
                </c:pt>
                <c:pt idx="1027">
                  <c:v>1033.2139999999999</c:v>
                </c:pt>
                <c:pt idx="1028">
                  <c:v>1034.2280000000001</c:v>
                </c:pt>
                <c:pt idx="1029">
                  <c:v>1035.242</c:v>
                </c:pt>
                <c:pt idx="1030">
                  <c:v>1036.2470000000001</c:v>
                </c:pt>
                <c:pt idx="1031">
                  <c:v>1037.2470000000001</c:v>
                </c:pt>
                <c:pt idx="1032">
                  <c:v>1038.2539999999999</c:v>
                </c:pt>
                <c:pt idx="1033">
                  <c:v>1039.2550000000001</c:v>
                </c:pt>
                <c:pt idx="1034">
                  <c:v>1040.261</c:v>
                </c:pt>
                <c:pt idx="1035">
                  <c:v>1041.2739999999999</c:v>
                </c:pt>
                <c:pt idx="1036">
                  <c:v>1042.287</c:v>
                </c:pt>
                <c:pt idx="1037">
                  <c:v>1043.2940000000001</c:v>
                </c:pt>
                <c:pt idx="1038">
                  <c:v>1044.307</c:v>
                </c:pt>
                <c:pt idx="1039">
                  <c:v>1045.3209999999999</c:v>
                </c:pt>
                <c:pt idx="1040">
                  <c:v>1046.3219999999999</c:v>
                </c:pt>
                <c:pt idx="1041">
                  <c:v>1047.335</c:v>
                </c:pt>
                <c:pt idx="1042">
                  <c:v>1048.3399999999999</c:v>
                </c:pt>
                <c:pt idx="1043">
                  <c:v>1049.3499999999999</c:v>
                </c:pt>
                <c:pt idx="1044">
                  <c:v>1050.354</c:v>
                </c:pt>
                <c:pt idx="1045">
                  <c:v>1051.364</c:v>
                </c:pt>
                <c:pt idx="1046">
                  <c:v>1052.364</c:v>
                </c:pt>
                <c:pt idx="1047">
                  <c:v>1053.366</c:v>
                </c:pt>
                <c:pt idx="1048">
                  <c:v>1054.3699999999999</c:v>
                </c:pt>
                <c:pt idx="1049">
                  <c:v>1055.3800000000001</c:v>
                </c:pt>
                <c:pt idx="1050">
                  <c:v>1056.3800000000001</c:v>
                </c:pt>
                <c:pt idx="1051">
                  <c:v>1057.386</c:v>
                </c:pt>
                <c:pt idx="1052">
                  <c:v>1058.396</c:v>
                </c:pt>
                <c:pt idx="1053">
                  <c:v>1059.403</c:v>
                </c:pt>
                <c:pt idx="1054">
                  <c:v>1060.415</c:v>
                </c:pt>
                <c:pt idx="1055">
                  <c:v>1061.4290000000001</c:v>
                </c:pt>
                <c:pt idx="1056">
                  <c:v>1062.4349999999999</c:v>
                </c:pt>
                <c:pt idx="1057">
                  <c:v>1063.4480000000001</c:v>
                </c:pt>
                <c:pt idx="1058">
                  <c:v>1064.451</c:v>
                </c:pt>
                <c:pt idx="1059">
                  <c:v>1065.4580000000001</c:v>
                </c:pt>
                <c:pt idx="1060">
                  <c:v>1066.4590000000001</c:v>
                </c:pt>
                <c:pt idx="1061">
                  <c:v>1067.4739999999999</c:v>
                </c:pt>
                <c:pt idx="1062">
                  <c:v>1068.4749999999999</c:v>
                </c:pt>
                <c:pt idx="1063">
                  <c:v>1069.4829999999999</c:v>
                </c:pt>
                <c:pt idx="1064">
                  <c:v>1070.489</c:v>
                </c:pt>
                <c:pt idx="1065">
                  <c:v>1071.489</c:v>
                </c:pt>
                <c:pt idx="1066">
                  <c:v>1072.4949999999999</c:v>
                </c:pt>
                <c:pt idx="1067">
                  <c:v>1073.4970000000001</c:v>
                </c:pt>
                <c:pt idx="1068">
                  <c:v>1074.5060000000001</c:v>
                </c:pt>
                <c:pt idx="1069">
                  <c:v>1075.5070000000001</c:v>
                </c:pt>
                <c:pt idx="1070">
                  <c:v>1076.5119999999999</c:v>
                </c:pt>
                <c:pt idx="1071">
                  <c:v>1077.52</c:v>
                </c:pt>
                <c:pt idx="1072">
                  <c:v>1078.529</c:v>
                </c:pt>
                <c:pt idx="1073">
                  <c:v>1079.538</c:v>
                </c:pt>
                <c:pt idx="1074">
                  <c:v>1080.5429999999999</c:v>
                </c:pt>
                <c:pt idx="1075">
                  <c:v>1081.5519999999999</c:v>
                </c:pt>
                <c:pt idx="1076">
                  <c:v>1082.559</c:v>
                </c:pt>
                <c:pt idx="1077">
                  <c:v>1083.567</c:v>
                </c:pt>
                <c:pt idx="1078">
                  <c:v>1084.5719999999999</c:v>
                </c:pt>
                <c:pt idx="1079">
                  <c:v>1085.5840000000001</c:v>
                </c:pt>
                <c:pt idx="1080">
                  <c:v>1086.5840000000001</c:v>
                </c:pt>
                <c:pt idx="1081">
                  <c:v>1087.5840000000001</c:v>
                </c:pt>
                <c:pt idx="1082">
                  <c:v>1088.5909999999999</c:v>
                </c:pt>
                <c:pt idx="1083">
                  <c:v>1089.6020000000001</c:v>
                </c:pt>
                <c:pt idx="1084">
                  <c:v>1090.607</c:v>
                </c:pt>
                <c:pt idx="1085">
                  <c:v>1091.607</c:v>
                </c:pt>
                <c:pt idx="1086">
                  <c:v>1092.615</c:v>
                </c:pt>
                <c:pt idx="1087">
                  <c:v>1093.6199999999999</c:v>
                </c:pt>
                <c:pt idx="1088">
                  <c:v>1094.6310000000001</c:v>
                </c:pt>
                <c:pt idx="1089">
                  <c:v>1095.646</c:v>
                </c:pt>
                <c:pt idx="1090">
                  <c:v>1096.653</c:v>
                </c:pt>
                <c:pt idx="1091">
                  <c:v>1097.655</c:v>
                </c:pt>
                <c:pt idx="1092">
                  <c:v>1098.664</c:v>
                </c:pt>
                <c:pt idx="1093">
                  <c:v>1099.6769999999999</c:v>
                </c:pt>
                <c:pt idx="1094">
                  <c:v>1100.6780000000001</c:v>
                </c:pt>
                <c:pt idx="1095">
                  <c:v>1101.6780000000001</c:v>
                </c:pt>
                <c:pt idx="1096">
                  <c:v>1102.693</c:v>
                </c:pt>
                <c:pt idx="1097">
                  <c:v>1103.6990000000001</c:v>
                </c:pt>
                <c:pt idx="1098">
                  <c:v>1104.712</c:v>
                </c:pt>
                <c:pt idx="1099">
                  <c:v>1105.7149999999999</c:v>
                </c:pt>
                <c:pt idx="1100">
                  <c:v>1106.7149999999999</c:v>
                </c:pt>
                <c:pt idx="1101">
                  <c:v>1107.7159999999999</c:v>
                </c:pt>
                <c:pt idx="1102">
                  <c:v>1108.7280000000001</c:v>
                </c:pt>
                <c:pt idx="1103">
                  <c:v>1109.732</c:v>
                </c:pt>
                <c:pt idx="1104">
                  <c:v>1110.7460000000001</c:v>
                </c:pt>
                <c:pt idx="1105">
                  <c:v>1111.7550000000001</c:v>
                </c:pt>
                <c:pt idx="1106">
                  <c:v>1112.7629999999999</c:v>
                </c:pt>
                <c:pt idx="1107">
                  <c:v>1113.7619999999999</c:v>
                </c:pt>
                <c:pt idx="1108">
                  <c:v>1114.7719999999999</c:v>
                </c:pt>
                <c:pt idx="1109">
                  <c:v>1115.777</c:v>
                </c:pt>
                <c:pt idx="1110">
                  <c:v>1116.787</c:v>
                </c:pt>
                <c:pt idx="1111">
                  <c:v>1117.7860000000001</c:v>
                </c:pt>
                <c:pt idx="1112">
                  <c:v>1118.7940000000001</c:v>
                </c:pt>
                <c:pt idx="1113">
                  <c:v>1119.8030000000001</c:v>
                </c:pt>
                <c:pt idx="1114">
                  <c:v>1120.818</c:v>
                </c:pt>
                <c:pt idx="1115">
                  <c:v>1121.826</c:v>
                </c:pt>
                <c:pt idx="1116">
                  <c:v>1122.835</c:v>
                </c:pt>
                <c:pt idx="1117">
                  <c:v>1123.836</c:v>
                </c:pt>
                <c:pt idx="1118">
                  <c:v>1124.838</c:v>
                </c:pt>
                <c:pt idx="1119">
                  <c:v>1125.8409999999999</c:v>
                </c:pt>
                <c:pt idx="1120">
                  <c:v>1126.8489999999999</c:v>
                </c:pt>
                <c:pt idx="1121">
                  <c:v>1127.857</c:v>
                </c:pt>
                <c:pt idx="1122">
                  <c:v>1128.865</c:v>
                </c:pt>
                <c:pt idx="1123">
                  <c:v>1129.8689999999999</c:v>
                </c:pt>
                <c:pt idx="1124">
                  <c:v>1130.8720000000001</c:v>
                </c:pt>
                <c:pt idx="1125">
                  <c:v>1131.8810000000001</c:v>
                </c:pt>
                <c:pt idx="1126">
                  <c:v>1132.8810000000001</c:v>
                </c:pt>
                <c:pt idx="1127">
                  <c:v>1133.884</c:v>
                </c:pt>
                <c:pt idx="1128">
                  <c:v>1134.8889999999999</c:v>
                </c:pt>
                <c:pt idx="1129">
                  <c:v>1135.896</c:v>
                </c:pt>
                <c:pt idx="1130">
                  <c:v>1136.9000000000001</c:v>
                </c:pt>
                <c:pt idx="1131">
                  <c:v>1137.9110000000001</c:v>
                </c:pt>
                <c:pt idx="1132">
                  <c:v>1138.9110000000001</c:v>
                </c:pt>
                <c:pt idx="1133">
                  <c:v>1139.92</c:v>
                </c:pt>
                <c:pt idx="1134">
                  <c:v>1140.9269999999999</c:v>
                </c:pt>
                <c:pt idx="1135">
                  <c:v>1141.934</c:v>
                </c:pt>
                <c:pt idx="1136">
                  <c:v>1142.9459999999999</c:v>
                </c:pt>
                <c:pt idx="1137">
                  <c:v>1143.9580000000001</c:v>
                </c:pt>
                <c:pt idx="1138">
                  <c:v>1144.9639999999999</c:v>
                </c:pt>
                <c:pt idx="1139">
                  <c:v>1145.9749999999999</c:v>
                </c:pt>
                <c:pt idx="1140">
                  <c:v>1146.991</c:v>
                </c:pt>
                <c:pt idx="1141">
                  <c:v>1147.991</c:v>
                </c:pt>
                <c:pt idx="1142">
                  <c:v>1148.99</c:v>
                </c:pt>
                <c:pt idx="1143">
                  <c:v>1149.99</c:v>
                </c:pt>
                <c:pt idx="1144">
                  <c:v>1150.991</c:v>
                </c:pt>
                <c:pt idx="1145">
                  <c:v>1152.0050000000001</c:v>
                </c:pt>
                <c:pt idx="1146">
                  <c:v>1153.0050000000001</c:v>
                </c:pt>
                <c:pt idx="1147">
                  <c:v>1154.0050000000001</c:v>
                </c:pt>
                <c:pt idx="1148">
                  <c:v>1155.0050000000001</c:v>
                </c:pt>
                <c:pt idx="1149">
                  <c:v>1156.0050000000001</c:v>
                </c:pt>
                <c:pt idx="1150">
                  <c:v>1157.0060000000001</c:v>
                </c:pt>
                <c:pt idx="1151">
                  <c:v>1158.0060000000001</c:v>
                </c:pt>
                <c:pt idx="1152">
                  <c:v>1159.011</c:v>
                </c:pt>
                <c:pt idx="1153">
                  <c:v>1160.0219999999999</c:v>
                </c:pt>
                <c:pt idx="1154">
                  <c:v>1161.0250000000001</c:v>
                </c:pt>
                <c:pt idx="1155">
                  <c:v>1162.0250000000001</c:v>
                </c:pt>
                <c:pt idx="1156">
                  <c:v>1163.037</c:v>
                </c:pt>
                <c:pt idx="1157">
                  <c:v>1164.046</c:v>
                </c:pt>
                <c:pt idx="1158">
                  <c:v>1165.0519999999999</c:v>
                </c:pt>
                <c:pt idx="1159">
                  <c:v>1166.0519999999999</c:v>
                </c:pt>
                <c:pt idx="1160">
                  <c:v>1167.0519999999999</c:v>
                </c:pt>
                <c:pt idx="1161">
                  <c:v>1168.06</c:v>
                </c:pt>
                <c:pt idx="1162">
                  <c:v>1169.069</c:v>
                </c:pt>
                <c:pt idx="1163">
                  <c:v>1170.068</c:v>
                </c:pt>
                <c:pt idx="1164">
                  <c:v>1171.069</c:v>
                </c:pt>
                <c:pt idx="1165">
                  <c:v>1172.0830000000001</c:v>
                </c:pt>
                <c:pt idx="1166">
                  <c:v>1173.0830000000001</c:v>
                </c:pt>
                <c:pt idx="1167">
                  <c:v>1174.0920000000001</c:v>
                </c:pt>
                <c:pt idx="1168">
                  <c:v>1175.098</c:v>
                </c:pt>
                <c:pt idx="1169">
                  <c:v>1176.0989999999999</c:v>
                </c:pt>
                <c:pt idx="1170">
                  <c:v>1177.0989999999999</c:v>
                </c:pt>
                <c:pt idx="1171">
                  <c:v>1178.0989999999999</c:v>
                </c:pt>
                <c:pt idx="1172">
                  <c:v>1179.1030000000001</c:v>
                </c:pt>
                <c:pt idx="1173">
                  <c:v>1180.115</c:v>
                </c:pt>
                <c:pt idx="1174">
                  <c:v>1181.114</c:v>
                </c:pt>
                <c:pt idx="1175">
                  <c:v>1182.1199999999999</c:v>
                </c:pt>
                <c:pt idx="1176">
                  <c:v>1183.1320000000001</c:v>
                </c:pt>
                <c:pt idx="1177">
                  <c:v>1184.1369999999999</c:v>
                </c:pt>
                <c:pt idx="1178">
                  <c:v>1185.1479999999999</c:v>
                </c:pt>
                <c:pt idx="1179">
                  <c:v>1186.152</c:v>
                </c:pt>
                <c:pt idx="1180">
                  <c:v>1187.152</c:v>
                </c:pt>
                <c:pt idx="1181">
                  <c:v>1188.152</c:v>
                </c:pt>
                <c:pt idx="1182">
                  <c:v>1189.162</c:v>
                </c:pt>
                <c:pt idx="1183">
                  <c:v>1190.162</c:v>
                </c:pt>
                <c:pt idx="1184">
                  <c:v>1191.1679999999999</c:v>
                </c:pt>
                <c:pt idx="1185">
                  <c:v>1192.1679999999999</c:v>
                </c:pt>
                <c:pt idx="1186">
                  <c:v>1193.1690000000001</c:v>
                </c:pt>
                <c:pt idx="1187">
                  <c:v>1194.171</c:v>
                </c:pt>
                <c:pt idx="1188">
                  <c:v>1195.1759999999999</c:v>
                </c:pt>
                <c:pt idx="1189">
                  <c:v>1196.1769999999999</c:v>
                </c:pt>
                <c:pt idx="1190">
                  <c:v>1197.1859999999999</c:v>
                </c:pt>
                <c:pt idx="1191">
                  <c:v>1198.194</c:v>
                </c:pt>
                <c:pt idx="1192">
                  <c:v>1199.194</c:v>
                </c:pt>
                <c:pt idx="1193">
                  <c:v>1200.2</c:v>
                </c:pt>
                <c:pt idx="1194">
                  <c:v>1201.212</c:v>
                </c:pt>
                <c:pt idx="1195">
                  <c:v>1202.2170000000001</c:v>
                </c:pt>
                <c:pt idx="1196">
                  <c:v>1203.2170000000001</c:v>
                </c:pt>
                <c:pt idx="1197">
                  <c:v>1204.2260000000001</c:v>
                </c:pt>
                <c:pt idx="1198">
                  <c:v>1205.23</c:v>
                </c:pt>
                <c:pt idx="1199">
                  <c:v>1206.24</c:v>
                </c:pt>
                <c:pt idx="1200">
                  <c:v>1207.2449999999999</c:v>
                </c:pt>
                <c:pt idx="1201">
                  <c:v>1208.258</c:v>
                </c:pt>
                <c:pt idx="1202">
                  <c:v>1209.271</c:v>
                </c:pt>
                <c:pt idx="1203">
                  <c:v>1210.2860000000001</c:v>
                </c:pt>
                <c:pt idx="1204">
                  <c:v>1211.375</c:v>
                </c:pt>
                <c:pt idx="1205">
                  <c:v>1212.296</c:v>
                </c:pt>
                <c:pt idx="1206">
                  <c:v>1213.2950000000001</c:v>
                </c:pt>
                <c:pt idx="1207">
                  <c:v>1214.306</c:v>
                </c:pt>
                <c:pt idx="1208">
                  <c:v>1215.318</c:v>
                </c:pt>
                <c:pt idx="1209">
                  <c:v>1216.3920000000001</c:v>
                </c:pt>
                <c:pt idx="1210">
                  <c:v>1217.3330000000001</c:v>
                </c:pt>
                <c:pt idx="1211">
                  <c:v>1218.3409999999999</c:v>
                </c:pt>
                <c:pt idx="1212">
                  <c:v>1219.3520000000001</c:v>
                </c:pt>
                <c:pt idx="1213">
                  <c:v>1220.357</c:v>
                </c:pt>
                <c:pt idx="1214">
                  <c:v>1221.3920000000001</c:v>
                </c:pt>
                <c:pt idx="1215">
                  <c:v>1222.365</c:v>
                </c:pt>
                <c:pt idx="1216">
                  <c:v>1223.364</c:v>
                </c:pt>
                <c:pt idx="1217">
                  <c:v>1224.364</c:v>
                </c:pt>
                <c:pt idx="1218">
                  <c:v>1225.364</c:v>
                </c:pt>
                <c:pt idx="1219">
                  <c:v>1226.4079999999999</c:v>
                </c:pt>
                <c:pt idx="1220">
                  <c:v>1227.3720000000001</c:v>
                </c:pt>
                <c:pt idx="1221">
                  <c:v>1228.3720000000001</c:v>
                </c:pt>
                <c:pt idx="1222">
                  <c:v>1229.3800000000001</c:v>
                </c:pt>
                <c:pt idx="1223">
                  <c:v>1230.3869999999999</c:v>
                </c:pt>
                <c:pt idx="1224">
                  <c:v>1231.4010000000001</c:v>
                </c:pt>
                <c:pt idx="1225">
                  <c:v>1232.4110000000001</c:v>
                </c:pt>
                <c:pt idx="1226">
                  <c:v>1233.4110000000001</c:v>
                </c:pt>
                <c:pt idx="1227">
                  <c:v>1234.415</c:v>
                </c:pt>
                <c:pt idx="1228">
                  <c:v>1235.4190000000001</c:v>
                </c:pt>
                <c:pt idx="1229">
                  <c:v>1236.4280000000001</c:v>
                </c:pt>
                <c:pt idx="1230">
                  <c:v>1237.433</c:v>
                </c:pt>
                <c:pt idx="1231">
                  <c:v>1238.444</c:v>
                </c:pt>
                <c:pt idx="1232">
                  <c:v>1239.443</c:v>
                </c:pt>
                <c:pt idx="1233">
                  <c:v>1240.4490000000001</c:v>
                </c:pt>
                <c:pt idx="1234">
                  <c:v>1241.4490000000001</c:v>
                </c:pt>
                <c:pt idx="1235">
                  <c:v>1242.46</c:v>
                </c:pt>
                <c:pt idx="1236">
                  <c:v>1243.473</c:v>
                </c:pt>
                <c:pt idx="1237">
                  <c:v>1244.4829999999999</c:v>
                </c:pt>
                <c:pt idx="1238">
                  <c:v>1245.4929999999999</c:v>
                </c:pt>
                <c:pt idx="1239">
                  <c:v>1246.492</c:v>
                </c:pt>
                <c:pt idx="1240">
                  <c:v>1247.498</c:v>
                </c:pt>
                <c:pt idx="1241">
                  <c:v>1248.5060000000001</c:v>
                </c:pt>
                <c:pt idx="1242">
                  <c:v>1249.5060000000001</c:v>
                </c:pt>
                <c:pt idx="1243">
                  <c:v>1250.508</c:v>
                </c:pt>
                <c:pt idx="1244">
                  <c:v>1251.509</c:v>
                </c:pt>
                <c:pt idx="1245">
                  <c:v>1252.521</c:v>
                </c:pt>
                <c:pt idx="1246">
                  <c:v>1253.528</c:v>
                </c:pt>
                <c:pt idx="1247">
                  <c:v>1254.537</c:v>
                </c:pt>
                <c:pt idx="1248">
                  <c:v>1255.537</c:v>
                </c:pt>
                <c:pt idx="1249">
                  <c:v>1256.5519999999999</c:v>
                </c:pt>
                <c:pt idx="1250">
                  <c:v>1257.558</c:v>
                </c:pt>
                <c:pt idx="1251">
                  <c:v>1258.568</c:v>
                </c:pt>
                <c:pt idx="1252">
                  <c:v>1259.5740000000001</c:v>
                </c:pt>
                <c:pt idx="1253">
                  <c:v>1260.577</c:v>
                </c:pt>
                <c:pt idx="1254">
                  <c:v>1261.5830000000001</c:v>
                </c:pt>
                <c:pt idx="1255">
                  <c:v>1262.5840000000001</c:v>
                </c:pt>
                <c:pt idx="1256">
                  <c:v>1263.5840000000001</c:v>
                </c:pt>
                <c:pt idx="1257">
                  <c:v>1264.5899999999999</c:v>
                </c:pt>
                <c:pt idx="1258">
                  <c:v>1265.598</c:v>
                </c:pt>
                <c:pt idx="1259">
                  <c:v>1266.5989999999999</c:v>
                </c:pt>
                <c:pt idx="1260">
                  <c:v>1267.5999999999999</c:v>
                </c:pt>
                <c:pt idx="1261">
                  <c:v>1268.604</c:v>
                </c:pt>
                <c:pt idx="1262">
                  <c:v>1269.6179999999999</c:v>
                </c:pt>
                <c:pt idx="1263">
                  <c:v>1270.6300000000001</c:v>
                </c:pt>
                <c:pt idx="1264">
                  <c:v>1271.636</c:v>
                </c:pt>
                <c:pt idx="1265">
                  <c:v>1272.646</c:v>
                </c:pt>
                <c:pt idx="1266">
                  <c:v>1273.6510000000001</c:v>
                </c:pt>
                <c:pt idx="1267">
                  <c:v>1274.654</c:v>
                </c:pt>
                <c:pt idx="1268">
                  <c:v>1275.662</c:v>
                </c:pt>
                <c:pt idx="1269">
                  <c:v>1276.6769999999999</c:v>
                </c:pt>
                <c:pt idx="1270">
                  <c:v>1277.6849999999999</c:v>
                </c:pt>
                <c:pt idx="1271">
                  <c:v>1278.692</c:v>
                </c:pt>
                <c:pt idx="1272">
                  <c:v>1279.693</c:v>
                </c:pt>
                <c:pt idx="1273">
                  <c:v>1280.693</c:v>
                </c:pt>
                <c:pt idx="1274">
                  <c:v>1281.702</c:v>
                </c:pt>
                <c:pt idx="1275">
                  <c:v>1282.71</c:v>
                </c:pt>
                <c:pt idx="1276">
                  <c:v>1283.7239999999999</c:v>
                </c:pt>
                <c:pt idx="1277">
                  <c:v>1284.729</c:v>
                </c:pt>
                <c:pt idx="1278">
                  <c:v>1285.7280000000001</c:v>
                </c:pt>
                <c:pt idx="1279">
                  <c:v>1286.739</c:v>
                </c:pt>
                <c:pt idx="1280">
                  <c:v>1287.74</c:v>
                </c:pt>
                <c:pt idx="1281">
                  <c:v>1288.7439999999999</c:v>
                </c:pt>
                <c:pt idx="1282">
                  <c:v>1289.7560000000001</c:v>
                </c:pt>
                <c:pt idx="1283">
                  <c:v>1290.7619999999999</c:v>
                </c:pt>
                <c:pt idx="1284">
                  <c:v>1291.7639999999999</c:v>
                </c:pt>
                <c:pt idx="1285">
                  <c:v>1292.7729999999999</c:v>
                </c:pt>
                <c:pt idx="1286">
                  <c:v>1293.7729999999999</c:v>
                </c:pt>
                <c:pt idx="1287">
                  <c:v>1294.7860000000001</c:v>
                </c:pt>
                <c:pt idx="1288">
                  <c:v>1295.7860000000001</c:v>
                </c:pt>
                <c:pt idx="1289">
                  <c:v>1296.788</c:v>
                </c:pt>
                <c:pt idx="1290">
                  <c:v>1297.789</c:v>
                </c:pt>
                <c:pt idx="1291">
                  <c:v>1298.7929999999999</c:v>
                </c:pt>
                <c:pt idx="1292">
                  <c:v>1299.8030000000001</c:v>
                </c:pt>
                <c:pt idx="1293">
                  <c:v>1300.8109999999999</c:v>
                </c:pt>
                <c:pt idx="1294">
                  <c:v>1301.817</c:v>
                </c:pt>
                <c:pt idx="1295">
                  <c:v>1302.818</c:v>
                </c:pt>
                <c:pt idx="1296">
                  <c:v>1303.8330000000001</c:v>
                </c:pt>
                <c:pt idx="1297">
                  <c:v>1304.8420000000001</c:v>
                </c:pt>
                <c:pt idx="1298">
                  <c:v>1305.8489999999999</c:v>
                </c:pt>
                <c:pt idx="1299">
                  <c:v>1306.857</c:v>
                </c:pt>
                <c:pt idx="1300">
                  <c:v>1307.8579999999999</c:v>
                </c:pt>
                <c:pt idx="1301">
                  <c:v>1308.865</c:v>
                </c:pt>
                <c:pt idx="1302">
                  <c:v>1309.8689999999999</c:v>
                </c:pt>
                <c:pt idx="1303">
                  <c:v>1310.8710000000001</c:v>
                </c:pt>
                <c:pt idx="1304">
                  <c:v>1311.8810000000001</c:v>
                </c:pt>
                <c:pt idx="1305">
                  <c:v>1312.8810000000001</c:v>
                </c:pt>
                <c:pt idx="1306">
                  <c:v>1313.885</c:v>
                </c:pt>
                <c:pt idx="1307">
                  <c:v>1314.8989999999999</c:v>
                </c:pt>
                <c:pt idx="1308">
                  <c:v>1315.9010000000001</c:v>
                </c:pt>
                <c:pt idx="1309">
                  <c:v>1316.903</c:v>
                </c:pt>
                <c:pt idx="1310">
                  <c:v>1317.905</c:v>
                </c:pt>
                <c:pt idx="1311">
                  <c:v>1318.9110000000001</c:v>
                </c:pt>
                <c:pt idx="1312">
                  <c:v>1319.912</c:v>
                </c:pt>
                <c:pt idx="1313">
                  <c:v>1320.9179999999999</c:v>
                </c:pt>
                <c:pt idx="1314">
                  <c:v>1321.92</c:v>
                </c:pt>
                <c:pt idx="1315">
                  <c:v>1322.9280000000001</c:v>
                </c:pt>
                <c:pt idx="1316">
                  <c:v>1323.933</c:v>
                </c:pt>
                <c:pt idx="1317">
                  <c:v>1324.934</c:v>
                </c:pt>
                <c:pt idx="1318">
                  <c:v>1325.944</c:v>
                </c:pt>
                <c:pt idx="1319">
                  <c:v>1326.9449999999999</c:v>
                </c:pt>
                <c:pt idx="1320">
                  <c:v>1327.944</c:v>
                </c:pt>
                <c:pt idx="1321">
                  <c:v>1328.95</c:v>
                </c:pt>
                <c:pt idx="1322">
                  <c:v>1329.96</c:v>
                </c:pt>
                <c:pt idx="1323">
                  <c:v>1330.9639999999999</c:v>
                </c:pt>
                <c:pt idx="1324">
                  <c:v>1331.9749999999999</c:v>
                </c:pt>
                <c:pt idx="1325">
                  <c:v>1332.981</c:v>
                </c:pt>
                <c:pt idx="1326">
                  <c:v>1333.99</c:v>
                </c:pt>
                <c:pt idx="1327">
                  <c:v>1334.9949999999999</c:v>
                </c:pt>
                <c:pt idx="1328">
                  <c:v>1336.008</c:v>
                </c:pt>
                <c:pt idx="1329">
                  <c:v>1337.02</c:v>
                </c:pt>
                <c:pt idx="1330">
                  <c:v>1338.027</c:v>
                </c:pt>
                <c:pt idx="1331">
                  <c:v>1339.029</c:v>
                </c:pt>
                <c:pt idx="1332">
                  <c:v>1340.0360000000001</c:v>
                </c:pt>
                <c:pt idx="1333">
                  <c:v>1341.0360000000001</c:v>
                </c:pt>
                <c:pt idx="1334">
                  <c:v>1342.037</c:v>
                </c:pt>
                <c:pt idx="1335">
                  <c:v>1343.0409999999999</c:v>
                </c:pt>
                <c:pt idx="1336">
                  <c:v>1344.0440000000001</c:v>
                </c:pt>
                <c:pt idx="1337">
                  <c:v>1345.046</c:v>
                </c:pt>
                <c:pt idx="1338">
                  <c:v>1346.0540000000001</c:v>
                </c:pt>
                <c:pt idx="1339">
                  <c:v>1347.068</c:v>
                </c:pt>
                <c:pt idx="1340">
                  <c:v>1348.068</c:v>
                </c:pt>
                <c:pt idx="1341">
                  <c:v>1349.069</c:v>
                </c:pt>
                <c:pt idx="1342">
                  <c:v>1350.076</c:v>
                </c:pt>
                <c:pt idx="1343">
                  <c:v>1351.085</c:v>
                </c:pt>
                <c:pt idx="1344">
                  <c:v>1352.0889999999999</c:v>
                </c:pt>
                <c:pt idx="1345">
                  <c:v>1353.09</c:v>
                </c:pt>
                <c:pt idx="1346">
                  <c:v>1354.0989999999999</c:v>
                </c:pt>
                <c:pt idx="1347">
                  <c:v>1355.105</c:v>
                </c:pt>
                <c:pt idx="1348">
                  <c:v>1356.106</c:v>
                </c:pt>
                <c:pt idx="1349">
                  <c:v>1357.115</c:v>
                </c:pt>
                <c:pt idx="1350">
                  <c:v>1358.123</c:v>
                </c:pt>
                <c:pt idx="1351">
                  <c:v>1359.13</c:v>
                </c:pt>
                <c:pt idx="1352">
                  <c:v>1360.136</c:v>
                </c:pt>
                <c:pt idx="1353">
                  <c:v>1361.1489999999999</c:v>
                </c:pt>
                <c:pt idx="1354">
                  <c:v>1362.1489999999999</c:v>
                </c:pt>
                <c:pt idx="1355">
                  <c:v>1363.15</c:v>
                </c:pt>
                <c:pt idx="1356">
                  <c:v>1364.154</c:v>
                </c:pt>
                <c:pt idx="1357">
                  <c:v>1365.164</c:v>
                </c:pt>
                <c:pt idx="1358">
                  <c:v>1366.1769999999999</c:v>
                </c:pt>
                <c:pt idx="1359">
                  <c:v>1367.1769999999999</c:v>
                </c:pt>
                <c:pt idx="1360">
                  <c:v>1368.1769999999999</c:v>
                </c:pt>
                <c:pt idx="1361">
                  <c:v>1369.1780000000001</c:v>
                </c:pt>
                <c:pt idx="1362">
                  <c:v>1370.1849999999999</c:v>
                </c:pt>
                <c:pt idx="1363">
                  <c:v>1371.193</c:v>
                </c:pt>
                <c:pt idx="1364">
                  <c:v>1372.193</c:v>
                </c:pt>
                <c:pt idx="1365">
                  <c:v>1373.202</c:v>
                </c:pt>
                <c:pt idx="1366">
                  <c:v>1374.21</c:v>
                </c:pt>
                <c:pt idx="1367">
                  <c:v>1375.2249999999999</c:v>
                </c:pt>
                <c:pt idx="1368">
                  <c:v>1376.23</c:v>
                </c:pt>
                <c:pt idx="1369">
                  <c:v>1377.2329999999999</c:v>
                </c:pt>
                <c:pt idx="1370">
                  <c:v>1378.242</c:v>
                </c:pt>
                <c:pt idx="1371">
                  <c:v>1379.2470000000001</c:v>
                </c:pt>
                <c:pt idx="1372">
                  <c:v>1380.2550000000001</c:v>
                </c:pt>
                <c:pt idx="1373">
                  <c:v>1381.2550000000001</c:v>
                </c:pt>
                <c:pt idx="1374">
                  <c:v>1382.26</c:v>
                </c:pt>
                <c:pt idx="1375">
                  <c:v>1383.259</c:v>
                </c:pt>
                <c:pt idx="1376">
                  <c:v>1384.2719999999999</c:v>
                </c:pt>
                <c:pt idx="1377">
                  <c:v>1385.2750000000001</c:v>
                </c:pt>
                <c:pt idx="1378">
                  <c:v>1386.2860000000001</c:v>
                </c:pt>
                <c:pt idx="1379">
                  <c:v>1387.2929999999999</c:v>
                </c:pt>
                <c:pt idx="1380">
                  <c:v>1388.3019999999999</c:v>
                </c:pt>
                <c:pt idx="1381">
                  <c:v>1389.317</c:v>
                </c:pt>
                <c:pt idx="1382">
                  <c:v>1390.318</c:v>
                </c:pt>
                <c:pt idx="1383">
                  <c:v>1391.327</c:v>
                </c:pt>
                <c:pt idx="1384">
                  <c:v>1392.326</c:v>
                </c:pt>
                <c:pt idx="1385">
                  <c:v>1393.3330000000001</c:v>
                </c:pt>
                <c:pt idx="1386">
                  <c:v>1394.3330000000001</c:v>
                </c:pt>
                <c:pt idx="1387">
                  <c:v>1395.3389999999999</c:v>
                </c:pt>
                <c:pt idx="1388">
                  <c:v>1396.3530000000001</c:v>
                </c:pt>
                <c:pt idx="1389">
                  <c:v>1397.367</c:v>
                </c:pt>
                <c:pt idx="1390">
                  <c:v>1398.37</c:v>
                </c:pt>
                <c:pt idx="1391">
                  <c:v>1399.383</c:v>
                </c:pt>
                <c:pt idx="1392">
                  <c:v>1400.386</c:v>
                </c:pt>
                <c:pt idx="1393">
                  <c:v>1401.386</c:v>
                </c:pt>
                <c:pt idx="1394">
                  <c:v>1402.396</c:v>
                </c:pt>
                <c:pt idx="1395">
                  <c:v>1403.405</c:v>
                </c:pt>
                <c:pt idx="1396">
                  <c:v>1404.415</c:v>
                </c:pt>
                <c:pt idx="1397">
                  <c:v>1405.431</c:v>
                </c:pt>
                <c:pt idx="1398">
                  <c:v>1406.443</c:v>
                </c:pt>
                <c:pt idx="1399">
                  <c:v>1407.4480000000001</c:v>
                </c:pt>
                <c:pt idx="1400">
                  <c:v>1408.4580000000001</c:v>
                </c:pt>
                <c:pt idx="1401">
                  <c:v>1409.4659999999999</c:v>
                </c:pt>
                <c:pt idx="1402">
                  <c:v>1410.4780000000001</c:v>
                </c:pt>
                <c:pt idx="1403">
                  <c:v>1411.491</c:v>
                </c:pt>
                <c:pt idx="1404">
                  <c:v>1412.498</c:v>
                </c:pt>
                <c:pt idx="1405">
                  <c:v>1413.5060000000001</c:v>
                </c:pt>
                <c:pt idx="1406">
                  <c:v>1414.5119999999999</c:v>
                </c:pt>
                <c:pt idx="1407">
                  <c:v>1415.5219999999999</c:v>
                </c:pt>
                <c:pt idx="1408">
                  <c:v>1416.655</c:v>
                </c:pt>
                <c:pt idx="1409">
                  <c:v>1417.528</c:v>
                </c:pt>
                <c:pt idx="1410">
                  <c:v>1418.529</c:v>
                </c:pt>
                <c:pt idx="1411">
                  <c:v>1419.537</c:v>
                </c:pt>
                <c:pt idx="1412">
                  <c:v>1420.537</c:v>
                </c:pt>
                <c:pt idx="1413">
                  <c:v>1421.6389999999999</c:v>
                </c:pt>
                <c:pt idx="1414">
                  <c:v>1422.5519999999999</c:v>
                </c:pt>
                <c:pt idx="1415">
                  <c:v>1423.5509999999999</c:v>
                </c:pt>
                <c:pt idx="1416">
                  <c:v>1424.5519999999999</c:v>
                </c:pt>
                <c:pt idx="1417">
                  <c:v>1425.5509999999999</c:v>
                </c:pt>
                <c:pt idx="1418">
                  <c:v>1426.6310000000001</c:v>
                </c:pt>
                <c:pt idx="1419">
                  <c:v>1427.556</c:v>
                </c:pt>
                <c:pt idx="1420">
                  <c:v>1428.569</c:v>
                </c:pt>
                <c:pt idx="1421">
                  <c:v>1429.569</c:v>
                </c:pt>
                <c:pt idx="1422">
                  <c:v>1430.575</c:v>
                </c:pt>
                <c:pt idx="1423">
                  <c:v>1431.665</c:v>
                </c:pt>
                <c:pt idx="1424">
                  <c:v>1432.5909999999999</c:v>
                </c:pt>
                <c:pt idx="1425">
                  <c:v>1433.6030000000001</c:v>
                </c:pt>
                <c:pt idx="1426">
                  <c:v>1434.617</c:v>
                </c:pt>
                <c:pt idx="1427">
                  <c:v>1435.624</c:v>
                </c:pt>
                <c:pt idx="1428">
                  <c:v>1436.673</c:v>
                </c:pt>
                <c:pt idx="1429">
                  <c:v>1437.6379999999999</c:v>
                </c:pt>
                <c:pt idx="1430">
                  <c:v>1438.646</c:v>
                </c:pt>
                <c:pt idx="1431">
                  <c:v>1439.6610000000001</c:v>
                </c:pt>
                <c:pt idx="1432">
                  <c:v>1440.6679999999999</c:v>
                </c:pt>
                <c:pt idx="1433">
                  <c:v>1441.6769999999999</c:v>
                </c:pt>
                <c:pt idx="1434">
                  <c:v>1442.6849999999999</c:v>
                </c:pt>
                <c:pt idx="1435">
                  <c:v>1443.692</c:v>
                </c:pt>
                <c:pt idx="1436">
                  <c:v>1444.693</c:v>
                </c:pt>
                <c:pt idx="1437">
                  <c:v>1445.694</c:v>
                </c:pt>
                <c:pt idx="1438">
                  <c:v>1446.7</c:v>
                </c:pt>
                <c:pt idx="1439">
                  <c:v>1447.7</c:v>
                </c:pt>
                <c:pt idx="1440">
                  <c:v>1448.7080000000001</c:v>
                </c:pt>
                <c:pt idx="1441">
                  <c:v>1449.713</c:v>
                </c:pt>
                <c:pt idx="1442">
                  <c:v>1450.7170000000001</c:v>
                </c:pt>
                <c:pt idx="1443">
                  <c:v>1451.7239999999999</c:v>
                </c:pt>
                <c:pt idx="1444">
                  <c:v>1452.7239999999999</c:v>
                </c:pt>
                <c:pt idx="1445">
                  <c:v>1453.7280000000001</c:v>
                </c:pt>
                <c:pt idx="1446">
                  <c:v>1454.739</c:v>
                </c:pt>
                <c:pt idx="1447">
                  <c:v>1455.748</c:v>
                </c:pt>
                <c:pt idx="1448">
                  <c:v>1456.7550000000001</c:v>
                </c:pt>
                <c:pt idx="1449">
                  <c:v>1457.7629999999999</c:v>
                </c:pt>
                <c:pt idx="1450">
                  <c:v>1458.7629999999999</c:v>
                </c:pt>
                <c:pt idx="1451">
                  <c:v>1459.7739999999999</c:v>
                </c:pt>
                <c:pt idx="1452">
                  <c:v>1460.7760000000001</c:v>
                </c:pt>
                <c:pt idx="1453">
                  <c:v>1461.779</c:v>
                </c:pt>
                <c:pt idx="1454">
                  <c:v>1462.7860000000001</c:v>
                </c:pt>
                <c:pt idx="1455">
                  <c:v>1463.787</c:v>
                </c:pt>
                <c:pt idx="1456">
                  <c:v>1464.7909999999999</c:v>
                </c:pt>
                <c:pt idx="1457">
                  <c:v>1465.7950000000001</c:v>
                </c:pt>
                <c:pt idx="1458">
                  <c:v>1466.8040000000001</c:v>
                </c:pt>
                <c:pt idx="1459">
                  <c:v>1467.8040000000001</c:v>
                </c:pt>
                <c:pt idx="1460">
                  <c:v>1468.8050000000001</c:v>
                </c:pt>
                <c:pt idx="1461">
                  <c:v>1469.8109999999999</c:v>
                </c:pt>
                <c:pt idx="1462">
                  <c:v>1470.818</c:v>
                </c:pt>
                <c:pt idx="1463">
                  <c:v>1471.8219999999999</c:v>
                </c:pt>
                <c:pt idx="1464">
                  <c:v>1472.8340000000001</c:v>
                </c:pt>
                <c:pt idx="1465">
                  <c:v>1473.848</c:v>
                </c:pt>
                <c:pt idx="1466">
                  <c:v>1474.8489999999999</c:v>
                </c:pt>
                <c:pt idx="1467">
                  <c:v>1475.855</c:v>
                </c:pt>
                <c:pt idx="1468">
                  <c:v>1476.856</c:v>
                </c:pt>
                <c:pt idx="1469">
                  <c:v>1477.864</c:v>
                </c:pt>
                <c:pt idx="1470">
                  <c:v>1478.87</c:v>
                </c:pt>
                <c:pt idx="1471">
                  <c:v>1479.88</c:v>
                </c:pt>
                <c:pt idx="1472">
                  <c:v>1480.88</c:v>
                </c:pt>
                <c:pt idx="1473">
                  <c:v>1481.896</c:v>
                </c:pt>
                <c:pt idx="1474">
                  <c:v>1482.896</c:v>
                </c:pt>
                <c:pt idx="1475">
                  <c:v>1483.903</c:v>
                </c:pt>
                <c:pt idx="1476">
                  <c:v>1484.904</c:v>
                </c:pt>
                <c:pt idx="1477">
                  <c:v>1485.913</c:v>
                </c:pt>
                <c:pt idx="1478">
                  <c:v>1486.9169999999999</c:v>
                </c:pt>
                <c:pt idx="1479">
                  <c:v>1487.9290000000001</c:v>
                </c:pt>
                <c:pt idx="1480">
                  <c:v>1488.93</c:v>
                </c:pt>
                <c:pt idx="1481">
                  <c:v>1489.933</c:v>
                </c:pt>
                <c:pt idx="1482">
                  <c:v>1490.943</c:v>
                </c:pt>
                <c:pt idx="1483">
                  <c:v>1491.95</c:v>
                </c:pt>
                <c:pt idx="1484">
                  <c:v>1492.961</c:v>
                </c:pt>
                <c:pt idx="1485">
                  <c:v>1493.962</c:v>
                </c:pt>
                <c:pt idx="1486">
                  <c:v>1494.963</c:v>
                </c:pt>
                <c:pt idx="1487">
                  <c:v>1495.973</c:v>
                </c:pt>
                <c:pt idx="1488">
                  <c:v>1496.979</c:v>
                </c:pt>
                <c:pt idx="1489">
                  <c:v>1497.982</c:v>
                </c:pt>
                <c:pt idx="1490">
                  <c:v>1498.989</c:v>
                </c:pt>
                <c:pt idx="1491">
                  <c:v>1499.99</c:v>
                </c:pt>
                <c:pt idx="1492">
                  <c:v>1500.991</c:v>
                </c:pt>
                <c:pt idx="1493">
                  <c:v>1501.9949999999999</c:v>
                </c:pt>
                <c:pt idx="1494">
                  <c:v>1502.9970000000001</c:v>
                </c:pt>
                <c:pt idx="1495">
                  <c:v>1504.0050000000001</c:v>
                </c:pt>
                <c:pt idx="1496">
                  <c:v>1505.0119999999999</c:v>
                </c:pt>
                <c:pt idx="1497">
                  <c:v>1506.0260000000001</c:v>
                </c:pt>
                <c:pt idx="1498">
                  <c:v>1507.028</c:v>
                </c:pt>
                <c:pt idx="1499">
                  <c:v>1508.0360000000001</c:v>
                </c:pt>
                <c:pt idx="1500">
                  <c:v>1509.0409999999999</c:v>
                </c:pt>
                <c:pt idx="1501">
                  <c:v>1510.0519999999999</c:v>
                </c:pt>
                <c:pt idx="1502">
                  <c:v>1511.059</c:v>
                </c:pt>
                <c:pt idx="1503">
                  <c:v>1512.06</c:v>
                </c:pt>
                <c:pt idx="1504">
                  <c:v>1513.059</c:v>
                </c:pt>
                <c:pt idx="1505">
                  <c:v>1514.059</c:v>
                </c:pt>
                <c:pt idx="1506">
                  <c:v>1515.069</c:v>
                </c:pt>
                <c:pt idx="1507">
                  <c:v>1516.0730000000001</c:v>
                </c:pt>
                <c:pt idx="1508">
                  <c:v>1517.087</c:v>
                </c:pt>
                <c:pt idx="1509">
                  <c:v>1518.098</c:v>
                </c:pt>
                <c:pt idx="1510">
                  <c:v>1519.0989999999999</c:v>
                </c:pt>
                <c:pt idx="1511">
                  <c:v>1520.0989999999999</c:v>
                </c:pt>
                <c:pt idx="1512">
                  <c:v>1521.107</c:v>
                </c:pt>
                <c:pt idx="1513">
                  <c:v>1522.115</c:v>
                </c:pt>
                <c:pt idx="1514">
                  <c:v>1523.115</c:v>
                </c:pt>
                <c:pt idx="1515">
                  <c:v>1524.116</c:v>
                </c:pt>
                <c:pt idx="1516">
                  <c:v>1525.116</c:v>
                </c:pt>
                <c:pt idx="1517">
                  <c:v>1526.1210000000001</c:v>
                </c:pt>
                <c:pt idx="1518">
                  <c:v>1527.13</c:v>
                </c:pt>
                <c:pt idx="1519">
                  <c:v>1528.145</c:v>
                </c:pt>
                <c:pt idx="1520">
                  <c:v>1529.146</c:v>
                </c:pt>
                <c:pt idx="1521">
                  <c:v>1530.146</c:v>
                </c:pt>
                <c:pt idx="1522">
                  <c:v>1531.154</c:v>
                </c:pt>
                <c:pt idx="1523">
                  <c:v>1532.1610000000001</c:v>
                </c:pt>
                <c:pt idx="1524">
                  <c:v>1533.1669999999999</c:v>
                </c:pt>
                <c:pt idx="1525">
                  <c:v>1534.1679999999999</c:v>
                </c:pt>
                <c:pt idx="1526">
                  <c:v>1535.1790000000001</c:v>
                </c:pt>
                <c:pt idx="1527">
                  <c:v>1536.182</c:v>
                </c:pt>
                <c:pt idx="1528">
                  <c:v>1537.1859999999999</c:v>
                </c:pt>
                <c:pt idx="1529">
                  <c:v>1538.193</c:v>
                </c:pt>
                <c:pt idx="1530">
                  <c:v>1539.194</c:v>
                </c:pt>
                <c:pt idx="1531">
                  <c:v>1540.194</c:v>
                </c:pt>
                <c:pt idx="1532">
                  <c:v>1541.1969999999999</c:v>
                </c:pt>
                <c:pt idx="1533">
                  <c:v>1542.2080000000001</c:v>
                </c:pt>
                <c:pt idx="1534">
                  <c:v>1543.213</c:v>
                </c:pt>
                <c:pt idx="1535">
                  <c:v>1544.2270000000001</c:v>
                </c:pt>
                <c:pt idx="1536">
                  <c:v>1545.231</c:v>
                </c:pt>
                <c:pt idx="1537">
                  <c:v>1546.239</c:v>
                </c:pt>
                <c:pt idx="1538">
                  <c:v>1547.24</c:v>
                </c:pt>
                <c:pt idx="1539">
                  <c:v>1548.2470000000001</c:v>
                </c:pt>
                <c:pt idx="1540">
                  <c:v>1549.2550000000001</c:v>
                </c:pt>
                <c:pt idx="1541">
                  <c:v>1550.2619999999999</c:v>
                </c:pt>
                <c:pt idx="1542">
                  <c:v>1551.2629999999999</c:v>
                </c:pt>
                <c:pt idx="1543">
                  <c:v>1552.2629999999999</c:v>
                </c:pt>
                <c:pt idx="1544">
                  <c:v>1553.2739999999999</c:v>
                </c:pt>
                <c:pt idx="1545">
                  <c:v>1554.2760000000001</c:v>
                </c:pt>
                <c:pt idx="1546">
                  <c:v>1555.279</c:v>
                </c:pt>
                <c:pt idx="1547">
                  <c:v>1556.2860000000001</c:v>
                </c:pt>
                <c:pt idx="1548">
                  <c:v>1557.288</c:v>
                </c:pt>
                <c:pt idx="1549">
                  <c:v>1558.2919999999999</c:v>
                </c:pt>
                <c:pt idx="1550">
                  <c:v>1559.3030000000001</c:v>
                </c:pt>
                <c:pt idx="1551">
                  <c:v>1560.307</c:v>
                </c:pt>
                <c:pt idx="1552">
                  <c:v>1561.319</c:v>
                </c:pt>
                <c:pt idx="1553">
                  <c:v>1562.3219999999999</c:v>
                </c:pt>
                <c:pt idx="1554">
                  <c:v>1563.3330000000001</c:v>
                </c:pt>
                <c:pt idx="1555">
                  <c:v>1564.3489999999999</c:v>
                </c:pt>
                <c:pt idx="1556">
                  <c:v>1565.354</c:v>
                </c:pt>
                <c:pt idx="1557">
                  <c:v>1566.367</c:v>
                </c:pt>
                <c:pt idx="1558">
                  <c:v>1567.373</c:v>
                </c:pt>
                <c:pt idx="1559">
                  <c:v>1568.38</c:v>
                </c:pt>
                <c:pt idx="1560">
                  <c:v>1569.38</c:v>
                </c:pt>
                <c:pt idx="1561">
                  <c:v>1570.38</c:v>
                </c:pt>
                <c:pt idx="1562">
                  <c:v>1571.3810000000001</c:v>
                </c:pt>
                <c:pt idx="1563">
                  <c:v>1572.3879999999999</c:v>
                </c:pt>
                <c:pt idx="1564">
                  <c:v>1573.396</c:v>
                </c:pt>
                <c:pt idx="1565">
                  <c:v>1574.395</c:v>
                </c:pt>
                <c:pt idx="1566">
                  <c:v>1575.395</c:v>
                </c:pt>
                <c:pt idx="1567">
                  <c:v>1576.405</c:v>
                </c:pt>
                <c:pt idx="1568">
                  <c:v>1577.413</c:v>
                </c:pt>
                <c:pt idx="1569">
                  <c:v>1578.413</c:v>
                </c:pt>
                <c:pt idx="1570">
                  <c:v>1579.414</c:v>
                </c:pt>
                <c:pt idx="1571">
                  <c:v>1580.415</c:v>
                </c:pt>
                <c:pt idx="1572">
                  <c:v>1581.4190000000001</c:v>
                </c:pt>
                <c:pt idx="1573">
                  <c:v>1582.43</c:v>
                </c:pt>
                <c:pt idx="1574">
                  <c:v>1583.43</c:v>
                </c:pt>
                <c:pt idx="1575">
                  <c:v>1584.4359999999999</c:v>
                </c:pt>
                <c:pt idx="1576">
                  <c:v>1585.444</c:v>
                </c:pt>
                <c:pt idx="1577">
                  <c:v>1586.4580000000001</c:v>
                </c:pt>
                <c:pt idx="1578">
                  <c:v>1587.4649999999999</c:v>
                </c:pt>
                <c:pt idx="1579">
                  <c:v>1588.4749999999999</c:v>
                </c:pt>
                <c:pt idx="1580">
                  <c:v>1589.482</c:v>
                </c:pt>
                <c:pt idx="1581">
                  <c:v>1590.492</c:v>
                </c:pt>
                <c:pt idx="1582">
                  <c:v>1591.4970000000001</c:v>
                </c:pt>
                <c:pt idx="1583">
                  <c:v>1592.5060000000001</c:v>
                </c:pt>
                <c:pt idx="1584">
                  <c:v>1593.5139999999999</c:v>
                </c:pt>
                <c:pt idx="1585">
                  <c:v>1594.521</c:v>
                </c:pt>
                <c:pt idx="1586">
                  <c:v>1595.528</c:v>
                </c:pt>
                <c:pt idx="1587">
                  <c:v>1596.537</c:v>
                </c:pt>
                <c:pt idx="1588">
                  <c:v>1597.5409999999999</c:v>
                </c:pt>
                <c:pt idx="1589">
                  <c:v>1598.5429999999999</c:v>
                </c:pt>
                <c:pt idx="1590">
                  <c:v>1599.5419999999999</c:v>
                </c:pt>
                <c:pt idx="1591">
                  <c:v>1600.5550000000001</c:v>
                </c:pt>
                <c:pt idx="1592">
                  <c:v>1601.557</c:v>
                </c:pt>
                <c:pt idx="1593">
                  <c:v>1602.56</c:v>
                </c:pt>
                <c:pt idx="1594">
                  <c:v>1603.57</c:v>
                </c:pt>
                <c:pt idx="1595">
                  <c:v>1604.5840000000001</c:v>
                </c:pt>
                <c:pt idx="1596">
                  <c:v>1605.588</c:v>
                </c:pt>
                <c:pt idx="1597">
                  <c:v>1606.598</c:v>
                </c:pt>
                <c:pt idx="1598">
                  <c:v>1607.5989999999999</c:v>
                </c:pt>
                <c:pt idx="1599">
                  <c:v>1608.6079999999999</c:v>
                </c:pt>
                <c:pt idx="1600">
                  <c:v>1609.615</c:v>
                </c:pt>
                <c:pt idx="1601">
                  <c:v>1610.62</c:v>
                </c:pt>
                <c:pt idx="1602">
                  <c:v>1611.6210000000001</c:v>
                </c:pt>
                <c:pt idx="1603">
                  <c:v>1612.63</c:v>
                </c:pt>
                <c:pt idx="1604">
                  <c:v>1613.6310000000001</c:v>
                </c:pt>
                <c:pt idx="1605">
                  <c:v>1614.6320000000001</c:v>
                </c:pt>
                <c:pt idx="1606">
                  <c:v>1615.646</c:v>
                </c:pt>
                <c:pt idx="1607">
                  <c:v>1616.6510000000001</c:v>
                </c:pt>
                <c:pt idx="1608">
                  <c:v>1617.6610000000001</c:v>
                </c:pt>
                <c:pt idx="1609">
                  <c:v>1618.6610000000001</c:v>
                </c:pt>
                <c:pt idx="1610">
                  <c:v>1619.662</c:v>
                </c:pt>
                <c:pt idx="1611">
                  <c:v>1620.6610000000001</c:v>
                </c:pt>
                <c:pt idx="1612">
                  <c:v>1621.662</c:v>
                </c:pt>
                <c:pt idx="1613">
                  <c:v>1622.6690000000001</c:v>
                </c:pt>
                <c:pt idx="1614">
                  <c:v>1623.6780000000001</c:v>
                </c:pt>
                <c:pt idx="1615">
                  <c:v>1624.6780000000001</c:v>
                </c:pt>
                <c:pt idx="1616">
                  <c:v>1625.6849999999999</c:v>
                </c:pt>
                <c:pt idx="1617">
                  <c:v>1626.694</c:v>
                </c:pt>
                <c:pt idx="1618">
                  <c:v>1627.7</c:v>
                </c:pt>
                <c:pt idx="1619">
                  <c:v>1628.6990000000001</c:v>
                </c:pt>
                <c:pt idx="1620">
                  <c:v>1629.7080000000001</c:v>
                </c:pt>
                <c:pt idx="1621">
                  <c:v>1630.7149999999999</c:v>
                </c:pt>
                <c:pt idx="1622">
                  <c:v>1631.723</c:v>
                </c:pt>
                <c:pt idx="1623">
                  <c:v>1632.7339999999999</c:v>
                </c:pt>
                <c:pt idx="1624">
                  <c:v>1633.741</c:v>
                </c:pt>
                <c:pt idx="1625">
                  <c:v>1634.7550000000001</c:v>
                </c:pt>
                <c:pt idx="1626">
                  <c:v>1635.7639999999999</c:v>
                </c:pt>
                <c:pt idx="1627">
                  <c:v>1636.771</c:v>
                </c:pt>
                <c:pt idx="1628">
                  <c:v>1637.771</c:v>
                </c:pt>
                <c:pt idx="1629">
                  <c:v>1638.778</c:v>
                </c:pt>
                <c:pt idx="1630">
                  <c:v>1639.779</c:v>
                </c:pt>
                <c:pt idx="1631">
                  <c:v>1640.7909999999999</c:v>
                </c:pt>
                <c:pt idx="1632">
                  <c:v>1641.8030000000001</c:v>
                </c:pt>
                <c:pt idx="1633">
                  <c:v>1642.818</c:v>
                </c:pt>
                <c:pt idx="1634">
                  <c:v>1643.8240000000001</c:v>
                </c:pt>
                <c:pt idx="1635">
                  <c:v>1644.8330000000001</c:v>
                </c:pt>
                <c:pt idx="1636">
                  <c:v>1645.8389999999999</c:v>
                </c:pt>
                <c:pt idx="1637">
                  <c:v>1646.9829999999999</c:v>
                </c:pt>
                <c:pt idx="1638">
                  <c:v>1647.8579999999999</c:v>
                </c:pt>
                <c:pt idx="1639">
                  <c:v>1648.8679999999999</c:v>
                </c:pt>
                <c:pt idx="1640">
                  <c:v>1649.8810000000001</c:v>
                </c:pt>
                <c:pt idx="1641">
                  <c:v>1650.8820000000001</c:v>
                </c:pt>
                <c:pt idx="1642">
                  <c:v>1651.9749999999999</c:v>
                </c:pt>
                <c:pt idx="1643">
                  <c:v>1652.904</c:v>
                </c:pt>
                <c:pt idx="1644">
                  <c:v>1653.913</c:v>
                </c:pt>
                <c:pt idx="1645">
                  <c:v>1654.9269999999999</c:v>
                </c:pt>
                <c:pt idx="1646">
                  <c:v>1655.9359999999999</c:v>
                </c:pt>
                <c:pt idx="1647">
                  <c:v>1656.9749999999999</c:v>
                </c:pt>
                <c:pt idx="1648">
                  <c:v>1657.9490000000001</c:v>
                </c:pt>
                <c:pt idx="1649">
                  <c:v>1658.951</c:v>
                </c:pt>
                <c:pt idx="1650">
                  <c:v>1659.96</c:v>
                </c:pt>
                <c:pt idx="1651">
                  <c:v>1660.9639999999999</c:v>
                </c:pt>
                <c:pt idx="1652">
                  <c:v>1661.9829999999999</c:v>
                </c:pt>
                <c:pt idx="1653">
                  <c:v>1662.9749999999999</c:v>
                </c:pt>
                <c:pt idx="1654">
                  <c:v>1663.989</c:v>
                </c:pt>
                <c:pt idx="1655">
                  <c:v>1664.99</c:v>
                </c:pt>
                <c:pt idx="1656">
                  <c:v>1665.991</c:v>
                </c:pt>
                <c:pt idx="1657">
                  <c:v>1666.9949999999999</c:v>
                </c:pt>
                <c:pt idx="1658">
                  <c:v>1668.0060000000001</c:v>
                </c:pt>
                <c:pt idx="1659">
                  <c:v>1669.0060000000001</c:v>
                </c:pt>
                <c:pt idx="1660">
                  <c:v>1670.01</c:v>
                </c:pt>
                <c:pt idx="1661">
                  <c:v>1671.0229999999999</c:v>
                </c:pt>
                <c:pt idx="1662">
                  <c:v>1672.0260000000001</c:v>
                </c:pt>
                <c:pt idx="1663">
                  <c:v>1673.03</c:v>
                </c:pt>
                <c:pt idx="1664">
                  <c:v>1674.038</c:v>
                </c:pt>
                <c:pt idx="1665">
                  <c:v>1675.038</c:v>
                </c:pt>
                <c:pt idx="1666">
                  <c:v>1676.0419999999999</c:v>
                </c:pt>
                <c:pt idx="1667">
                  <c:v>1677.0519999999999</c:v>
                </c:pt>
                <c:pt idx="1668">
                  <c:v>1678.058</c:v>
                </c:pt>
                <c:pt idx="1669">
                  <c:v>1679.068</c:v>
                </c:pt>
                <c:pt idx="1670">
                  <c:v>1680.0730000000001</c:v>
                </c:pt>
                <c:pt idx="1671">
                  <c:v>1681.075</c:v>
                </c:pt>
                <c:pt idx="1672">
                  <c:v>1682.0830000000001</c:v>
                </c:pt>
                <c:pt idx="1673">
                  <c:v>1683.0830000000001</c:v>
                </c:pt>
                <c:pt idx="1674">
                  <c:v>1684.087</c:v>
                </c:pt>
                <c:pt idx="1675">
                  <c:v>1685.0989999999999</c:v>
                </c:pt>
                <c:pt idx="1676">
                  <c:v>1686.1079999999999</c:v>
                </c:pt>
                <c:pt idx="1677">
                  <c:v>1687.12</c:v>
                </c:pt>
                <c:pt idx="1678">
                  <c:v>1688.1210000000001</c:v>
                </c:pt>
                <c:pt idx="1679">
                  <c:v>1689.123</c:v>
                </c:pt>
                <c:pt idx="1680">
                  <c:v>1690.1320000000001</c:v>
                </c:pt>
                <c:pt idx="1681">
                  <c:v>1691.1369999999999</c:v>
                </c:pt>
                <c:pt idx="1682">
                  <c:v>1692.1389999999999</c:v>
                </c:pt>
                <c:pt idx="1683">
                  <c:v>1693.145</c:v>
                </c:pt>
                <c:pt idx="1684">
                  <c:v>1694.15</c:v>
                </c:pt>
                <c:pt idx="1685">
                  <c:v>1695.1610000000001</c:v>
                </c:pt>
                <c:pt idx="1686">
                  <c:v>1696.162</c:v>
                </c:pt>
                <c:pt idx="1687">
                  <c:v>1697.1690000000001</c:v>
                </c:pt>
                <c:pt idx="1688">
                  <c:v>1698.1790000000001</c:v>
                </c:pt>
                <c:pt idx="1689">
                  <c:v>1699.182</c:v>
                </c:pt>
                <c:pt idx="1690">
                  <c:v>1700.1859999999999</c:v>
                </c:pt>
                <c:pt idx="1691">
                  <c:v>1701.193</c:v>
                </c:pt>
                <c:pt idx="1692">
                  <c:v>1702.193</c:v>
                </c:pt>
                <c:pt idx="1693">
                  <c:v>1703.194</c:v>
                </c:pt>
                <c:pt idx="1694">
                  <c:v>1704.194</c:v>
                </c:pt>
                <c:pt idx="1695">
                  <c:v>1705.21</c:v>
                </c:pt>
                <c:pt idx="1696">
                  <c:v>1706.2149999999999</c:v>
                </c:pt>
                <c:pt idx="1697">
                  <c:v>1707.2159999999999</c:v>
                </c:pt>
                <c:pt idx="1698">
                  <c:v>1708.223</c:v>
                </c:pt>
                <c:pt idx="1699">
                  <c:v>1709.23</c:v>
                </c:pt>
                <c:pt idx="1700">
                  <c:v>1710.24</c:v>
                </c:pt>
                <c:pt idx="1701">
                  <c:v>1711.2460000000001</c:v>
                </c:pt>
                <c:pt idx="1702">
                  <c:v>1712.2460000000001</c:v>
                </c:pt>
                <c:pt idx="1703">
                  <c:v>1713.2550000000001</c:v>
                </c:pt>
                <c:pt idx="1704">
                  <c:v>1714.2550000000001</c:v>
                </c:pt>
                <c:pt idx="1705">
                  <c:v>1715.2619999999999</c:v>
                </c:pt>
                <c:pt idx="1706">
                  <c:v>1716.271</c:v>
                </c:pt>
                <c:pt idx="1707">
                  <c:v>1717.2719999999999</c:v>
                </c:pt>
                <c:pt idx="1708">
                  <c:v>1718.28</c:v>
                </c:pt>
                <c:pt idx="1709">
                  <c:v>1719.2860000000001</c:v>
                </c:pt>
                <c:pt idx="1710">
                  <c:v>1720.2929999999999</c:v>
                </c:pt>
                <c:pt idx="1711">
                  <c:v>1721.3040000000001</c:v>
                </c:pt>
                <c:pt idx="1712">
                  <c:v>1722.3030000000001</c:v>
                </c:pt>
                <c:pt idx="1713">
                  <c:v>1723.317</c:v>
                </c:pt>
                <c:pt idx="1714">
                  <c:v>1724.318</c:v>
                </c:pt>
                <c:pt idx="1715">
                  <c:v>1725.318</c:v>
                </c:pt>
                <c:pt idx="1716">
                  <c:v>1726.319</c:v>
                </c:pt>
                <c:pt idx="1717">
                  <c:v>1727.319</c:v>
                </c:pt>
                <c:pt idx="1718">
                  <c:v>1728.32</c:v>
                </c:pt>
                <c:pt idx="1719">
                  <c:v>1729.3240000000001</c:v>
                </c:pt>
                <c:pt idx="1720">
                  <c:v>1730.327</c:v>
                </c:pt>
                <c:pt idx="1721">
                  <c:v>1731.336</c:v>
                </c:pt>
                <c:pt idx="1722">
                  <c:v>1732.337</c:v>
                </c:pt>
                <c:pt idx="1723">
                  <c:v>1733.35</c:v>
                </c:pt>
                <c:pt idx="1724">
                  <c:v>1734.35</c:v>
                </c:pt>
                <c:pt idx="1725">
                  <c:v>1735.3530000000001</c:v>
                </c:pt>
                <c:pt idx="1726">
                  <c:v>1736.3579999999999</c:v>
                </c:pt>
                <c:pt idx="1727">
                  <c:v>1737.366</c:v>
                </c:pt>
                <c:pt idx="1728">
                  <c:v>1738.366</c:v>
                </c:pt>
                <c:pt idx="1729">
                  <c:v>1739.374</c:v>
                </c:pt>
                <c:pt idx="1730">
                  <c:v>1740.3810000000001</c:v>
                </c:pt>
                <c:pt idx="1731">
                  <c:v>1741.3869999999999</c:v>
                </c:pt>
                <c:pt idx="1732">
                  <c:v>1742.396</c:v>
                </c:pt>
                <c:pt idx="1733">
                  <c:v>1743.404</c:v>
                </c:pt>
                <c:pt idx="1734">
                  <c:v>1744.412</c:v>
                </c:pt>
                <c:pt idx="1735">
                  <c:v>1745.4280000000001</c:v>
                </c:pt>
                <c:pt idx="1736">
                  <c:v>1746.434</c:v>
                </c:pt>
                <c:pt idx="1737">
                  <c:v>1747.434</c:v>
                </c:pt>
                <c:pt idx="1738">
                  <c:v>1748.442</c:v>
                </c:pt>
                <c:pt idx="1739">
                  <c:v>1749.4480000000001</c:v>
                </c:pt>
                <c:pt idx="1740">
                  <c:v>1750.461</c:v>
                </c:pt>
                <c:pt idx="1741">
                  <c:v>1751.4739999999999</c:v>
                </c:pt>
                <c:pt idx="1742">
                  <c:v>1752.4749999999999</c:v>
                </c:pt>
                <c:pt idx="1743">
                  <c:v>1753.4760000000001</c:v>
                </c:pt>
                <c:pt idx="1744">
                  <c:v>1754.4760000000001</c:v>
                </c:pt>
                <c:pt idx="1745">
                  <c:v>1755.489</c:v>
                </c:pt>
                <c:pt idx="1746">
                  <c:v>1756.4970000000001</c:v>
                </c:pt>
                <c:pt idx="1747">
                  <c:v>1757.5070000000001</c:v>
                </c:pt>
                <c:pt idx="1748">
                  <c:v>1758.5129999999999</c:v>
                </c:pt>
                <c:pt idx="1749">
                  <c:v>1759.521</c:v>
                </c:pt>
                <c:pt idx="1750">
                  <c:v>1760.527</c:v>
                </c:pt>
                <c:pt idx="1751">
                  <c:v>1761.5360000000001</c:v>
                </c:pt>
                <c:pt idx="1752">
                  <c:v>1762.5419999999999</c:v>
                </c:pt>
                <c:pt idx="1753">
                  <c:v>1763.5419999999999</c:v>
                </c:pt>
                <c:pt idx="1754">
                  <c:v>1764.5450000000001</c:v>
                </c:pt>
                <c:pt idx="1755">
                  <c:v>1765.5519999999999</c:v>
                </c:pt>
                <c:pt idx="1756">
                  <c:v>1766.5540000000001</c:v>
                </c:pt>
                <c:pt idx="1757">
                  <c:v>1767.559</c:v>
                </c:pt>
                <c:pt idx="1758">
                  <c:v>1768.569</c:v>
                </c:pt>
                <c:pt idx="1759">
                  <c:v>1769.5740000000001</c:v>
                </c:pt>
                <c:pt idx="1760">
                  <c:v>1770.5740000000001</c:v>
                </c:pt>
                <c:pt idx="1761">
                  <c:v>1771.5740000000001</c:v>
                </c:pt>
                <c:pt idx="1762">
                  <c:v>1772.585</c:v>
                </c:pt>
                <c:pt idx="1763">
                  <c:v>1773.598</c:v>
                </c:pt>
                <c:pt idx="1764">
                  <c:v>1774.606</c:v>
                </c:pt>
                <c:pt idx="1765">
                  <c:v>1775.616</c:v>
                </c:pt>
                <c:pt idx="1766">
                  <c:v>1776.624</c:v>
                </c:pt>
                <c:pt idx="1767">
                  <c:v>1777.63</c:v>
                </c:pt>
                <c:pt idx="1768">
                  <c:v>1778.63</c:v>
                </c:pt>
                <c:pt idx="1769">
                  <c:v>1779.634</c:v>
                </c:pt>
                <c:pt idx="1770">
                  <c:v>1780.645</c:v>
                </c:pt>
                <c:pt idx="1771">
                  <c:v>1781.652</c:v>
                </c:pt>
                <c:pt idx="1772">
                  <c:v>1782.652</c:v>
                </c:pt>
                <c:pt idx="1773">
                  <c:v>1783.663</c:v>
                </c:pt>
                <c:pt idx="1774">
                  <c:v>1784.662</c:v>
                </c:pt>
                <c:pt idx="1775">
                  <c:v>1785.663</c:v>
                </c:pt>
                <c:pt idx="1776">
                  <c:v>1786.662</c:v>
                </c:pt>
                <c:pt idx="1777">
                  <c:v>1787.6769999999999</c:v>
                </c:pt>
                <c:pt idx="1778">
                  <c:v>1788.6859999999999</c:v>
                </c:pt>
                <c:pt idx="1779">
                  <c:v>1789.692</c:v>
                </c:pt>
                <c:pt idx="1780">
                  <c:v>1790.6969999999999</c:v>
                </c:pt>
                <c:pt idx="1781">
                  <c:v>1791.6990000000001</c:v>
                </c:pt>
                <c:pt idx="1782">
                  <c:v>1792.7090000000001</c:v>
                </c:pt>
                <c:pt idx="1783">
                  <c:v>1793.7170000000001</c:v>
                </c:pt>
                <c:pt idx="1784">
                  <c:v>1794.7280000000001</c:v>
                </c:pt>
                <c:pt idx="1785">
                  <c:v>1795.73</c:v>
                </c:pt>
                <c:pt idx="1786">
                  <c:v>1796.7329999999999</c:v>
                </c:pt>
                <c:pt idx="1787">
                  <c:v>1797.742</c:v>
                </c:pt>
                <c:pt idx="1788">
                  <c:v>1798.7550000000001</c:v>
                </c:pt>
                <c:pt idx="1789">
                  <c:v>1799.7619999999999</c:v>
                </c:pt>
                <c:pt idx="1790">
                  <c:v>1800.771</c:v>
                </c:pt>
                <c:pt idx="1791">
                  <c:v>1801.771</c:v>
                </c:pt>
                <c:pt idx="1792">
                  <c:v>1802.779</c:v>
                </c:pt>
                <c:pt idx="1793">
                  <c:v>1803.7860000000001</c:v>
                </c:pt>
                <c:pt idx="1794">
                  <c:v>1804.796</c:v>
                </c:pt>
                <c:pt idx="1795">
                  <c:v>1805.8009999999999</c:v>
                </c:pt>
                <c:pt idx="1796">
                  <c:v>1806.8019999999999</c:v>
                </c:pt>
                <c:pt idx="1797">
                  <c:v>1807.8019999999999</c:v>
                </c:pt>
                <c:pt idx="1798">
                  <c:v>1808.8109999999999</c:v>
                </c:pt>
                <c:pt idx="1799">
                  <c:v>1809.818</c:v>
                </c:pt>
                <c:pt idx="1800">
                  <c:v>1810.827</c:v>
                </c:pt>
                <c:pt idx="1801">
                  <c:v>1811.8340000000001</c:v>
                </c:pt>
                <c:pt idx="1802">
                  <c:v>1812.8340000000001</c:v>
                </c:pt>
                <c:pt idx="1803">
                  <c:v>1813.838</c:v>
                </c:pt>
                <c:pt idx="1804">
                  <c:v>1814.8510000000001</c:v>
                </c:pt>
                <c:pt idx="1805">
                  <c:v>1815.857</c:v>
                </c:pt>
                <c:pt idx="1806">
                  <c:v>1816.866</c:v>
                </c:pt>
                <c:pt idx="1807">
                  <c:v>1817.866</c:v>
                </c:pt>
                <c:pt idx="1808">
                  <c:v>1818.866</c:v>
                </c:pt>
                <c:pt idx="1809">
                  <c:v>1819.88</c:v>
                </c:pt>
                <c:pt idx="1810">
                  <c:v>1820.8810000000001</c:v>
                </c:pt>
                <c:pt idx="1811">
                  <c:v>1821.88</c:v>
                </c:pt>
                <c:pt idx="1812">
                  <c:v>1822.885</c:v>
                </c:pt>
                <c:pt idx="1813">
                  <c:v>1823.885</c:v>
                </c:pt>
                <c:pt idx="1814">
                  <c:v>1824.896</c:v>
                </c:pt>
                <c:pt idx="1815">
                  <c:v>1825.896</c:v>
                </c:pt>
                <c:pt idx="1816">
                  <c:v>1826.896</c:v>
                </c:pt>
                <c:pt idx="1817">
                  <c:v>1827.905</c:v>
                </c:pt>
                <c:pt idx="1818">
                  <c:v>1828.914</c:v>
                </c:pt>
                <c:pt idx="1819">
                  <c:v>1829.9179999999999</c:v>
                </c:pt>
                <c:pt idx="1820">
                  <c:v>1830.9280000000001</c:v>
                </c:pt>
                <c:pt idx="1821">
                  <c:v>1831.9349999999999</c:v>
                </c:pt>
                <c:pt idx="1822">
                  <c:v>1832.943</c:v>
                </c:pt>
                <c:pt idx="1823">
                  <c:v>1833.943</c:v>
                </c:pt>
                <c:pt idx="1824">
                  <c:v>1834.95</c:v>
                </c:pt>
                <c:pt idx="1825">
                  <c:v>1835.9580000000001</c:v>
                </c:pt>
                <c:pt idx="1826">
                  <c:v>1836.9649999999999</c:v>
                </c:pt>
                <c:pt idx="1827">
                  <c:v>1837.9739999999999</c:v>
                </c:pt>
                <c:pt idx="1828">
                  <c:v>1838.973</c:v>
                </c:pt>
                <c:pt idx="1829">
                  <c:v>1839.973</c:v>
                </c:pt>
                <c:pt idx="1830">
                  <c:v>1840.9739999999999</c:v>
                </c:pt>
                <c:pt idx="1831">
                  <c:v>1841.9780000000001</c:v>
                </c:pt>
                <c:pt idx="1832">
                  <c:v>1842.9780000000001</c:v>
                </c:pt>
                <c:pt idx="1833">
                  <c:v>1843.979</c:v>
                </c:pt>
                <c:pt idx="1834">
                  <c:v>1844.98</c:v>
                </c:pt>
                <c:pt idx="1835">
                  <c:v>1845.9829999999999</c:v>
                </c:pt>
                <c:pt idx="1836">
                  <c:v>1846.991</c:v>
                </c:pt>
                <c:pt idx="1837">
                  <c:v>1847.998</c:v>
                </c:pt>
                <c:pt idx="1838">
                  <c:v>1849.0050000000001</c:v>
                </c:pt>
                <c:pt idx="1839">
                  <c:v>1850.0050000000001</c:v>
                </c:pt>
                <c:pt idx="1840">
                  <c:v>1851.0129999999999</c:v>
                </c:pt>
                <c:pt idx="1841">
                  <c:v>1852.02</c:v>
                </c:pt>
                <c:pt idx="1842">
                  <c:v>1853.029</c:v>
                </c:pt>
                <c:pt idx="1843">
                  <c:v>1854.0360000000001</c:v>
                </c:pt>
                <c:pt idx="1844">
                  <c:v>1855.0360000000001</c:v>
                </c:pt>
                <c:pt idx="1845">
                  <c:v>1856.037</c:v>
                </c:pt>
                <c:pt idx="1846">
                  <c:v>1857.0429999999999</c:v>
                </c:pt>
                <c:pt idx="1847">
                  <c:v>1858.0519999999999</c:v>
                </c:pt>
                <c:pt idx="1848">
                  <c:v>1859.0530000000001</c:v>
                </c:pt>
                <c:pt idx="1849">
                  <c:v>1860.058</c:v>
                </c:pt>
                <c:pt idx="1850">
                  <c:v>1861.068</c:v>
                </c:pt>
                <c:pt idx="1851">
                  <c:v>1862.0730000000001</c:v>
                </c:pt>
                <c:pt idx="1852">
                  <c:v>1863.076</c:v>
                </c:pt>
                <c:pt idx="1853">
                  <c:v>1864.086</c:v>
                </c:pt>
                <c:pt idx="1854">
                  <c:v>1865.098</c:v>
                </c:pt>
                <c:pt idx="1855">
                  <c:v>1866.104</c:v>
                </c:pt>
                <c:pt idx="1856">
                  <c:v>1867.2360000000001</c:v>
                </c:pt>
                <c:pt idx="1857">
                  <c:v>1868.115</c:v>
                </c:pt>
                <c:pt idx="1858">
                  <c:v>1869.115</c:v>
                </c:pt>
                <c:pt idx="1859">
                  <c:v>1870.1220000000001</c:v>
                </c:pt>
                <c:pt idx="1860">
                  <c:v>1871.136</c:v>
                </c:pt>
                <c:pt idx="1861">
                  <c:v>1872.2529999999999</c:v>
                </c:pt>
                <c:pt idx="1862">
                  <c:v>1873.162</c:v>
                </c:pt>
                <c:pt idx="1863">
                  <c:v>1874.1769999999999</c:v>
                </c:pt>
                <c:pt idx="1864">
                  <c:v>1875.1849999999999</c:v>
                </c:pt>
                <c:pt idx="1865">
                  <c:v>1876.192</c:v>
                </c:pt>
                <c:pt idx="1866">
                  <c:v>1877.2449999999999</c:v>
                </c:pt>
                <c:pt idx="1867">
                  <c:v>1878.2080000000001</c:v>
                </c:pt>
                <c:pt idx="1868">
                  <c:v>1879.2149999999999</c:v>
                </c:pt>
                <c:pt idx="1869">
                  <c:v>1880.2270000000001</c:v>
                </c:pt>
                <c:pt idx="1870">
                  <c:v>1881.2329999999999</c:v>
                </c:pt>
                <c:pt idx="1871">
                  <c:v>1882.2619999999999</c:v>
                </c:pt>
                <c:pt idx="1872">
                  <c:v>1883.2460000000001</c:v>
                </c:pt>
                <c:pt idx="1873">
                  <c:v>1884.2550000000001</c:v>
                </c:pt>
                <c:pt idx="1874">
                  <c:v>1885.2629999999999</c:v>
                </c:pt>
                <c:pt idx="1875">
                  <c:v>1886.2760000000001</c:v>
                </c:pt>
                <c:pt idx="1876">
                  <c:v>1887.279</c:v>
                </c:pt>
                <c:pt idx="1877">
                  <c:v>1888.2860000000001</c:v>
                </c:pt>
                <c:pt idx="1878">
                  <c:v>1889.2950000000001</c:v>
                </c:pt>
                <c:pt idx="1879">
                  <c:v>1890.296</c:v>
                </c:pt>
                <c:pt idx="1880">
                  <c:v>1891.306</c:v>
                </c:pt>
                <c:pt idx="1881">
                  <c:v>1892.317</c:v>
                </c:pt>
                <c:pt idx="1882">
                  <c:v>1893.3330000000001</c:v>
                </c:pt>
                <c:pt idx="1883">
                  <c:v>1894.3340000000001</c:v>
                </c:pt>
                <c:pt idx="1884">
                  <c:v>1895.3389999999999</c:v>
                </c:pt>
                <c:pt idx="1885">
                  <c:v>1896.3389999999999</c:v>
                </c:pt>
                <c:pt idx="1886">
                  <c:v>1897.348</c:v>
                </c:pt>
                <c:pt idx="1887">
                  <c:v>1898.356</c:v>
                </c:pt>
                <c:pt idx="1888">
                  <c:v>1899.365</c:v>
                </c:pt>
                <c:pt idx="1889">
                  <c:v>1900.3710000000001</c:v>
                </c:pt>
                <c:pt idx="1890">
                  <c:v>1901.38</c:v>
                </c:pt>
                <c:pt idx="1891">
                  <c:v>1902.3869999999999</c:v>
                </c:pt>
                <c:pt idx="1892">
                  <c:v>1903.395</c:v>
                </c:pt>
                <c:pt idx="1893">
                  <c:v>1904.396</c:v>
                </c:pt>
                <c:pt idx="1894">
                  <c:v>1905.396</c:v>
                </c:pt>
                <c:pt idx="1895">
                  <c:v>1906.402</c:v>
                </c:pt>
                <c:pt idx="1896">
                  <c:v>1907.403</c:v>
                </c:pt>
                <c:pt idx="1897">
                  <c:v>1908.405</c:v>
                </c:pt>
                <c:pt idx="1898">
                  <c:v>1909.405</c:v>
                </c:pt>
                <c:pt idx="1899">
                  <c:v>1910.4169999999999</c:v>
                </c:pt>
                <c:pt idx="1900">
                  <c:v>1911.4290000000001</c:v>
                </c:pt>
                <c:pt idx="1901">
                  <c:v>1912.4359999999999</c:v>
                </c:pt>
                <c:pt idx="1902">
                  <c:v>1913.444</c:v>
                </c:pt>
                <c:pt idx="1903">
                  <c:v>1914.4480000000001</c:v>
                </c:pt>
                <c:pt idx="1904">
                  <c:v>1915.4490000000001</c:v>
                </c:pt>
                <c:pt idx="1905">
                  <c:v>1916.46</c:v>
                </c:pt>
                <c:pt idx="1906">
                  <c:v>1917.46</c:v>
                </c:pt>
                <c:pt idx="1907">
                  <c:v>1918.4739999999999</c:v>
                </c:pt>
                <c:pt idx="1908">
                  <c:v>1919.48</c:v>
                </c:pt>
                <c:pt idx="1909">
                  <c:v>1920.491</c:v>
                </c:pt>
                <c:pt idx="1910">
                  <c:v>1921.499</c:v>
                </c:pt>
                <c:pt idx="1911">
                  <c:v>1922.5050000000001</c:v>
                </c:pt>
                <c:pt idx="1912">
                  <c:v>1923.5039999999999</c:v>
                </c:pt>
                <c:pt idx="1913">
                  <c:v>1924.5050000000001</c:v>
                </c:pt>
                <c:pt idx="1914">
                  <c:v>1925.5050000000001</c:v>
                </c:pt>
                <c:pt idx="1915">
                  <c:v>1926.5119999999999</c:v>
                </c:pt>
                <c:pt idx="1916">
                  <c:v>1927.52</c:v>
                </c:pt>
                <c:pt idx="1917">
                  <c:v>1928.529</c:v>
                </c:pt>
                <c:pt idx="1918">
                  <c:v>1929.529</c:v>
                </c:pt>
                <c:pt idx="1919">
                  <c:v>1930.538</c:v>
                </c:pt>
                <c:pt idx="1920">
                  <c:v>1931.5519999999999</c:v>
                </c:pt>
                <c:pt idx="1921">
                  <c:v>1932.5609999999999</c:v>
                </c:pt>
                <c:pt idx="1922">
                  <c:v>1933.57</c:v>
                </c:pt>
                <c:pt idx="1923">
                  <c:v>1934.5830000000001</c:v>
                </c:pt>
                <c:pt idx="1924">
                  <c:v>1935.5909999999999</c:v>
                </c:pt>
                <c:pt idx="1925">
                  <c:v>1936.605</c:v>
                </c:pt>
                <c:pt idx="1926">
                  <c:v>1937.607</c:v>
                </c:pt>
                <c:pt idx="1927">
                  <c:v>1938.614</c:v>
                </c:pt>
                <c:pt idx="1928">
                  <c:v>1939.6220000000001</c:v>
                </c:pt>
                <c:pt idx="1929">
                  <c:v>1940.623</c:v>
                </c:pt>
                <c:pt idx="1930">
                  <c:v>1941.634</c:v>
                </c:pt>
                <c:pt idx="1931">
                  <c:v>1942.6469999999999</c:v>
                </c:pt>
                <c:pt idx="1932">
                  <c:v>1943.654</c:v>
                </c:pt>
                <c:pt idx="1933">
                  <c:v>1944.663</c:v>
                </c:pt>
                <c:pt idx="1934">
                  <c:v>1945.663</c:v>
                </c:pt>
                <c:pt idx="1935">
                  <c:v>1946.6780000000001</c:v>
                </c:pt>
                <c:pt idx="1936">
                  <c:v>1947.6769999999999</c:v>
                </c:pt>
                <c:pt idx="1937">
                  <c:v>1948.6780000000001</c:v>
                </c:pt>
                <c:pt idx="1938">
                  <c:v>1949.683</c:v>
                </c:pt>
                <c:pt idx="1939">
                  <c:v>1950.692</c:v>
                </c:pt>
                <c:pt idx="1940">
                  <c:v>1951.6990000000001</c:v>
                </c:pt>
                <c:pt idx="1941">
                  <c:v>1952.711</c:v>
                </c:pt>
                <c:pt idx="1942">
                  <c:v>1953.7159999999999</c:v>
                </c:pt>
                <c:pt idx="1943">
                  <c:v>1954.7239999999999</c:v>
                </c:pt>
                <c:pt idx="1944">
                  <c:v>1955.7280000000001</c:v>
                </c:pt>
                <c:pt idx="1945">
                  <c:v>1956.742</c:v>
                </c:pt>
                <c:pt idx="1946">
                  <c:v>1957.7429999999999</c:v>
                </c:pt>
                <c:pt idx="1947">
                  <c:v>1958.742</c:v>
                </c:pt>
                <c:pt idx="1948">
                  <c:v>1959.7429999999999</c:v>
                </c:pt>
                <c:pt idx="1949">
                  <c:v>1960.7550000000001</c:v>
                </c:pt>
                <c:pt idx="1950">
                  <c:v>1961.7619999999999</c:v>
                </c:pt>
                <c:pt idx="1951">
                  <c:v>1962.7639999999999</c:v>
                </c:pt>
                <c:pt idx="1952">
                  <c:v>1963.77</c:v>
                </c:pt>
                <c:pt idx="1953">
                  <c:v>1964.779</c:v>
                </c:pt>
                <c:pt idx="1954">
                  <c:v>1965.7860000000001</c:v>
                </c:pt>
                <c:pt idx="1955">
                  <c:v>1966.787</c:v>
                </c:pt>
                <c:pt idx="1956">
                  <c:v>1967.7860000000001</c:v>
                </c:pt>
                <c:pt idx="1957">
                  <c:v>1968.7860000000001</c:v>
                </c:pt>
                <c:pt idx="1958">
                  <c:v>1969.787</c:v>
                </c:pt>
                <c:pt idx="1959">
                  <c:v>1970.7940000000001</c:v>
                </c:pt>
                <c:pt idx="1960">
                  <c:v>1971.8009999999999</c:v>
                </c:pt>
                <c:pt idx="1961">
                  <c:v>1972.808</c:v>
                </c:pt>
                <c:pt idx="1962">
                  <c:v>1973.809</c:v>
                </c:pt>
                <c:pt idx="1963">
                  <c:v>1974.818</c:v>
                </c:pt>
                <c:pt idx="1964">
                  <c:v>1975.818</c:v>
                </c:pt>
                <c:pt idx="1965">
                  <c:v>1976.817</c:v>
                </c:pt>
                <c:pt idx="1966">
                  <c:v>1977.817</c:v>
                </c:pt>
                <c:pt idx="1967">
                  <c:v>1978.8230000000001</c:v>
                </c:pt>
                <c:pt idx="1968">
                  <c:v>1979.835</c:v>
                </c:pt>
                <c:pt idx="1969">
                  <c:v>1980.837</c:v>
                </c:pt>
                <c:pt idx="1970">
                  <c:v>1981.848</c:v>
                </c:pt>
                <c:pt idx="1971">
                  <c:v>1982.857</c:v>
                </c:pt>
                <c:pt idx="1972">
                  <c:v>1983.867</c:v>
                </c:pt>
                <c:pt idx="1973">
                  <c:v>1984.8789999999999</c:v>
                </c:pt>
                <c:pt idx="1974">
                  <c:v>1985.885</c:v>
                </c:pt>
                <c:pt idx="1975">
                  <c:v>1986.8979999999999</c:v>
                </c:pt>
                <c:pt idx="1976">
                  <c:v>1987.903</c:v>
                </c:pt>
                <c:pt idx="1977">
                  <c:v>1988.9110000000001</c:v>
                </c:pt>
                <c:pt idx="1978">
                  <c:v>1989.9110000000001</c:v>
                </c:pt>
                <c:pt idx="1979">
                  <c:v>1990.915</c:v>
                </c:pt>
                <c:pt idx="1980">
                  <c:v>1991.9259999999999</c:v>
                </c:pt>
                <c:pt idx="1981">
                  <c:v>1992.9269999999999</c:v>
                </c:pt>
                <c:pt idx="1982">
                  <c:v>1993.933</c:v>
                </c:pt>
                <c:pt idx="1983">
                  <c:v>1994.9459999999999</c:v>
                </c:pt>
                <c:pt idx="1984">
                  <c:v>1995.9469999999999</c:v>
                </c:pt>
                <c:pt idx="1985">
                  <c:v>1996.9580000000001</c:v>
                </c:pt>
                <c:pt idx="1986">
                  <c:v>1997.9580000000001</c:v>
                </c:pt>
                <c:pt idx="1987">
                  <c:v>1998.962</c:v>
                </c:pt>
                <c:pt idx="1988">
                  <c:v>1999.973</c:v>
                </c:pt>
                <c:pt idx="1989">
                  <c:v>2000.9739999999999</c:v>
                </c:pt>
                <c:pt idx="1990">
                  <c:v>2001.9780000000001</c:v>
                </c:pt>
                <c:pt idx="1991">
                  <c:v>2002.981</c:v>
                </c:pt>
                <c:pt idx="1992">
                  <c:v>2003.989</c:v>
                </c:pt>
                <c:pt idx="1993">
                  <c:v>2004.99</c:v>
                </c:pt>
                <c:pt idx="1994">
                  <c:v>2005.9939999999999</c:v>
                </c:pt>
                <c:pt idx="1995">
                  <c:v>2006.9970000000001</c:v>
                </c:pt>
                <c:pt idx="1996">
                  <c:v>2007.998</c:v>
                </c:pt>
                <c:pt idx="1997">
                  <c:v>2009.0060000000001</c:v>
                </c:pt>
                <c:pt idx="1998">
                  <c:v>2010.0060000000001</c:v>
                </c:pt>
                <c:pt idx="1999">
                  <c:v>2011.0219999999999</c:v>
                </c:pt>
                <c:pt idx="2000">
                  <c:v>2012.0219999999999</c:v>
                </c:pt>
                <c:pt idx="2001">
                  <c:v>2013.0260000000001</c:v>
                </c:pt>
                <c:pt idx="2002">
                  <c:v>2014.03</c:v>
                </c:pt>
                <c:pt idx="2003">
                  <c:v>2015.038</c:v>
                </c:pt>
                <c:pt idx="2004">
                  <c:v>2016.0530000000001</c:v>
                </c:pt>
                <c:pt idx="2005">
                  <c:v>2017.059</c:v>
                </c:pt>
                <c:pt idx="2006">
                  <c:v>2018.068</c:v>
                </c:pt>
                <c:pt idx="2007">
                  <c:v>2019.076</c:v>
                </c:pt>
                <c:pt idx="2008">
                  <c:v>2020.0840000000001</c:v>
                </c:pt>
                <c:pt idx="2009">
                  <c:v>2021.088</c:v>
                </c:pt>
                <c:pt idx="2010">
                  <c:v>2022.098</c:v>
                </c:pt>
                <c:pt idx="2011">
                  <c:v>2023.0989999999999</c:v>
                </c:pt>
                <c:pt idx="2012">
                  <c:v>2024.1010000000001</c:v>
                </c:pt>
                <c:pt idx="2013">
                  <c:v>2025.1079999999999</c:v>
                </c:pt>
                <c:pt idx="2014">
                  <c:v>2026.114</c:v>
                </c:pt>
                <c:pt idx="2015">
                  <c:v>2027.123</c:v>
                </c:pt>
                <c:pt idx="2016">
                  <c:v>2028.1289999999999</c:v>
                </c:pt>
                <c:pt idx="2017">
                  <c:v>2029.136</c:v>
                </c:pt>
                <c:pt idx="2018">
                  <c:v>2030.146</c:v>
                </c:pt>
                <c:pt idx="2019">
                  <c:v>2031.1510000000001</c:v>
                </c:pt>
                <c:pt idx="2020">
                  <c:v>2032.163</c:v>
                </c:pt>
                <c:pt idx="2021">
                  <c:v>2033.171</c:v>
                </c:pt>
                <c:pt idx="2022">
                  <c:v>2034.1769999999999</c:v>
                </c:pt>
                <c:pt idx="2023">
                  <c:v>2035.1780000000001</c:v>
                </c:pt>
                <c:pt idx="2024">
                  <c:v>2036.184</c:v>
                </c:pt>
                <c:pt idx="2025">
                  <c:v>2037.1949999999999</c:v>
                </c:pt>
                <c:pt idx="2026">
                  <c:v>2038.2080000000001</c:v>
                </c:pt>
                <c:pt idx="2027">
                  <c:v>2039.2090000000001</c:v>
                </c:pt>
                <c:pt idx="2028">
                  <c:v>2040.2149999999999</c:v>
                </c:pt>
                <c:pt idx="2029">
                  <c:v>2041.2239999999999</c:v>
                </c:pt>
                <c:pt idx="2030">
                  <c:v>2042.23</c:v>
                </c:pt>
                <c:pt idx="2031">
                  <c:v>2043.239</c:v>
                </c:pt>
                <c:pt idx="2032">
                  <c:v>2044.239</c:v>
                </c:pt>
                <c:pt idx="2033">
                  <c:v>2045.24</c:v>
                </c:pt>
                <c:pt idx="2034">
                  <c:v>2046.2449999999999</c:v>
                </c:pt>
                <c:pt idx="2035">
                  <c:v>2047.2560000000001</c:v>
                </c:pt>
                <c:pt idx="2036">
                  <c:v>2048.2570000000001</c:v>
                </c:pt>
                <c:pt idx="2037">
                  <c:v>2049.2579999999998</c:v>
                </c:pt>
                <c:pt idx="2038">
                  <c:v>2050.2719999999999</c:v>
                </c:pt>
                <c:pt idx="2039">
                  <c:v>2051.2759999999998</c:v>
                </c:pt>
                <c:pt idx="2040">
                  <c:v>2052.2759999999998</c:v>
                </c:pt>
                <c:pt idx="2041">
                  <c:v>2053.2890000000002</c:v>
                </c:pt>
                <c:pt idx="2042">
                  <c:v>2054.3029999999999</c:v>
                </c:pt>
                <c:pt idx="2043">
                  <c:v>2055.3110000000001</c:v>
                </c:pt>
                <c:pt idx="2044">
                  <c:v>2056.3220000000001</c:v>
                </c:pt>
                <c:pt idx="2045">
                  <c:v>2057.422</c:v>
                </c:pt>
                <c:pt idx="2046">
                  <c:v>2058.3209999999999</c:v>
                </c:pt>
                <c:pt idx="2047">
                  <c:v>2059.3209999999999</c:v>
                </c:pt>
                <c:pt idx="2048">
                  <c:v>2060.335</c:v>
                </c:pt>
                <c:pt idx="2049">
                  <c:v>2061.3389999999999</c:v>
                </c:pt>
                <c:pt idx="2050">
                  <c:v>2062.4470000000001</c:v>
                </c:pt>
                <c:pt idx="2051">
                  <c:v>2063.34</c:v>
                </c:pt>
                <c:pt idx="2052">
                  <c:v>2064.348</c:v>
                </c:pt>
                <c:pt idx="2053">
                  <c:v>2065.3580000000002</c:v>
                </c:pt>
                <c:pt idx="2054">
                  <c:v>2066.3649999999998</c:v>
                </c:pt>
                <c:pt idx="2055">
                  <c:v>2067.4470000000001</c:v>
                </c:pt>
                <c:pt idx="2056">
                  <c:v>2068.3710000000001</c:v>
                </c:pt>
                <c:pt idx="2057">
                  <c:v>2069.3789999999999</c:v>
                </c:pt>
                <c:pt idx="2058">
                  <c:v>2070.3890000000001</c:v>
                </c:pt>
                <c:pt idx="2059">
                  <c:v>2071.3960000000002</c:v>
                </c:pt>
                <c:pt idx="2060">
                  <c:v>2072.431</c:v>
                </c:pt>
                <c:pt idx="2061">
                  <c:v>2073.3960000000002</c:v>
                </c:pt>
                <c:pt idx="2062">
                  <c:v>2074.4050000000002</c:v>
                </c:pt>
                <c:pt idx="2063">
                  <c:v>2075.4110000000001</c:v>
                </c:pt>
                <c:pt idx="2064">
                  <c:v>2076.4180000000001</c:v>
                </c:pt>
                <c:pt idx="2065">
                  <c:v>2077.4259999999999</c:v>
                </c:pt>
                <c:pt idx="2066">
                  <c:v>2078.433</c:v>
                </c:pt>
                <c:pt idx="2067">
                  <c:v>2079.433</c:v>
                </c:pt>
                <c:pt idx="2068">
                  <c:v>2080.4479999999999</c:v>
                </c:pt>
                <c:pt idx="2069">
                  <c:v>2081.4609999999998</c:v>
                </c:pt>
                <c:pt idx="2070">
                  <c:v>2082.489</c:v>
                </c:pt>
                <c:pt idx="2071">
                  <c:v>2083.4749999999999</c:v>
                </c:pt>
                <c:pt idx="2072">
                  <c:v>2084.482</c:v>
                </c:pt>
                <c:pt idx="2073">
                  <c:v>2085.4940000000001</c:v>
                </c:pt>
                <c:pt idx="2074">
                  <c:v>2086.5050000000001</c:v>
                </c:pt>
                <c:pt idx="2075">
                  <c:v>2087.5140000000001</c:v>
                </c:pt>
                <c:pt idx="2076">
                  <c:v>2088.5230000000001</c:v>
                </c:pt>
                <c:pt idx="2077">
                  <c:v>2089.5360000000001</c:v>
                </c:pt>
                <c:pt idx="2078">
                  <c:v>2090.5360000000001</c:v>
                </c:pt>
                <c:pt idx="2079">
                  <c:v>2091.5520000000001</c:v>
                </c:pt>
                <c:pt idx="2080">
                  <c:v>2092.5520000000001</c:v>
                </c:pt>
                <c:pt idx="2081">
                  <c:v>2093.5590000000002</c:v>
                </c:pt>
                <c:pt idx="2082">
                  <c:v>2094.5590000000002</c:v>
                </c:pt>
                <c:pt idx="2083">
                  <c:v>2095.569</c:v>
                </c:pt>
                <c:pt idx="2084">
                  <c:v>2096.5680000000002</c:v>
                </c:pt>
                <c:pt idx="2085">
                  <c:v>2097.569</c:v>
                </c:pt>
                <c:pt idx="2086">
                  <c:v>2098.5740000000001</c:v>
                </c:pt>
                <c:pt idx="2087">
                  <c:v>2099.5839999999998</c:v>
                </c:pt>
                <c:pt idx="2088">
                  <c:v>2100.5920000000001</c:v>
                </c:pt>
                <c:pt idx="2089">
                  <c:v>2101.6</c:v>
                </c:pt>
                <c:pt idx="2090">
                  <c:v>2102.6080000000002</c:v>
                </c:pt>
                <c:pt idx="2091">
                  <c:v>2103.6149999999998</c:v>
                </c:pt>
                <c:pt idx="2092">
                  <c:v>2104.6210000000001</c:v>
                </c:pt>
                <c:pt idx="2093">
                  <c:v>2105.6329999999998</c:v>
                </c:pt>
                <c:pt idx="2094">
                  <c:v>2106.6460000000002</c:v>
                </c:pt>
                <c:pt idx="2095">
                  <c:v>2107.654</c:v>
                </c:pt>
                <c:pt idx="2096">
                  <c:v>2108.6610000000001</c:v>
                </c:pt>
                <c:pt idx="2097">
                  <c:v>2109.6689999999999</c:v>
                </c:pt>
                <c:pt idx="2098">
                  <c:v>2110.6770000000001</c:v>
                </c:pt>
                <c:pt idx="2099">
                  <c:v>2111.6819999999998</c:v>
                </c:pt>
                <c:pt idx="2100">
                  <c:v>2112.694</c:v>
                </c:pt>
                <c:pt idx="2101">
                  <c:v>2113.71</c:v>
                </c:pt>
                <c:pt idx="2102">
                  <c:v>2114.71</c:v>
                </c:pt>
                <c:pt idx="2103">
                  <c:v>2115.7240000000002</c:v>
                </c:pt>
                <c:pt idx="2104">
                  <c:v>2116.7289999999998</c:v>
                </c:pt>
                <c:pt idx="2105">
                  <c:v>2117.732</c:v>
                </c:pt>
                <c:pt idx="2106">
                  <c:v>2118.7399999999998</c:v>
                </c:pt>
                <c:pt idx="2107">
                  <c:v>2119.7539999999999</c:v>
                </c:pt>
                <c:pt idx="2108">
                  <c:v>2120.7550000000001</c:v>
                </c:pt>
                <c:pt idx="2109">
                  <c:v>2121.7559999999999</c:v>
                </c:pt>
                <c:pt idx="2110">
                  <c:v>2122.7600000000002</c:v>
                </c:pt>
                <c:pt idx="2111">
                  <c:v>2123.7719999999999</c:v>
                </c:pt>
                <c:pt idx="2112">
                  <c:v>2124.7860000000001</c:v>
                </c:pt>
                <c:pt idx="2113">
                  <c:v>2125.7930000000001</c:v>
                </c:pt>
                <c:pt idx="2114">
                  <c:v>2126.8040000000001</c:v>
                </c:pt>
                <c:pt idx="2115">
                  <c:v>2127.8110000000001</c:v>
                </c:pt>
                <c:pt idx="2116">
                  <c:v>2128.819</c:v>
                </c:pt>
                <c:pt idx="2117">
                  <c:v>2129.8200000000002</c:v>
                </c:pt>
                <c:pt idx="2118">
                  <c:v>2130.8330000000001</c:v>
                </c:pt>
                <c:pt idx="2119">
                  <c:v>2131.8330000000001</c:v>
                </c:pt>
                <c:pt idx="2120">
                  <c:v>2132.8330000000001</c:v>
                </c:pt>
                <c:pt idx="2121">
                  <c:v>2133.8330000000001</c:v>
                </c:pt>
                <c:pt idx="2122">
                  <c:v>2134.8409999999999</c:v>
                </c:pt>
                <c:pt idx="2123">
                  <c:v>2135.8490000000002</c:v>
                </c:pt>
                <c:pt idx="2124">
                  <c:v>2136.8490000000002</c:v>
                </c:pt>
                <c:pt idx="2125">
                  <c:v>2137.8560000000002</c:v>
                </c:pt>
                <c:pt idx="2126">
                  <c:v>2138.857</c:v>
                </c:pt>
                <c:pt idx="2127">
                  <c:v>2139.8560000000002</c:v>
                </c:pt>
                <c:pt idx="2128">
                  <c:v>2140.864</c:v>
                </c:pt>
                <c:pt idx="2129">
                  <c:v>2141.864</c:v>
                </c:pt>
                <c:pt idx="2130">
                  <c:v>2142.8719999999998</c:v>
                </c:pt>
                <c:pt idx="2131">
                  <c:v>2143.873</c:v>
                </c:pt>
                <c:pt idx="2132">
                  <c:v>2144.8820000000001</c:v>
                </c:pt>
                <c:pt idx="2133">
                  <c:v>2145.886</c:v>
                </c:pt>
                <c:pt idx="2134">
                  <c:v>2146.8960000000002</c:v>
                </c:pt>
                <c:pt idx="2135">
                  <c:v>2147.8960000000002</c:v>
                </c:pt>
                <c:pt idx="2136">
                  <c:v>2148.902</c:v>
                </c:pt>
                <c:pt idx="2137">
                  <c:v>2149.9119999999998</c:v>
                </c:pt>
                <c:pt idx="2138">
                  <c:v>2150.9180000000001</c:v>
                </c:pt>
                <c:pt idx="2139">
                  <c:v>2151.9319999999998</c:v>
                </c:pt>
                <c:pt idx="2140">
                  <c:v>2152.933</c:v>
                </c:pt>
                <c:pt idx="2141">
                  <c:v>2153.942</c:v>
                </c:pt>
                <c:pt idx="2142">
                  <c:v>2154.9490000000001</c:v>
                </c:pt>
                <c:pt idx="2143">
                  <c:v>2155.9580000000001</c:v>
                </c:pt>
                <c:pt idx="2144">
                  <c:v>2156.9580000000001</c:v>
                </c:pt>
                <c:pt idx="2145">
                  <c:v>2157.9589999999998</c:v>
                </c:pt>
                <c:pt idx="2146">
                  <c:v>2158.9589999999998</c:v>
                </c:pt>
                <c:pt idx="2147">
                  <c:v>2159.962</c:v>
                </c:pt>
                <c:pt idx="2148">
                  <c:v>2160.973</c:v>
                </c:pt>
                <c:pt idx="2149">
                  <c:v>2161.9789999999998</c:v>
                </c:pt>
                <c:pt idx="2150">
                  <c:v>2162.9920000000002</c:v>
                </c:pt>
                <c:pt idx="2151">
                  <c:v>2164.0039999999999</c:v>
                </c:pt>
                <c:pt idx="2152">
                  <c:v>2165.0050000000001</c:v>
                </c:pt>
                <c:pt idx="2153">
                  <c:v>2166.0140000000001</c:v>
                </c:pt>
                <c:pt idx="2154">
                  <c:v>2167.0230000000001</c:v>
                </c:pt>
                <c:pt idx="2155">
                  <c:v>2168.0360000000001</c:v>
                </c:pt>
                <c:pt idx="2156">
                  <c:v>2169.0369999999998</c:v>
                </c:pt>
                <c:pt idx="2157">
                  <c:v>2170.0410000000002</c:v>
                </c:pt>
                <c:pt idx="2158">
                  <c:v>2171.0520000000001</c:v>
                </c:pt>
                <c:pt idx="2159">
                  <c:v>2172.0520000000001</c:v>
                </c:pt>
                <c:pt idx="2160">
                  <c:v>2173.06</c:v>
                </c:pt>
                <c:pt idx="2161">
                  <c:v>2174.06</c:v>
                </c:pt>
                <c:pt idx="2162">
                  <c:v>2175.0610000000001</c:v>
                </c:pt>
                <c:pt idx="2163">
                  <c:v>2176.0700000000002</c:v>
                </c:pt>
                <c:pt idx="2164">
                  <c:v>2177.0740000000001</c:v>
                </c:pt>
                <c:pt idx="2165">
                  <c:v>2178.0740000000001</c:v>
                </c:pt>
                <c:pt idx="2166">
                  <c:v>2179.0830000000001</c:v>
                </c:pt>
                <c:pt idx="2167">
                  <c:v>2180.09</c:v>
                </c:pt>
                <c:pt idx="2168">
                  <c:v>2181.09</c:v>
                </c:pt>
                <c:pt idx="2169">
                  <c:v>2182.1030000000001</c:v>
                </c:pt>
                <c:pt idx="2170">
                  <c:v>2183.1039999999998</c:v>
                </c:pt>
                <c:pt idx="2171">
                  <c:v>2184.1030000000001</c:v>
                </c:pt>
                <c:pt idx="2172">
                  <c:v>2185.1149999999998</c:v>
                </c:pt>
                <c:pt idx="2173">
                  <c:v>2186.1149999999998</c:v>
                </c:pt>
                <c:pt idx="2174">
                  <c:v>2187.123</c:v>
                </c:pt>
                <c:pt idx="2175">
                  <c:v>2188.13</c:v>
                </c:pt>
                <c:pt idx="2176">
                  <c:v>2189.134</c:v>
                </c:pt>
                <c:pt idx="2177">
                  <c:v>2190.1469999999999</c:v>
                </c:pt>
                <c:pt idx="2178">
                  <c:v>2191.1619999999998</c:v>
                </c:pt>
                <c:pt idx="2179">
                  <c:v>2192.1640000000002</c:v>
                </c:pt>
                <c:pt idx="2180">
                  <c:v>2193.1669999999999</c:v>
                </c:pt>
                <c:pt idx="2181">
                  <c:v>2194.1669999999999</c:v>
                </c:pt>
                <c:pt idx="2182">
                  <c:v>2195.1779999999999</c:v>
                </c:pt>
                <c:pt idx="2183">
                  <c:v>2196.1840000000002</c:v>
                </c:pt>
                <c:pt idx="2184">
                  <c:v>2197.1950000000002</c:v>
                </c:pt>
                <c:pt idx="2185">
                  <c:v>2198.1970000000001</c:v>
                </c:pt>
                <c:pt idx="2186">
                  <c:v>2199.2080000000001</c:v>
                </c:pt>
                <c:pt idx="2187">
                  <c:v>2200.2159999999999</c:v>
                </c:pt>
                <c:pt idx="2188">
                  <c:v>2201.2240000000002</c:v>
                </c:pt>
                <c:pt idx="2189">
                  <c:v>2202.2289999999998</c:v>
                </c:pt>
                <c:pt idx="2190">
                  <c:v>2203.2420000000002</c:v>
                </c:pt>
                <c:pt idx="2191">
                  <c:v>2204.2550000000001</c:v>
                </c:pt>
                <c:pt idx="2192">
                  <c:v>2205.2559999999999</c:v>
                </c:pt>
                <c:pt idx="2193">
                  <c:v>2206.2629999999999</c:v>
                </c:pt>
                <c:pt idx="2194">
                  <c:v>2207.2710000000002</c:v>
                </c:pt>
                <c:pt idx="2195">
                  <c:v>2208.2710000000002</c:v>
                </c:pt>
                <c:pt idx="2196">
                  <c:v>2209.2860000000001</c:v>
                </c:pt>
                <c:pt idx="2197">
                  <c:v>2210.2950000000001</c:v>
                </c:pt>
                <c:pt idx="2198">
                  <c:v>2211.3020000000001</c:v>
                </c:pt>
                <c:pt idx="2199">
                  <c:v>2212.3009999999999</c:v>
                </c:pt>
                <c:pt idx="2200">
                  <c:v>2213.3090000000002</c:v>
                </c:pt>
                <c:pt idx="2201">
                  <c:v>2214.3090000000002</c:v>
                </c:pt>
                <c:pt idx="2202">
                  <c:v>2215.3180000000002</c:v>
                </c:pt>
                <c:pt idx="2203">
                  <c:v>2216.326</c:v>
                </c:pt>
                <c:pt idx="2204">
                  <c:v>2217.335</c:v>
                </c:pt>
                <c:pt idx="2205">
                  <c:v>2218.3339999999998</c:v>
                </c:pt>
                <c:pt idx="2206">
                  <c:v>2219.3380000000002</c:v>
                </c:pt>
                <c:pt idx="2207">
                  <c:v>2220.3490000000002</c:v>
                </c:pt>
                <c:pt idx="2208">
                  <c:v>2221.35</c:v>
                </c:pt>
                <c:pt idx="2209">
                  <c:v>2222.3510000000001</c:v>
                </c:pt>
                <c:pt idx="2210">
                  <c:v>2223.3510000000001</c:v>
                </c:pt>
                <c:pt idx="2211">
                  <c:v>2224.3510000000001</c:v>
                </c:pt>
                <c:pt idx="2212">
                  <c:v>2225.355</c:v>
                </c:pt>
                <c:pt idx="2213">
                  <c:v>2226.3649999999998</c:v>
                </c:pt>
                <c:pt idx="2214">
                  <c:v>2227.3719999999998</c:v>
                </c:pt>
                <c:pt idx="2215">
                  <c:v>2228.3809999999999</c:v>
                </c:pt>
                <c:pt idx="2216">
                  <c:v>2229.3960000000002</c:v>
                </c:pt>
                <c:pt idx="2217">
                  <c:v>2230.402</c:v>
                </c:pt>
                <c:pt idx="2218">
                  <c:v>2231.4140000000002</c:v>
                </c:pt>
                <c:pt idx="2219">
                  <c:v>2232.4270000000001</c:v>
                </c:pt>
                <c:pt idx="2220">
                  <c:v>2233.442</c:v>
                </c:pt>
                <c:pt idx="2221">
                  <c:v>2234.4520000000002</c:v>
                </c:pt>
                <c:pt idx="2222">
                  <c:v>2235.4580000000001</c:v>
                </c:pt>
                <c:pt idx="2223">
                  <c:v>2236.4639999999999</c:v>
                </c:pt>
                <c:pt idx="2224">
                  <c:v>2237.4740000000002</c:v>
                </c:pt>
                <c:pt idx="2225">
                  <c:v>2238.4740000000002</c:v>
                </c:pt>
                <c:pt idx="2226">
                  <c:v>2239.4749999999999</c:v>
                </c:pt>
                <c:pt idx="2227">
                  <c:v>2240.482</c:v>
                </c:pt>
                <c:pt idx="2228">
                  <c:v>2241.4929999999999</c:v>
                </c:pt>
                <c:pt idx="2229">
                  <c:v>2242.4949999999999</c:v>
                </c:pt>
                <c:pt idx="2230">
                  <c:v>2243.5100000000002</c:v>
                </c:pt>
                <c:pt idx="2231">
                  <c:v>2244.52</c:v>
                </c:pt>
                <c:pt idx="2232">
                  <c:v>2245.529</c:v>
                </c:pt>
                <c:pt idx="2233">
                  <c:v>2246.538</c:v>
                </c:pt>
                <c:pt idx="2234">
                  <c:v>2247.5430000000001</c:v>
                </c:pt>
                <c:pt idx="2235">
                  <c:v>2248.5439999999999</c:v>
                </c:pt>
                <c:pt idx="2236">
                  <c:v>2249.5540000000001</c:v>
                </c:pt>
                <c:pt idx="2237">
                  <c:v>2250.5529999999999</c:v>
                </c:pt>
                <c:pt idx="2238">
                  <c:v>2251.5590000000002</c:v>
                </c:pt>
                <c:pt idx="2239">
                  <c:v>2252.5680000000002</c:v>
                </c:pt>
                <c:pt idx="2240">
                  <c:v>2253.5680000000002</c:v>
                </c:pt>
                <c:pt idx="2241">
                  <c:v>2254.567</c:v>
                </c:pt>
                <c:pt idx="2242">
                  <c:v>2255.5680000000002</c:v>
                </c:pt>
                <c:pt idx="2243">
                  <c:v>2256.576</c:v>
                </c:pt>
                <c:pt idx="2244">
                  <c:v>2257.7170000000001</c:v>
                </c:pt>
                <c:pt idx="2245">
                  <c:v>2258.5889999999999</c:v>
                </c:pt>
                <c:pt idx="2246">
                  <c:v>2259.5909999999999</c:v>
                </c:pt>
                <c:pt idx="2247">
                  <c:v>2260.598</c:v>
                </c:pt>
                <c:pt idx="2248">
                  <c:v>2261.6080000000002</c:v>
                </c:pt>
                <c:pt idx="2249">
                  <c:v>2262.7170000000001</c:v>
                </c:pt>
                <c:pt idx="2250">
                  <c:v>2263.6149999999998</c:v>
                </c:pt>
                <c:pt idx="2251">
                  <c:v>2264.63</c:v>
                </c:pt>
                <c:pt idx="2252">
                  <c:v>2265.6379999999999</c:v>
                </c:pt>
                <c:pt idx="2253">
                  <c:v>2266.6489999999999</c:v>
                </c:pt>
                <c:pt idx="2254">
                  <c:v>2267.7249999999999</c:v>
                </c:pt>
                <c:pt idx="2255">
                  <c:v>2268.6610000000001</c:v>
                </c:pt>
                <c:pt idx="2256">
                  <c:v>2269.6610000000001</c:v>
                </c:pt>
                <c:pt idx="2257">
                  <c:v>2270.6610000000001</c:v>
                </c:pt>
                <c:pt idx="2258">
                  <c:v>2271.67</c:v>
                </c:pt>
                <c:pt idx="2259">
                  <c:v>2272.7260000000001</c:v>
                </c:pt>
                <c:pt idx="2260">
                  <c:v>2273.6790000000001</c:v>
                </c:pt>
                <c:pt idx="2261">
                  <c:v>2274.6860000000001</c:v>
                </c:pt>
                <c:pt idx="2262">
                  <c:v>2275.6930000000002</c:v>
                </c:pt>
                <c:pt idx="2263">
                  <c:v>2276.6930000000002</c:v>
                </c:pt>
                <c:pt idx="2264">
                  <c:v>2277.7420000000002</c:v>
                </c:pt>
                <c:pt idx="2265">
                  <c:v>2278.701</c:v>
                </c:pt>
                <c:pt idx="2266">
                  <c:v>2279.7020000000002</c:v>
                </c:pt>
                <c:pt idx="2267">
                  <c:v>2280.712</c:v>
                </c:pt>
                <c:pt idx="2268">
                  <c:v>2281.7240000000002</c:v>
                </c:pt>
                <c:pt idx="2269">
                  <c:v>2282.7339999999999</c:v>
                </c:pt>
                <c:pt idx="2270">
                  <c:v>2283.7289999999998</c:v>
                </c:pt>
                <c:pt idx="2271">
                  <c:v>2284.7289999999998</c:v>
                </c:pt>
                <c:pt idx="2272">
                  <c:v>2285.739</c:v>
                </c:pt>
                <c:pt idx="2273">
                  <c:v>2286.7440000000001</c:v>
                </c:pt>
                <c:pt idx="2274">
                  <c:v>2287.7550000000001</c:v>
                </c:pt>
                <c:pt idx="2275">
                  <c:v>2288.7559999999999</c:v>
                </c:pt>
                <c:pt idx="2276">
                  <c:v>2289.7629999999999</c:v>
                </c:pt>
                <c:pt idx="2277">
                  <c:v>2290.7750000000001</c:v>
                </c:pt>
                <c:pt idx="2278">
                  <c:v>2291.7890000000002</c:v>
                </c:pt>
                <c:pt idx="2279">
                  <c:v>2292.8020000000001</c:v>
                </c:pt>
                <c:pt idx="2280">
                  <c:v>2293.81</c:v>
                </c:pt>
                <c:pt idx="2281">
                  <c:v>2294.8180000000002</c:v>
                </c:pt>
                <c:pt idx="2282">
                  <c:v>2295.826</c:v>
                </c:pt>
                <c:pt idx="2283">
                  <c:v>2296.8339999999998</c:v>
                </c:pt>
                <c:pt idx="2284">
                  <c:v>2297.8330000000001</c:v>
                </c:pt>
                <c:pt idx="2285">
                  <c:v>2298.8389999999999</c:v>
                </c:pt>
                <c:pt idx="2286">
                  <c:v>2299.848</c:v>
                </c:pt>
                <c:pt idx="2287">
                  <c:v>2300.8490000000002</c:v>
                </c:pt>
                <c:pt idx="2288">
                  <c:v>2301.85</c:v>
                </c:pt>
                <c:pt idx="2289">
                  <c:v>2302.8490000000002</c:v>
                </c:pt>
                <c:pt idx="2290">
                  <c:v>2303.8649999999998</c:v>
                </c:pt>
                <c:pt idx="2291">
                  <c:v>2304.8719999999998</c:v>
                </c:pt>
                <c:pt idx="2292">
                  <c:v>2305.88</c:v>
                </c:pt>
                <c:pt idx="2293">
                  <c:v>2306.8789999999999</c:v>
                </c:pt>
                <c:pt idx="2294">
                  <c:v>2307.8809999999999</c:v>
                </c:pt>
                <c:pt idx="2295">
                  <c:v>2308.886</c:v>
                </c:pt>
                <c:pt idx="2296">
                  <c:v>2309.8890000000001</c:v>
                </c:pt>
                <c:pt idx="2297">
                  <c:v>2310.8969999999999</c:v>
                </c:pt>
                <c:pt idx="2298">
                  <c:v>2311.9009999999998</c:v>
                </c:pt>
                <c:pt idx="2299">
                  <c:v>2312.9050000000002</c:v>
                </c:pt>
                <c:pt idx="2300">
                  <c:v>2313.9169999999999</c:v>
                </c:pt>
                <c:pt idx="2301">
                  <c:v>2314.9270000000001</c:v>
                </c:pt>
                <c:pt idx="2302">
                  <c:v>2315.9270000000001</c:v>
                </c:pt>
                <c:pt idx="2303">
                  <c:v>2316.9360000000001</c:v>
                </c:pt>
                <c:pt idx="2304">
                  <c:v>2317.9430000000002</c:v>
                </c:pt>
                <c:pt idx="2305">
                  <c:v>2318.944</c:v>
                </c:pt>
                <c:pt idx="2306">
                  <c:v>2319.944</c:v>
                </c:pt>
                <c:pt idx="2307">
                  <c:v>2320.9580000000001</c:v>
                </c:pt>
                <c:pt idx="2308">
                  <c:v>2321.9670000000001</c:v>
                </c:pt>
                <c:pt idx="2309">
                  <c:v>2322.9659999999999</c:v>
                </c:pt>
                <c:pt idx="2310">
                  <c:v>2323.973</c:v>
                </c:pt>
                <c:pt idx="2311">
                  <c:v>2324.982</c:v>
                </c:pt>
                <c:pt idx="2312">
                  <c:v>2325.9920000000002</c:v>
                </c:pt>
                <c:pt idx="2313">
                  <c:v>2327.0050000000001</c:v>
                </c:pt>
                <c:pt idx="2314">
                  <c:v>2328.0140000000001</c:v>
                </c:pt>
                <c:pt idx="2315">
                  <c:v>2329.0219999999999</c:v>
                </c:pt>
                <c:pt idx="2316">
                  <c:v>2330.029</c:v>
                </c:pt>
                <c:pt idx="2317">
                  <c:v>2331.038</c:v>
                </c:pt>
                <c:pt idx="2318">
                  <c:v>2332.0520000000001</c:v>
                </c:pt>
                <c:pt idx="2319">
                  <c:v>2333.0520000000001</c:v>
                </c:pt>
                <c:pt idx="2320">
                  <c:v>2334.0569999999998</c:v>
                </c:pt>
                <c:pt idx="2321">
                  <c:v>2335.067</c:v>
                </c:pt>
                <c:pt idx="2322">
                  <c:v>2336.0749999999998</c:v>
                </c:pt>
                <c:pt idx="2323">
                  <c:v>2337.0830000000001</c:v>
                </c:pt>
                <c:pt idx="2324">
                  <c:v>2338.0909999999999</c:v>
                </c:pt>
                <c:pt idx="2325">
                  <c:v>2339.1</c:v>
                </c:pt>
                <c:pt idx="2326">
                  <c:v>2340.1060000000002</c:v>
                </c:pt>
                <c:pt idx="2327">
                  <c:v>2341.116</c:v>
                </c:pt>
                <c:pt idx="2328">
                  <c:v>2342.12</c:v>
                </c:pt>
                <c:pt idx="2329">
                  <c:v>2343.13</c:v>
                </c:pt>
                <c:pt idx="2330">
                  <c:v>2344.136</c:v>
                </c:pt>
                <c:pt idx="2331">
                  <c:v>2345.1350000000002</c:v>
                </c:pt>
                <c:pt idx="2332">
                  <c:v>2346.1460000000002</c:v>
                </c:pt>
                <c:pt idx="2333">
                  <c:v>2347.154</c:v>
                </c:pt>
                <c:pt idx="2334">
                  <c:v>2348.1610000000001</c:v>
                </c:pt>
                <c:pt idx="2335">
                  <c:v>2349.1709999999998</c:v>
                </c:pt>
                <c:pt idx="2336">
                  <c:v>2350.1799999999998</c:v>
                </c:pt>
                <c:pt idx="2337">
                  <c:v>2351.192</c:v>
                </c:pt>
                <c:pt idx="2338">
                  <c:v>2352.1930000000002</c:v>
                </c:pt>
                <c:pt idx="2339">
                  <c:v>2353.1930000000002</c:v>
                </c:pt>
                <c:pt idx="2340">
                  <c:v>2354.201</c:v>
                </c:pt>
                <c:pt idx="2341">
                  <c:v>2355.212</c:v>
                </c:pt>
                <c:pt idx="2342">
                  <c:v>2356.2249999999999</c:v>
                </c:pt>
                <c:pt idx="2343">
                  <c:v>2357.2289999999998</c:v>
                </c:pt>
                <c:pt idx="2344">
                  <c:v>2358.23</c:v>
                </c:pt>
                <c:pt idx="2345">
                  <c:v>2359.239</c:v>
                </c:pt>
                <c:pt idx="2346">
                  <c:v>2360.2449999999999</c:v>
                </c:pt>
                <c:pt idx="2347">
                  <c:v>2361.248</c:v>
                </c:pt>
                <c:pt idx="2348">
                  <c:v>2362.2570000000001</c:v>
                </c:pt>
                <c:pt idx="2349">
                  <c:v>2363.2570000000001</c:v>
                </c:pt>
                <c:pt idx="2350">
                  <c:v>2364.2710000000002</c:v>
                </c:pt>
                <c:pt idx="2351">
                  <c:v>2365.2779999999998</c:v>
                </c:pt>
                <c:pt idx="2352">
                  <c:v>2366.2860000000001</c:v>
                </c:pt>
                <c:pt idx="2353">
                  <c:v>2367.2919999999999</c:v>
                </c:pt>
                <c:pt idx="2354">
                  <c:v>2368.3020000000001</c:v>
                </c:pt>
                <c:pt idx="2355">
                  <c:v>2369.3069999999998</c:v>
                </c:pt>
                <c:pt idx="2356">
                  <c:v>2370.3090000000002</c:v>
                </c:pt>
                <c:pt idx="2357">
                  <c:v>2371.3180000000002</c:v>
                </c:pt>
                <c:pt idx="2358">
                  <c:v>2372.3180000000002</c:v>
                </c:pt>
                <c:pt idx="2359">
                  <c:v>2373.317</c:v>
                </c:pt>
                <c:pt idx="2360">
                  <c:v>2374.3249999999998</c:v>
                </c:pt>
                <c:pt idx="2361">
                  <c:v>2375.3339999999998</c:v>
                </c:pt>
                <c:pt idx="2362">
                  <c:v>2376.3420000000001</c:v>
                </c:pt>
                <c:pt idx="2363">
                  <c:v>2377.3530000000001</c:v>
                </c:pt>
                <c:pt idx="2364">
                  <c:v>2378.364</c:v>
                </c:pt>
                <c:pt idx="2365">
                  <c:v>2379.373</c:v>
                </c:pt>
                <c:pt idx="2366">
                  <c:v>2380.3809999999999</c:v>
                </c:pt>
                <c:pt idx="2367">
                  <c:v>2381.3820000000001</c:v>
                </c:pt>
                <c:pt idx="2368">
                  <c:v>2382.3820000000001</c:v>
                </c:pt>
                <c:pt idx="2369">
                  <c:v>2383.3870000000002</c:v>
                </c:pt>
                <c:pt idx="2370">
                  <c:v>2384.3890000000001</c:v>
                </c:pt>
                <c:pt idx="2371">
                  <c:v>2385.3960000000002</c:v>
                </c:pt>
                <c:pt idx="2372">
                  <c:v>2386.4</c:v>
                </c:pt>
                <c:pt idx="2373">
                  <c:v>2387.4110000000001</c:v>
                </c:pt>
                <c:pt idx="2374">
                  <c:v>2388.4110000000001</c:v>
                </c:pt>
                <c:pt idx="2375">
                  <c:v>2389.413</c:v>
                </c:pt>
                <c:pt idx="2376">
                  <c:v>2390.413</c:v>
                </c:pt>
                <c:pt idx="2377">
                  <c:v>2391.413</c:v>
                </c:pt>
                <c:pt idx="2378">
                  <c:v>2392.413</c:v>
                </c:pt>
                <c:pt idx="2379">
                  <c:v>2393.42</c:v>
                </c:pt>
                <c:pt idx="2380">
                  <c:v>2394.431</c:v>
                </c:pt>
                <c:pt idx="2381">
                  <c:v>2395.4430000000002</c:v>
                </c:pt>
                <c:pt idx="2382">
                  <c:v>2396.444</c:v>
                </c:pt>
                <c:pt idx="2383">
                  <c:v>2397.4450000000002</c:v>
                </c:pt>
                <c:pt idx="2384">
                  <c:v>2398.4589999999998</c:v>
                </c:pt>
                <c:pt idx="2385">
                  <c:v>2399.4650000000001</c:v>
                </c:pt>
                <c:pt idx="2386">
                  <c:v>2400.473</c:v>
                </c:pt>
                <c:pt idx="2387">
                  <c:v>2401.4830000000002</c:v>
                </c:pt>
                <c:pt idx="2388">
                  <c:v>2402.4949999999999</c:v>
                </c:pt>
                <c:pt idx="2389">
                  <c:v>2403.5050000000001</c:v>
                </c:pt>
                <c:pt idx="2390">
                  <c:v>2404.5140000000001</c:v>
                </c:pt>
                <c:pt idx="2391">
                  <c:v>2405.5250000000001</c:v>
                </c:pt>
                <c:pt idx="2392">
                  <c:v>2406.5369999999998</c:v>
                </c:pt>
                <c:pt idx="2393">
                  <c:v>2407.5430000000001</c:v>
                </c:pt>
                <c:pt idx="2394">
                  <c:v>2408.558</c:v>
                </c:pt>
                <c:pt idx="2395">
                  <c:v>2409.5569999999998</c:v>
                </c:pt>
                <c:pt idx="2396">
                  <c:v>2410.567</c:v>
                </c:pt>
                <c:pt idx="2397">
                  <c:v>2411.5749999999998</c:v>
                </c:pt>
                <c:pt idx="2398">
                  <c:v>2412.5830000000001</c:v>
                </c:pt>
                <c:pt idx="2399">
                  <c:v>2413.587</c:v>
                </c:pt>
                <c:pt idx="2400">
                  <c:v>2414.6</c:v>
                </c:pt>
                <c:pt idx="2401">
                  <c:v>2415.607</c:v>
                </c:pt>
                <c:pt idx="2402">
                  <c:v>2416.614</c:v>
                </c:pt>
                <c:pt idx="2403">
                  <c:v>2417.62</c:v>
                </c:pt>
                <c:pt idx="2404">
                  <c:v>2418.6320000000001</c:v>
                </c:pt>
                <c:pt idx="2405">
                  <c:v>2419.6350000000002</c:v>
                </c:pt>
                <c:pt idx="2406">
                  <c:v>2420.6460000000002</c:v>
                </c:pt>
                <c:pt idx="2407">
                  <c:v>2421.6460000000002</c:v>
                </c:pt>
                <c:pt idx="2408">
                  <c:v>2422.645</c:v>
                </c:pt>
                <c:pt idx="2409">
                  <c:v>2423.652</c:v>
                </c:pt>
                <c:pt idx="2410">
                  <c:v>2424.6550000000002</c:v>
                </c:pt>
                <c:pt idx="2411">
                  <c:v>2425.6660000000002</c:v>
                </c:pt>
                <c:pt idx="2412">
                  <c:v>2426.6689999999999</c:v>
                </c:pt>
                <c:pt idx="2413">
                  <c:v>2427.6790000000001</c:v>
                </c:pt>
                <c:pt idx="2414">
                  <c:v>2428.6849999999999</c:v>
                </c:pt>
                <c:pt idx="2415">
                  <c:v>2429.6860000000001</c:v>
                </c:pt>
                <c:pt idx="2416">
                  <c:v>2430.6950000000002</c:v>
                </c:pt>
                <c:pt idx="2417">
                  <c:v>2431.701</c:v>
                </c:pt>
                <c:pt idx="2418">
                  <c:v>2432.7089999999998</c:v>
                </c:pt>
                <c:pt idx="2419">
                  <c:v>2433.7159999999999</c:v>
                </c:pt>
                <c:pt idx="2420">
                  <c:v>2434.7249999999999</c:v>
                </c:pt>
                <c:pt idx="2421">
                  <c:v>2435.7310000000002</c:v>
                </c:pt>
                <c:pt idx="2422">
                  <c:v>2436.7399999999998</c:v>
                </c:pt>
                <c:pt idx="2423">
                  <c:v>2437.7449999999999</c:v>
                </c:pt>
                <c:pt idx="2424">
                  <c:v>2438.7550000000001</c:v>
                </c:pt>
                <c:pt idx="2425">
                  <c:v>2439.7559999999999</c:v>
                </c:pt>
                <c:pt idx="2426">
                  <c:v>2440.7559999999999</c:v>
                </c:pt>
                <c:pt idx="2427">
                  <c:v>2441.7570000000001</c:v>
                </c:pt>
                <c:pt idx="2428">
                  <c:v>2442.7570000000001</c:v>
                </c:pt>
                <c:pt idx="2429">
                  <c:v>2443.7570000000001</c:v>
                </c:pt>
                <c:pt idx="2430">
                  <c:v>2444.7629999999999</c:v>
                </c:pt>
                <c:pt idx="2431">
                  <c:v>2445.7719999999999</c:v>
                </c:pt>
                <c:pt idx="2432">
                  <c:v>2446.7869999999998</c:v>
                </c:pt>
                <c:pt idx="2433">
                  <c:v>2447.9270000000001</c:v>
                </c:pt>
                <c:pt idx="2434">
                  <c:v>2448.8110000000001</c:v>
                </c:pt>
                <c:pt idx="2435">
                  <c:v>2449.8110000000001</c:v>
                </c:pt>
                <c:pt idx="2436">
                  <c:v>2450.819</c:v>
                </c:pt>
                <c:pt idx="2437">
                  <c:v>2451.826</c:v>
                </c:pt>
                <c:pt idx="2438">
                  <c:v>2452.9270000000001</c:v>
                </c:pt>
                <c:pt idx="2439">
                  <c:v>2453.8510000000001</c:v>
                </c:pt>
                <c:pt idx="2440">
                  <c:v>2454.864</c:v>
                </c:pt>
                <c:pt idx="2441">
                  <c:v>2455.8710000000001</c:v>
                </c:pt>
                <c:pt idx="2442">
                  <c:v>2456.8710000000001</c:v>
                </c:pt>
                <c:pt idx="2443">
                  <c:v>2457.9270000000001</c:v>
                </c:pt>
                <c:pt idx="2444">
                  <c:v>2458.8870000000002</c:v>
                </c:pt>
                <c:pt idx="2445">
                  <c:v>2459.895</c:v>
                </c:pt>
                <c:pt idx="2446">
                  <c:v>2460.895</c:v>
                </c:pt>
                <c:pt idx="2447">
                  <c:v>2461.8969999999999</c:v>
                </c:pt>
                <c:pt idx="2448">
                  <c:v>2462.9360000000001</c:v>
                </c:pt>
                <c:pt idx="2449">
                  <c:v>2463.904</c:v>
                </c:pt>
                <c:pt idx="2450">
                  <c:v>2464.9110000000001</c:v>
                </c:pt>
                <c:pt idx="2451">
                  <c:v>2465.9110000000001</c:v>
                </c:pt>
                <c:pt idx="2452">
                  <c:v>2466.9209999999998</c:v>
                </c:pt>
                <c:pt idx="2453">
                  <c:v>2467.9360000000001</c:v>
                </c:pt>
                <c:pt idx="2454">
                  <c:v>2468.9279999999999</c:v>
                </c:pt>
                <c:pt idx="2455">
                  <c:v>2469.942</c:v>
                </c:pt>
                <c:pt idx="2456">
                  <c:v>2470.9499999999998</c:v>
                </c:pt>
                <c:pt idx="2457">
                  <c:v>2471.951</c:v>
                </c:pt>
                <c:pt idx="2458">
                  <c:v>2472.962</c:v>
                </c:pt>
                <c:pt idx="2459">
                  <c:v>2473.9639999999999</c:v>
                </c:pt>
                <c:pt idx="2460">
                  <c:v>2474.9650000000001</c:v>
                </c:pt>
                <c:pt idx="2461">
                  <c:v>2475.9740000000002</c:v>
                </c:pt>
                <c:pt idx="2462">
                  <c:v>2476.9760000000001</c:v>
                </c:pt>
                <c:pt idx="2463">
                  <c:v>2477.9789999999998</c:v>
                </c:pt>
                <c:pt idx="2464">
                  <c:v>2478.991</c:v>
                </c:pt>
                <c:pt idx="2465">
                  <c:v>2479.9940000000001</c:v>
                </c:pt>
                <c:pt idx="2466">
                  <c:v>2481.0050000000001</c:v>
                </c:pt>
                <c:pt idx="2467">
                  <c:v>2482.0129999999999</c:v>
                </c:pt>
                <c:pt idx="2468">
                  <c:v>2483.02</c:v>
                </c:pt>
                <c:pt idx="2469">
                  <c:v>2484.0259999999998</c:v>
                </c:pt>
                <c:pt idx="2470">
                  <c:v>2485.038</c:v>
                </c:pt>
                <c:pt idx="2471">
                  <c:v>2486.0419999999999</c:v>
                </c:pt>
                <c:pt idx="2472">
                  <c:v>2487.0529999999999</c:v>
                </c:pt>
                <c:pt idx="2473">
                  <c:v>2488.06</c:v>
                </c:pt>
                <c:pt idx="2474">
                  <c:v>2489.0700000000002</c:v>
                </c:pt>
                <c:pt idx="2475">
                  <c:v>2490.0830000000001</c:v>
                </c:pt>
                <c:pt idx="2476">
                  <c:v>2491.0889999999999</c:v>
                </c:pt>
                <c:pt idx="2477">
                  <c:v>2492.1019999999999</c:v>
                </c:pt>
                <c:pt idx="2478">
                  <c:v>2493.116</c:v>
                </c:pt>
                <c:pt idx="2479">
                  <c:v>2494.12</c:v>
                </c:pt>
                <c:pt idx="2480">
                  <c:v>2495.1309999999999</c:v>
                </c:pt>
                <c:pt idx="2481">
                  <c:v>2496.1379999999999</c:v>
                </c:pt>
                <c:pt idx="2482">
                  <c:v>2497.1489999999999</c:v>
                </c:pt>
                <c:pt idx="2483">
                  <c:v>2498.154</c:v>
                </c:pt>
                <c:pt idx="2484">
                  <c:v>2499.1550000000002</c:v>
                </c:pt>
                <c:pt idx="2485">
                  <c:v>2500.1619999999998</c:v>
                </c:pt>
                <c:pt idx="2486">
                  <c:v>2501.1689999999999</c:v>
                </c:pt>
                <c:pt idx="2487">
                  <c:v>2502.1819999999998</c:v>
                </c:pt>
                <c:pt idx="2488">
                  <c:v>2503.1860000000001</c:v>
                </c:pt>
                <c:pt idx="2489">
                  <c:v>2504.192</c:v>
                </c:pt>
                <c:pt idx="2490">
                  <c:v>2505.1999999999998</c:v>
                </c:pt>
                <c:pt idx="2491">
                  <c:v>2506.2089999999998</c:v>
                </c:pt>
                <c:pt idx="2492">
                  <c:v>2507.2089999999998</c:v>
                </c:pt>
                <c:pt idx="2493">
                  <c:v>2508.2139999999999</c:v>
                </c:pt>
                <c:pt idx="2494">
                  <c:v>2509.223</c:v>
                </c:pt>
                <c:pt idx="2495">
                  <c:v>2510.223</c:v>
                </c:pt>
                <c:pt idx="2496">
                  <c:v>2511.223</c:v>
                </c:pt>
                <c:pt idx="2497">
                  <c:v>2512.2240000000002</c:v>
                </c:pt>
                <c:pt idx="2498">
                  <c:v>2513.2289999999998</c:v>
                </c:pt>
                <c:pt idx="2499">
                  <c:v>2514.232</c:v>
                </c:pt>
                <c:pt idx="2500">
                  <c:v>2515.2420000000002</c:v>
                </c:pt>
                <c:pt idx="2501">
                  <c:v>2516.2449999999999</c:v>
                </c:pt>
                <c:pt idx="2502">
                  <c:v>2517.248</c:v>
                </c:pt>
                <c:pt idx="2503">
                  <c:v>2518.2570000000001</c:v>
                </c:pt>
                <c:pt idx="2504">
                  <c:v>2519.2710000000002</c:v>
                </c:pt>
                <c:pt idx="2505">
                  <c:v>2520.2710000000002</c:v>
                </c:pt>
                <c:pt idx="2506">
                  <c:v>2521.2759999999998</c:v>
                </c:pt>
                <c:pt idx="2507">
                  <c:v>2522.2860000000001</c:v>
                </c:pt>
                <c:pt idx="2508">
                  <c:v>2523.2930000000001</c:v>
                </c:pt>
                <c:pt idx="2509">
                  <c:v>2524.3029999999999</c:v>
                </c:pt>
                <c:pt idx="2510">
                  <c:v>2525.3110000000001</c:v>
                </c:pt>
                <c:pt idx="2511">
                  <c:v>2526.3180000000002</c:v>
                </c:pt>
                <c:pt idx="2512">
                  <c:v>2527.3180000000002</c:v>
                </c:pt>
                <c:pt idx="2513">
                  <c:v>2528.3180000000002</c:v>
                </c:pt>
                <c:pt idx="2514">
                  <c:v>2529.3270000000002</c:v>
                </c:pt>
                <c:pt idx="2515">
                  <c:v>2530.3359999999998</c:v>
                </c:pt>
                <c:pt idx="2516">
                  <c:v>2531.3409999999999</c:v>
                </c:pt>
                <c:pt idx="2517">
                  <c:v>2532.3490000000002</c:v>
                </c:pt>
                <c:pt idx="2518">
                  <c:v>2533.3510000000001</c:v>
                </c:pt>
                <c:pt idx="2519">
                  <c:v>2534.3560000000002</c:v>
                </c:pt>
                <c:pt idx="2520">
                  <c:v>2535.3649999999998</c:v>
                </c:pt>
                <c:pt idx="2521">
                  <c:v>2536.3649999999998</c:v>
                </c:pt>
                <c:pt idx="2522">
                  <c:v>2537.3719999999998</c:v>
                </c:pt>
                <c:pt idx="2523">
                  <c:v>2538.3809999999999</c:v>
                </c:pt>
                <c:pt idx="2524">
                  <c:v>2539.386</c:v>
                </c:pt>
                <c:pt idx="2525">
                  <c:v>2540.3870000000002</c:v>
                </c:pt>
                <c:pt idx="2526">
                  <c:v>2541.3879999999999</c:v>
                </c:pt>
                <c:pt idx="2527">
                  <c:v>2542.3969999999999</c:v>
                </c:pt>
                <c:pt idx="2528">
                  <c:v>2543.3969999999999</c:v>
                </c:pt>
                <c:pt idx="2529">
                  <c:v>2544.402</c:v>
                </c:pt>
                <c:pt idx="2530">
                  <c:v>2545.4029999999998</c:v>
                </c:pt>
                <c:pt idx="2531">
                  <c:v>2546.4119999999998</c:v>
                </c:pt>
                <c:pt idx="2532">
                  <c:v>2547.42</c:v>
                </c:pt>
                <c:pt idx="2533">
                  <c:v>2548.4319999999998</c:v>
                </c:pt>
                <c:pt idx="2534">
                  <c:v>2549.4430000000002</c:v>
                </c:pt>
                <c:pt idx="2535">
                  <c:v>2550.442</c:v>
                </c:pt>
                <c:pt idx="2536">
                  <c:v>2551.4430000000002</c:v>
                </c:pt>
                <c:pt idx="2537">
                  <c:v>2552.451</c:v>
                </c:pt>
                <c:pt idx="2538">
                  <c:v>2553.4580000000001</c:v>
                </c:pt>
                <c:pt idx="2539">
                  <c:v>2554.4650000000001</c:v>
                </c:pt>
                <c:pt idx="2540">
                  <c:v>2555.4740000000002</c:v>
                </c:pt>
                <c:pt idx="2541">
                  <c:v>2556.4749999999999</c:v>
                </c:pt>
                <c:pt idx="2542">
                  <c:v>2557.4749999999999</c:v>
                </c:pt>
                <c:pt idx="2543">
                  <c:v>2558.4740000000002</c:v>
                </c:pt>
                <c:pt idx="2544">
                  <c:v>2559.4749999999999</c:v>
                </c:pt>
                <c:pt idx="2545">
                  <c:v>2560.4810000000002</c:v>
                </c:pt>
                <c:pt idx="2546">
                  <c:v>2561.482</c:v>
                </c:pt>
                <c:pt idx="2547">
                  <c:v>2562.489</c:v>
                </c:pt>
                <c:pt idx="2548">
                  <c:v>2563.4960000000001</c:v>
                </c:pt>
                <c:pt idx="2549">
                  <c:v>2564.5100000000002</c:v>
                </c:pt>
                <c:pt idx="2550">
                  <c:v>2565.5100000000002</c:v>
                </c:pt>
                <c:pt idx="2551">
                  <c:v>2566.5140000000001</c:v>
                </c:pt>
                <c:pt idx="2552">
                  <c:v>2567.5230000000001</c:v>
                </c:pt>
                <c:pt idx="2553">
                  <c:v>2568.5360000000001</c:v>
                </c:pt>
                <c:pt idx="2554">
                  <c:v>2569.5360000000001</c:v>
                </c:pt>
                <c:pt idx="2555">
                  <c:v>2570.5369999999998</c:v>
                </c:pt>
                <c:pt idx="2556">
                  <c:v>2571.5520000000001</c:v>
                </c:pt>
                <c:pt idx="2557">
                  <c:v>2572.5520000000001</c:v>
                </c:pt>
                <c:pt idx="2558">
                  <c:v>2573.5509999999999</c:v>
                </c:pt>
                <c:pt idx="2559">
                  <c:v>2574.56</c:v>
                </c:pt>
                <c:pt idx="2560">
                  <c:v>2575.5680000000002</c:v>
                </c:pt>
                <c:pt idx="2561">
                  <c:v>2576.5729999999999</c:v>
                </c:pt>
                <c:pt idx="2562">
                  <c:v>2577.5839999999998</c:v>
                </c:pt>
                <c:pt idx="2563">
                  <c:v>2578.5839999999998</c:v>
                </c:pt>
                <c:pt idx="2564">
                  <c:v>2579.5839999999998</c:v>
                </c:pt>
                <c:pt idx="2565">
                  <c:v>2580.59</c:v>
                </c:pt>
                <c:pt idx="2566">
                  <c:v>2581.5990000000002</c:v>
                </c:pt>
                <c:pt idx="2567">
                  <c:v>2582.6060000000002</c:v>
                </c:pt>
                <c:pt idx="2568">
                  <c:v>2583.6149999999998</c:v>
                </c:pt>
                <c:pt idx="2569">
                  <c:v>2584.6190000000001</c:v>
                </c:pt>
                <c:pt idx="2570">
                  <c:v>2585.6190000000001</c:v>
                </c:pt>
                <c:pt idx="2571">
                  <c:v>2586.63</c:v>
                </c:pt>
                <c:pt idx="2572">
                  <c:v>2587.6390000000001</c:v>
                </c:pt>
                <c:pt idx="2573">
                  <c:v>2588.6489999999999</c:v>
                </c:pt>
                <c:pt idx="2574">
                  <c:v>2589.663</c:v>
                </c:pt>
                <c:pt idx="2575">
                  <c:v>2590.6680000000001</c:v>
                </c:pt>
                <c:pt idx="2576">
                  <c:v>2591.683</c:v>
                </c:pt>
                <c:pt idx="2577">
                  <c:v>2592.6950000000002</c:v>
                </c:pt>
                <c:pt idx="2578">
                  <c:v>2593.6959999999999</c:v>
                </c:pt>
                <c:pt idx="2579">
                  <c:v>2594.6950000000002</c:v>
                </c:pt>
                <c:pt idx="2580">
                  <c:v>2595.7080000000001</c:v>
                </c:pt>
                <c:pt idx="2581">
                  <c:v>2596.7080000000001</c:v>
                </c:pt>
                <c:pt idx="2582">
                  <c:v>2597.7130000000002</c:v>
                </c:pt>
                <c:pt idx="2583">
                  <c:v>2598.7139999999999</c:v>
                </c:pt>
                <c:pt idx="2584">
                  <c:v>2599.7159999999999</c:v>
                </c:pt>
                <c:pt idx="2585">
                  <c:v>2600.7260000000001</c:v>
                </c:pt>
                <c:pt idx="2586">
                  <c:v>2601.739</c:v>
                </c:pt>
                <c:pt idx="2587">
                  <c:v>2602.739</c:v>
                </c:pt>
                <c:pt idx="2588">
                  <c:v>2603.739</c:v>
                </c:pt>
                <c:pt idx="2589">
                  <c:v>2604.7399999999998</c:v>
                </c:pt>
                <c:pt idx="2590">
                  <c:v>2605.7469999999998</c:v>
                </c:pt>
                <c:pt idx="2591">
                  <c:v>2606.7550000000001</c:v>
                </c:pt>
                <c:pt idx="2592">
                  <c:v>2607.7539999999999</c:v>
                </c:pt>
                <c:pt idx="2593">
                  <c:v>2608.759</c:v>
                </c:pt>
                <c:pt idx="2594">
                  <c:v>2609.77</c:v>
                </c:pt>
                <c:pt idx="2595">
                  <c:v>2610.7779999999998</c:v>
                </c:pt>
                <c:pt idx="2596">
                  <c:v>2611.7890000000002</c:v>
                </c:pt>
                <c:pt idx="2597">
                  <c:v>2612.7910000000002</c:v>
                </c:pt>
                <c:pt idx="2598">
                  <c:v>2613.8009999999999</c:v>
                </c:pt>
                <c:pt idx="2599">
                  <c:v>2614.8009999999999</c:v>
                </c:pt>
                <c:pt idx="2600">
                  <c:v>2615.806</c:v>
                </c:pt>
                <c:pt idx="2601">
                  <c:v>2616.8069999999998</c:v>
                </c:pt>
                <c:pt idx="2602">
                  <c:v>2617.817</c:v>
                </c:pt>
                <c:pt idx="2603">
                  <c:v>2618.8180000000002</c:v>
                </c:pt>
                <c:pt idx="2604">
                  <c:v>2619.8180000000002</c:v>
                </c:pt>
                <c:pt idx="2605">
                  <c:v>2620.8180000000002</c:v>
                </c:pt>
                <c:pt idx="2606">
                  <c:v>2621.8220000000001</c:v>
                </c:pt>
                <c:pt idx="2607">
                  <c:v>2622.8270000000002</c:v>
                </c:pt>
                <c:pt idx="2608">
                  <c:v>2623.837</c:v>
                </c:pt>
                <c:pt idx="2609">
                  <c:v>2624.8490000000002</c:v>
                </c:pt>
                <c:pt idx="2610">
                  <c:v>2625.8539999999998</c:v>
                </c:pt>
                <c:pt idx="2611">
                  <c:v>2626.857</c:v>
                </c:pt>
                <c:pt idx="2612">
                  <c:v>2627.8580000000002</c:v>
                </c:pt>
                <c:pt idx="2613">
                  <c:v>2628.8670000000002</c:v>
                </c:pt>
                <c:pt idx="2614">
                  <c:v>2629.8690000000001</c:v>
                </c:pt>
                <c:pt idx="2615">
                  <c:v>2630.8739999999998</c:v>
                </c:pt>
                <c:pt idx="2616">
                  <c:v>2631.88</c:v>
                </c:pt>
                <c:pt idx="2617">
                  <c:v>2632.8879999999999</c:v>
                </c:pt>
                <c:pt idx="2618">
                  <c:v>2633.8960000000002</c:v>
                </c:pt>
                <c:pt idx="2619">
                  <c:v>2634.8969999999999</c:v>
                </c:pt>
                <c:pt idx="2620">
                  <c:v>2635.9050000000002</c:v>
                </c:pt>
                <c:pt idx="2621">
                  <c:v>2636.9160000000002</c:v>
                </c:pt>
                <c:pt idx="2622">
                  <c:v>2637.93</c:v>
                </c:pt>
                <c:pt idx="2623">
                  <c:v>2638.93</c:v>
                </c:pt>
                <c:pt idx="2624">
                  <c:v>2639.9290000000001</c:v>
                </c:pt>
                <c:pt idx="2625">
                  <c:v>2640.9360000000001</c:v>
                </c:pt>
                <c:pt idx="2626">
                  <c:v>2641.944</c:v>
                </c:pt>
                <c:pt idx="2627">
                  <c:v>2642.95</c:v>
                </c:pt>
                <c:pt idx="2628">
                  <c:v>2643.95</c:v>
                </c:pt>
                <c:pt idx="2629">
                  <c:v>2644.9580000000001</c:v>
                </c:pt>
                <c:pt idx="2630">
                  <c:v>2645.9659999999999</c:v>
                </c:pt>
                <c:pt idx="2631">
                  <c:v>2646.9760000000001</c:v>
                </c:pt>
                <c:pt idx="2632">
                  <c:v>2647.982</c:v>
                </c:pt>
                <c:pt idx="2633">
                  <c:v>2648.99</c:v>
                </c:pt>
                <c:pt idx="2634">
                  <c:v>2649.99</c:v>
                </c:pt>
                <c:pt idx="2635">
                  <c:v>2650.99</c:v>
                </c:pt>
                <c:pt idx="2636">
                  <c:v>2651.998</c:v>
                </c:pt>
                <c:pt idx="2637">
                  <c:v>2653.0050000000001</c:v>
                </c:pt>
                <c:pt idx="2638">
                  <c:v>2654.01</c:v>
                </c:pt>
                <c:pt idx="2639">
                  <c:v>2655.01</c:v>
                </c:pt>
                <c:pt idx="2640">
                  <c:v>2656.0129999999999</c:v>
                </c:pt>
                <c:pt idx="2641">
                  <c:v>2657.0129999999999</c:v>
                </c:pt>
                <c:pt idx="2642">
                  <c:v>2658.0219999999999</c:v>
                </c:pt>
                <c:pt idx="2643">
                  <c:v>2659.03</c:v>
                </c:pt>
                <c:pt idx="2644">
                  <c:v>2660.038</c:v>
                </c:pt>
                <c:pt idx="2645">
                  <c:v>2661.0419999999999</c:v>
                </c:pt>
                <c:pt idx="2646">
                  <c:v>2662.0529999999999</c:v>
                </c:pt>
                <c:pt idx="2647">
                  <c:v>2663.1309999999999</c:v>
                </c:pt>
                <c:pt idx="2648">
                  <c:v>2664.067</c:v>
                </c:pt>
                <c:pt idx="2649">
                  <c:v>2665.0680000000002</c:v>
                </c:pt>
                <c:pt idx="2650">
                  <c:v>2666.0680000000002</c:v>
                </c:pt>
                <c:pt idx="2651">
                  <c:v>2667.0680000000002</c:v>
                </c:pt>
                <c:pt idx="2652">
                  <c:v>2668.1309999999999</c:v>
                </c:pt>
                <c:pt idx="2653">
                  <c:v>2669.0839999999998</c:v>
                </c:pt>
                <c:pt idx="2654">
                  <c:v>2670.0929999999998</c:v>
                </c:pt>
                <c:pt idx="2655">
                  <c:v>2671.1010000000001</c:v>
                </c:pt>
                <c:pt idx="2656">
                  <c:v>2672.1149999999998</c:v>
                </c:pt>
                <c:pt idx="2657">
                  <c:v>2673.2069999999999</c:v>
                </c:pt>
                <c:pt idx="2658">
                  <c:v>2674.1390000000001</c:v>
                </c:pt>
                <c:pt idx="2659">
                  <c:v>2675.1469999999999</c:v>
                </c:pt>
                <c:pt idx="2660">
                  <c:v>2676.1460000000002</c:v>
                </c:pt>
                <c:pt idx="2661">
                  <c:v>2677.1460000000002</c:v>
                </c:pt>
                <c:pt idx="2662">
                  <c:v>2678.1529999999998</c:v>
                </c:pt>
                <c:pt idx="2663">
                  <c:v>2679.154</c:v>
                </c:pt>
                <c:pt idx="2664">
                  <c:v>2680.154</c:v>
                </c:pt>
                <c:pt idx="2665">
                  <c:v>2681.1619999999998</c:v>
                </c:pt>
                <c:pt idx="2666">
                  <c:v>2682.1669999999999</c:v>
                </c:pt>
                <c:pt idx="2667">
                  <c:v>2683.1790000000001</c:v>
                </c:pt>
                <c:pt idx="2668">
                  <c:v>2684.1840000000002</c:v>
                </c:pt>
                <c:pt idx="2669">
                  <c:v>2685.192</c:v>
                </c:pt>
                <c:pt idx="2670">
                  <c:v>2686.1930000000002</c:v>
                </c:pt>
                <c:pt idx="2671">
                  <c:v>2687.192</c:v>
                </c:pt>
                <c:pt idx="2672">
                  <c:v>2688.1990000000001</c:v>
                </c:pt>
                <c:pt idx="2673">
                  <c:v>2689.2089999999998</c:v>
                </c:pt>
                <c:pt idx="2674">
                  <c:v>2690.2150000000001</c:v>
                </c:pt>
                <c:pt idx="2675">
                  <c:v>2691.2269999999999</c:v>
                </c:pt>
                <c:pt idx="2676">
                  <c:v>2692.24</c:v>
                </c:pt>
                <c:pt idx="2677">
                  <c:v>2693.2460000000001</c:v>
                </c:pt>
                <c:pt idx="2678">
                  <c:v>2694.2559999999999</c:v>
                </c:pt>
                <c:pt idx="2679">
                  <c:v>2695.2550000000001</c:v>
                </c:pt>
                <c:pt idx="2680">
                  <c:v>2696.2629999999999</c:v>
                </c:pt>
                <c:pt idx="2681">
                  <c:v>2697.2710000000002</c:v>
                </c:pt>
                <c:pt idx="2682">
                  <c:v>2698.2759999999998</c:v>
                </c:pt>
                <c:pt idx="2683">
                  <c:v>2699.2869999999998</c:v>
                </c:pt>
                <c:pt idx="2684">
                  <c:v>2700.2860000000001</c:v>
                </c:pt>
                <c:pt idx="2685">
                  <c:v>2701.2910000000002</c:v>
                </c:pt>
                <c:pt idx="2686">
                  <c:v>2702.2930000000001</c:v>
                </c:pt>
                <c:pt idx="2687">
                  <c:v>2703.3020000000001</c:v>
                </c:pt>
                <c:pt idx="2688">
                  <c:v>2704.3180000000002</c:v>
                </c:pt>
                <c:pt idx="2689">
                  <c:v>2705.3229999999999</c:v>
                </c:pt>
                <c:pt idx="2690">
                  <c:v>2706.3339999999998</c:v>
                </c:pt>
                <c:pt idx="2691">
                  <c:v>2707.3339999999998</c:v>
                </c:pt>
                <c:pt idx="2692">
                  <c:v>2708.3380000000002</c:v>
                </c:pt>
                <c:pt idx="2693">
                  <c:v>2709.3420000000001</c:v>
                </c:pt>
                <c:pt idx="2694">
                  <c:v>2710.35</c:v>
                </c:pt>
                <c:pt idx="2695">
                  <c:v>2711.3539999999998</c:v>
                </c:pt>
                <c:pt idx="2696">
                  <c:v>2712.366</c:v>
                </c:pt>
                <c:pt idx="2697">
                  <c:v>2713.38</c:v>
                </c:pt>
                <c:pt idx="2698">
                  <c:v>2714.3890000000001</c:v>
                </c:pt>
                <c:pt idx="2699">
                  <c:v>2715.3960000000002</c:v>
                </c:pt>
                <c:pt idx="2700">
                  <c:v>2716.3969999999999</c:v>
                </c:pt>
                <c:pt idx="2701">
                  <c:v>2717.4</c:v>
                </c:pt>
                <c:pt idx="2702">
                  <c:v>2718.404</c:v>
                </c:pt>
                <c:pt idx="2703">
                  <c:v>2719.4119999999998</c:v>
                </c:pt>
                <c:pt idx="2704">
                  <c:v>2720.42</c:v>
                </c:pt>
                <c:pt idx="2705">
                  <c:v>2721.4259999999999</c:v>
                </c:pt>
                <c:pt idx="2706">
                  <c:v>2722.4360000000001</c:v>
                </c:pt>
                <c:pt idx="2707">
                  <c:v>2723.4430000000002</c:v>
                </c:pt>
                <c:pt idx="2708">
                  <c:v>2724.4430000000002</c:v>
                </c:pt>
                <c:pt idx="2709">
                  <c:v>2725.4490000000001</c:v>
                </c:pt>
                <c:pt idx="2710">
                  <c:v>2726.4490000000001</c:v>
                </c:pt>
                <c:pt idx="2711">
                  <c:v>2727.4589999999998</c:v>
                </c:pt>
                <c:pt idx="2712">
                  <c:v>2728.4740000000002</c:v>
                </c:pt>
                <c:pt idx="2713">
                  <c:v>2729.4749999999999</c:v>
                </c:pt>
                <c:pt idx="2714">
                  <c:v>2730.4749999999999</c:v>
                </c:pt>
                <c:pt idx="2715">
                  <c:v>2731.4789999999998</c:v>
                </c:pt>
                <c:pt idx="2716">
                  <c:v>2732.489</c:v>
                </c:pt>
                <c:pt idx="2717">
                  <c:v>2733.489</c:v>
                </c:pt>
                <c:pt idx="2718">
                  <c:v>2734.4940000000001</c:v>
                </c:pt>
                <c:pt idx="2719">
                  <c:v>2735.4949999999999</c:v>
                </c:pt>
                <c:pt idx="2720">
                  <c:v>2736.5050000000001</c:v>
                </c:pt>
                <c:pt idx="2721">
                  <c:v>2737.5140000000001</c:v>
                </c:pt>
                <c:pt idx="2722">
                  <c:v>2738.52</c:v>
                </c:pt>
                <c:pt idx="2723">
                  <c:v>2739.527</c:v>
                </c:pt>
                <c:pt idx="2724">
                  <c:v>2740.529</c:v>
                </c:pt>
                <c:pt idx="2725">
                  <c:v>2741.5360000000001</c:v>
                </c:pt>
                <c:pt idx="2726">
                  <c:v>2742.5410000000002</c:v>
                </c:pt>
                <c:pt idx="2727">
                  <c:v>2743.5529999999999</c:v>
                </c:pt>
                <c:pt idx="2728">
                  <c:v>2744.556</c:v>
                </c:pt>
                <c:pt idx="2729">
                  <c:v>2745.567</c:v>
                </c:pt>
                <c:pt idx="2730">
                  <c:v>2746.5680000000002</c:v>
                </c:pt>
                <c:pt idx="2731">
                  <c:v>2747.5680000000002</c:v>
                </c:pt>
                <c:pt idx="2732">
                  <c:v>2748.569</c:v>
                </c:pt>
                <c:pt idx="2733">
                  <c:v>2749.576</c:v>
                </c:pt>
                <c:pt idx="2734">
                  <c:v>2750.585</c:v>
                </c:pt>
                <c:pt idx="2735">
                  <c:v>2751.5889999999999</c:v>
                </c:pt>
                <c:pt idx="2736">
                  <c:v>2752.5920000000001</c:v>
                </c:pt>
                <c:pt idx="2737">
                  <c:v>2753.5990000000002</c:v>
                </c:pt>
                <c:pt idx="2738">
                  <c:v>2754.6</c:v>
                </c:pt>
                <c:pt idx="2739">
                  <c:v>2755.6060000000002</c:v>
                </c:pt>
                <c:pt idx="2740">
                  <c:v>2756.6080000000002</c:v>
                </c:pt>
                <c:pt idx="2741">
                  <c:v>2757.614</c:v>
                </c:pt>
                <c:pt idx="2742">
                  <c:v>2758.62</c:v>
                </c:pt>
                <c:pt idx="2743">
                  <c:v>2759.6320000000001</c:v>
                </c:pt>
                <c:pt idx="2744">
                  <c:v>2760.6460000000002</c:v>
                </c:pt>
                <c:pt idx="2745">
                  <c:v>2761.6509999999998</c:v>
                </c:pt>
                <c:pt idx="2746">
                  <c:v>2762.6610000000001</c:v>
                </c:pt>
                <c:pt idx="2747">
                  <c:v>2763.6619999999998</c:v>
                </c:pt>
                <c:pt idx="2748">
                  <c:v>2764.663</c:v>
                </c:pt>
                <c:pt idx="2749">
                  <c:v>2765.67</c:v>
                </c:pt>
                <c:pt idx="2750">
                  <c:v>2766.6770000000001</c:v>
                </c:pt>
                <c:pt idx="2751">
                  <c:v>2767.6770000000001</c:v>
                </c:pt>
                <c:pt idx="2752">
                  <c:v>2768.6779999999999</c:v>
                </c:pt>
                <c:pt idx="2753">
                  <c:v>2769.6849999999999</c:v>
                </c:pt>
                <c:pt idx="2754">
                  <c:v>2770.6930000000002</c:v>
                </c:pt>
                <c:pt idx="2755">
                  <c:v>2771.7</c:v>
                </c:pt>
                <c:pt idx="2756">
                  <c:v>2772.7080000000001</c:v>
                </c:pt>
                <c:pt idx="2757">
                  <c:v>2773.7089999999998</c:v>
                </c:pt>
                <c:pt idx="2758">
                  <c:v>2774.7080000000001</c:v>
                </c:pt>
                <c:pt idx="2759">
                  <c:v>2775.7080000000001</c:v>
                </c:pt>
                <c:pt idx="2760">
                  <c:v>2776.7139999999999</c:v>
                </c:pt>
                <c:pt idx="2761">
                  <c:v>2777.7240000000002</c:v>
                </c:pt>
                <c:pt idx="2762">
                  <c:v>2778.732</c:v>
                </c:pt>
                <c:pt idx="2763">
                  <c:v>2779.739</c:v>
                </c:pt>
                <c:pt idx="2764">
                  <c:v>2780.7440000000001</c:v>
                </c:pt>
                <c:pt idx="2765">
                  <c:v>2781.748</c:v>
                </c:pt>
                <c:pt idx="2766">
                  <c:v>2782.7550000000001</c:v>
                </c:pt>
                <c:pt idx="2767">
                  <c:v>2783.7550000000001</c:v>
                </c:pt>
                <c:pt idx="2768">
                  <c:v>2784.7559999999999</c:v>
                </c:pt>
                <c:pt idx="2769">
                  <c:v>2785.7640000000001</c:v>
                </c:pt>
                <c:pt idx="2770">
                  <c:v>2786.7730000000001</c:v>
                </c:pt>
                <c:pt idx="2771">
                  <c:v>2787.7779999999998</c:v>
                </c:pt>
                <c:pt idx="2772">
                  <c:v>2788.7869999999998</c:v>
                </c:pt>
                <c:pt idx="2773">
                  <c:v>2789.7869999999998</c:v>
                </c:pt>
                <c:pt idx="2774">
                  <c:v>2790.7950000000001</c:v>
                </c:pt>
                <c:pt idx="2775">
                  <c:v>2791.806</c:v>
                </c:pt>
                <c:pt idx="2776">
                  <c:v>2792.819</c:v>
                </c:pt>
                <c:pt idx="2777">
                  <c:v>2793.819</c:v>
                </c:pt>
                <c:pt idx="2778">
                  <c:v>2794.8229999999999</c:v>
                </c:pt>
                <c:pt idx="2779">
                  <c:v>2795.835</c:v>
                </c:pt>
                <c:pt idx="2780">
                  <c:v>2796.8490000000002</c:v>
                </c:pt>
                <c:pt idx="2781">
                  <c:v>2797.8490000000002</c:v>
                </c:pt>
                <c:pt idx="2782">
                  <c:v>2798.857</c:v>
                </c:pt>
                <c:pt idx="2783">
                  <c:v>2799.8580000000002</c:v>
                </c:pt>
                <c:pt idx="2784">
                  <c:v>2800.8670000000002</c:v>
                </c:pt>
                <c:pt idx="2785">
                  <c:v>2801.88</c:v>
                </c:pt>
                <c:pt idx="2786">
                  <c:v>2802.8870000000002</c:v>
                </c:pt>
                <c:pt idx="2787">
                  <c:v>2803.8969999999999</c:v>
                </c:pt>
                <c:pt idx="2788">
                  <c:v>2804.9009999999998</c:v>
                </c:pt>
                <c:pt idx="2789">
                  <c:v>2805.9119999999998</c:v>
                </c:pt>
                <c:pt idx="2790">
                  <c:v>2806.9189999999999</c:v>
                </c:pt>
                <c:pt idx="2791">
                  <c:v>2807.9259999999999</c:v>
                </c:pt>
                <c:pt idx="2792">
                  <c:v>2808.9319999999998</c:v>
                </c:pt>
                <c:pt idx="2793">
                  <c:v>2809.9340000000002</c:v>
                </c:pt>
                <c:pt idx="2794">
                  <c:v>2810.9450000000002</c:v>
                </c:pt>
                <c:pt idx="2795">
                  <c:v>2811.9589999999998</c:v>
                </c:pt>
                <c:pt idx="2796">
                  <c:v>2812.9650000000001</c:v>
                </c:pt>
                <c:pt idx="2797">
                  <c:v>2813.973</c:v>
                </c:pt>
                <c:pt idx="2798">
                  <c:v>2814.98</c:v>
                </c:pt>
                <c:pt idx="2799">
                  <c:v>2815.9949999999999</c:v>
                </c:pt>
                <c:pt idx="2800">
                  <c:v>2817.0059999999999</c:v>
                </c:pt>
                <c:pt idx="2801">
                  <c:v>2818.0050000000001</c:v>
                </c:pt>
                <c:pt idx="2802">
                  <c:v>2819.01</c:v>
                </c:pt>
                <c:pt idx="2803">
                  <c:v>2820.0120000000002</c:v>
                </c:pt>
                <c:pt idx="2804">
                  <c:v>2821.0230000000001</c:v>
                </c:pt>
                <c:pt idx="2805">
                  <c:v>2822.027</c:v>
                </c:pt>
                <c:pt idx="2806">
                  <c:v>2823.0390000000002</c:v>
                </c:pt>
                <c:pt idx="2807">
                  <c:v>2824.0520000000001</c:v>
                </c:pt>
                <c:pt idx="2808">
                  <c:v>2825.06</c:v>
                </c:pt>
                <c:pt idx="2809">
                  <c:v>2826.0680000000002</c:v>
                </c:pt>
                <c:pt idx="2810">
                  <c:v>2827.0729999999999</c:v>
                </c:pt>
                <c:pt idx="2811">
                  <c:v>2828.085</c:v>
                </c:pt>
                <c:pt idx="2812">
                  <c:v>2829.087</c:v>
                </c:pt>
                <c:pt idx="2813">
                  <c:v>2830.0880000000002</c:v>
                </c:pt>
                <c:pt idx="2814">
                  <c:v>2831.0880000000002</c:v>
                </c:pt>
                <c:pt idx="2815">
                  <c:v>2832.0920000000001</c:v>
                </c:pt>
                <c:pt idx="2816">
                  <c:v>2833.1019999999999</c:v>
                </c:pt>
                <c:pt idx="2817">
                  <c:v>2834.1149999999998</c:v>
                </c:pt>
                <c:pt idx="2818">
                  <c:v>2835.1149999999998</c:v>
                </c:pt>
                <c:pt idx="2819">
                  <c:v>2836.1210000000001</c:v>
                </c:pt>
                <c:pt idx="2820">
                  <c:v>2837.1329999999998</c:v>
                </c:pt>
                <c:pt idx="2821">
                  <c:v>2838.1390000000001</c:v>
                </c:pt>
                <c:pt idx="2822">
                  <c:v>2839.145</c:v>
                </c:pt>
                <c:pt idx="2823">
                  <c:v>2840.1529999999998</c:v>
                </c:pt>
                <c:pt idx="2824">
                  <c:v>2841.1660000000002</c:v>
                </c:pt>
                <c:pt idx="2825">
                  <c:v>2842.1660000000002</c:v>
                </c:pt>
                <c:pt idx="2826">
                  <c:v>2843.1680000000001</c:v>
                </c:pt>
                <c:pt idx="2827">
                  <c:v>2844.1819999999998</c:v>
                </c:pt>
                <c:pt idx="2828">
                  <c:v>2845.192</c:v>
                </c:pt>
                <c:pt idx="2829">
                  <c:v>2846.2</c:v>
                </c:pt>
                <c:pt idx="2830">
                  <c:v>2847.2089999999998</c:v>
                </c:pt>
                <c:pt idx="2831">
                  <c:v>2848.21</c:v>
                </c:pt>
                <c:pt idx="2832">
                  <c:v>2849.2150000000001</c:v>
                </c:pt>
                <c:pt idx="2833">
                  <c:v>2850.2240000000002</c:v>
                </c:pt>
                <c:pt idx="2834">
                  <c:v>2851.2240000000002</c:v>
                </c:pt>
                <c:pt idx="2835">
                  <c:v>2852.2310000000002</c:v>
                </c:pt>
                <c:pt idx="2836">
                  <c:v>2853.232</c:v>
                </c:pt>
                <c:pt idx="2837">
                  <c:v>2854.239</c:v>
                </c:pt>
                <c:pt idx="2838">
                  <c:v>2855.2429999999999</c:v>
                </c:pt>
                <c:pt idx="2839">
                  <c:v>2856.2449999999999</c:v>
                </c:pt>
                <c:pt idx="2840">
                  <c:v>2857.2550000000001</c:v>
                </c:pt>
                <c:pt idx="2841">
                  <c:v>2858.261</c:v>
                </c:pt>
                <c:pt idx="2842">
                  <c:v>2859.2620000000002</c:v>
                </c:pt>
                <c:pt idx="2843">
                  <c:v>2860.2629999999999</c:v>
                </c:pt>
                <c:pt idx="2844">
                  <c:v>2861.27</c:v>
                </c:pt>
                <c:pt idx="2845">
                  <c:v>2862.277</c:v>
                </c:pt>
                <c:pt idx="2846">
                  <c:v>2863.279</c:v>
                </c:pt>
                <c:pt idx="2847">
                  <c:v>2864.2869999999998</c:v>
                </c:pt>
                <c:pt idx="2848">
                  <c:v>2865.3009999999999</c:v>
                </c:pt>
                <c:pt idx="2849">
                  <c:v>2866.3069999999998</c:v>
                </c:pt>
                <c:pt idx="2850">
                  <c:v>2867.308</c:v>
                </c:pt>
                <c:pt idx="2851">
                  <c:v>2868.4319999999998</c:v>
                </c:pt>
                <c:pt idx="2852">
                  <c:v>2869.3339999999998</c:v>
                </c:pt>
                <c:pt idx="2853">
                  <c:v>2870.3409999999999</c:v>
                </c:pt>
                <c:pt idx="2854">
                  <c:v>2871.3530000000001</c:v>
                </c:pt>
                <c:pt idx="2855">
                  <c:v>2872.3560000000002</c:v>
                </c:pt>
                <c:pt idx="2856">
                  <c:v>2873.43</c:v>
                </c:pt>
                <c:pt idx="2857">
                  <c:v>2874.3710000000001</c:v>
                </c:pt>
                <c:pt idx="2858">
                  <c:v>2875.3820000000001</c:v>
                </c:pt>
                <c:pt idx="2859">
                  <c:v>2876.3890000000001</c:v>
                </c:pt>
                <c:pt idx="2860">
                  <c:v>2877.4</c:v>
                </c:pt>
                <c:pt idx="2861">
                  <c:v>2878.4409999999998</c:v>
                </c:pt>
                <c:pt idx="2862">
                  <c:v>2879.4189999999999</c:v>
                </c:pt>
                <c:pt idx="2863">
                  <c:v>2880.4319999999998</c:v>
                </c:pt>
                <c:pt idx="2864">
                  <c:v>2881.4340000000002</c:v>
                </c:pt>
                <c:pt idx="2865">
                  <c:v>2882.4490000000001</c:v>
                </c:pt>
                <c:pt idx="2866">
                  <c:v>2883.4479999999999</c:v>
                </c:pt>
                <c:pt idx="2867">
                  <c:v>2884.4580000000001</c:v>
                </c:pt>
                <c:pt idx="2868">
                  <c:v>2885.4639999999999</c:v>
                </c:pt>
                <c:pt idx="2869">
                  <c:v>2886.4749999999999</c:v>
                </c:pt>
                <c:pt idx="2870">
                  <c:v>2887.4780000000001</c:v>
                </c:pt>
                <c:pt idx="2871">
                  <c:v>2888.489</c:v>
                </c:pt>
                <c:pt idx="2872">
                  <c:v>2889.49</c:v>
                </c:pt>
                <c:pt idx="2873">
                  <c:v>2890.49</c:v>
                </c:pt>
                <c:pt idx="2874">
                  <c:v>2891.49</c:v>
                </c:pt>
                <c:pt idx="2875">
                  <c:v>2892.491</c:v>
                </c:pt>
                <c:pt idx="2876">
                  <c:v>2893.4920000000002</c:v>
                </c:pt>
                <c:pt idx="2877">
                  <c:v>2894.4940000000001</c:v>
                </c:pt>
                <c:pt idx="2878">
                  <c:v>2895.5039999999999</c:v>
                </c:pt>
                <c:pt idx="2879">
                  <c:v>2896.5050000000001</c:v>
                </c:pt>
                <c:pt idx="2880">
                  <c:v>2897.5059999999999</c:v>
                </c:pt>
                <c:pt idx="2881">
                  <c:v>2898.5070000000001</c:v>
                </c:pt>
                <c:pt idx="2882">
                  <c:v>2899.5120000000002</c:v>
                </c:pt>
                <c:pt idx="2883">
                  <c:v>2900.5210000000002</c:v>
                </c:pt>
                <c:pt idx="2884">
                  <c:v>2901.5259999999998</c:v>
                </c:pt>
                <c:pt idx="2885">
                  <c:v>2902.5360000000001</c:v>
                </c:pt>
                <c:pt idx="2886">
                  <c:v>2903.5439999999999</c:v>
                </c:pt>
                <c:pt idx="2887">
                  <c:v>2904.5439999999999</c:v>
                </c:pt>
                <c:pt idx="2888">
                  <c:v>2905.5509999999999</c:v>
                </c:pt>
                <c:pt idx="2889">
                  <c:v>2906.5520000000001</c:v>
                </c:pt>
                <c:pt idx="2890">
                  <c:v>2907.5529999999999</c:v>
                </c:pt>
                <c:pt idx="2891">
                  <c:v>2908.5540000000001</c:v>
                </c:pt>
                <c:pt idx="2892">
                  <c:v>2909.556</c:v>
                </c:pt>
                <c:pt idx="2893">
                  <c:v>2910.57</c:v>
                </c:pt>
                <c:pt idx="2894">
                  <c:v>2911.5740000000001</c:v>
                </c:pt>
                <c:pt idx="2895">
                  <c:v>2912.5830000000001</c:v>
                </c:pt>
                <c:pt idx="2896">
                  <c:v>2913.5830000000001</c:v>
                </c:pt>
                <c:pt idx="2897">
                  <c:v>2914.5830000000001</c:v>
                </c:pt>
                <c:pt idx="2898">
                  <c:v>2915.5920000000001</c:v>
                </c:pt>
                <c:pt idx="2899">
                  <c:v>2916.6019999999999</c:v>
                </c:pt>
                <c:pt idx="2900">
                  <c:v>2917.6149999999998</c:v>
                </c:pt>
                <c:pt idx="2901">
                  <c:v>2918.6219999999998</c:v>
                </c:pt>
                <c:pt idx="2902">
                  <c:v>2919.6329999999998</c:v>
                </c:pt>
                <c:pt idx="2903">
                  <c:v>2920.6329999999998</c:v>
                </c:pt>
                <c:pt idx="2904">
                  <c:v>2921.6379999999999</c:v>
                </c:pt>
                <c:pt idx="2905">
                  <c:v>2922.645</c:v>
                </c:pt>
                <c:pt idx="2906">
                  <c:v>2923.6460000000002</c:v>
                </c:pt>
                <c:pt idx="2907">
                  <c:v>2924.6529999999998</c:v>
                </c:pt>
                <c:pt idx="2908">
                  <c:v>2925.6610000000001</c:v>
                </c:pt>
                <c:pt idx="2909">
                  <c:v>2926.6680000000001</c:v>
                </c:pt>
                <c:pt idx="2910">
                  <c:v>2927.6779999999999</c:v>
                </c:pt>
                <c:pt idx="2911">
                  <c:v>2928.683</c:v>
                </c:pt>
                <c:pt idx="2912">
                  <c:v>2929.6840000000002</c:v>
                </c:pt>
                <c:pt idx="2913">
                  <c:v>2930.6849999999999</c:v>
                </c:pt>
                <c:pt idx="2914">
                  <c:v>2931.6950000000002</c:v>
                </c:pt>
                <c:pt idx="2915">
                  <c:v>2932.6990000000001</c:v>
                </c:pt>
                <c:pt idx="2916">
                  <c:v>2933.7089999999998</c:v>
                </c:pt>
                <c:pt idx="2917">
                  <c:v>2934.7080000000001</c:v>
                </c:pt>
                <c:pt idx="2918">
                  <c:v>2935.7159999999999</c:v>
                </c:pt>
                <c:pt idx="2919">
                  <c:v>2936.7249999999999</c:v>
                </c:pt>
                <c:pt idx="2920">
                  <c:v>2937.73</c:v>
                </c:pt>
                <c:pt idx="2921">
                  <c:v>2938.7289999999998</c:v>
                </c:pt>
                <c:pt idx="2922">
                  <c:v>2939.74</c:v>
                </c:pt>
                <c:pt idx="2923">
                  <c:v>2940.741</c:v>
                </c:pt>
                <c:pt idx="2924">
                  <c:v>2941.748</c:v>
                </c:pt>
                <c:pt idx="2925">
                  <c:v>2942.7579999999998</c:v>
                </c:pt>
                <c:pt idx="2926">
                  <c:v>2943.7710000000002</c:v>
                </c:pt>
                <c:pt idx="2927">
                  <c:v>2944.78</c:v>
                </c:pt>
                <c:pt idx="2928">
                  <c:v>2945.7890000000002</c:v>
                </c:pt>
                <c:pt idx="2929">
                  <c:v>2946.7890000000002</c:v>
                </c:pt>
                <c:pt idx="2930">
                  <c:v>2947.7890000000002</c:v>
                </c:pt>
                <c:pt idx="2931">
                  <c:v>2948.7919999999999</c:v>
                </c:pt>
                <c:pt idx="2932">
                  <c:v>2949.8020000000001</c:v>
                </c:pt>
                <c:pt idx="2933">
                  <c:v>2950.8020000000001</c:v>
                </c:pt>
                <c:pt idx="2934">
                  <c:v>2951.81</c:v>
                </c:pt>
                <c:pt idx="2935">
                  <c:v>2952.8209999999999</c:v>
                </c:pt>
                <c:pt idx="2936">
                  <c:v>2953.826</c:v>
                </c:pt>
                <c:pt idx="2937">
                  <c:v>2954.8339999999998</c:v>
                </c:pt>
                <c:pt idx="2938">
                  <c:v>2955.8339999999998</c:v>
                </c:pt>
                <c:pt idx="2939">
                  <c:v>2956.8339999999998</c:v>
                </c:pt>
                <c:pt idx="2940">
                  <c:v>2957.8339999999998</c:v>
                </c:pt>
                <c:pt idx="2941">
                  <c:v>2958.84</c:v>
                </c:pt>
                <c:pt idx="2942">
                  <c:v>2959.8530000000001</c:v>
                </c:pt>
                <c:pt idx="2943">
                  <c:v>2960.8649999999998</c:v>
                </c:pt>
                <c:pt idx="2944">
                  <c:v>2961.8719999999998</c:v>
                </c:pt>
                <c:pt idx="2945">
                  <c:v>2962.884</c:v>
                </c:pt>
                <c:pt idx="2946">
                  <c:v>2963.8850000000002</c:v>
                </c:pt>
                <c:pt idx="2947">
                  <c:v>2964.8850000000002</c:v>
                </c:pt>
                <c:pt idx="2948">
                  <c:v>2965.8960000000002</c:v>
                </c:pt>
                <c:pt idx="2949">
                  <c:v>2966.902</c:v>
                </c:pt>
                <c:pt idx="2950">
                  <c:v>2967.9160000000002</c:v>
                </c:pt>
                <c:pt idx="2951">
                  <c:v>2968.9180000000001</c:v>
                </c:pt>
                <c:pt idx="2952">
                  <c:v>2969.9259999999999</c:v>
                </c:pt>
                <c:pt idx="2953">
                  <c:v>2970.9340000000002</c:v>
                </c:pt>
                <c:pt idx="2954">
                  <c:v>2971.9360000000001</c:v>
                </c:pt>
                <c:pt idx="2955">
                  <c:v>2972.9430000000002</c:v>
                </c:pt>
                <c:pt idx="2956">
                  <c:v>2973.95</c:v>
                </c:pt>
                <c:pt idx="2957">
                  <c:v>2974.9520000000002</c:v>
                </c:pt>
                <c:pt idx="2958">
                  <c:v>2975.9580000000001</c:v>
                </c:pt>
                <c:pt idx="2959">
                  <c:v>2976.9580000000001</c:v>
                </c:pt>
                <c:pt idx="2960">
                  <c:v>2977.9580000000001</c:v>
                </c:pt>
                <c:pt idx="2961">
                  <c:v>2978.9659999999999</c:v>
                </c:pt>
                <c:pt idx="2962">
                  <c:v>2979.9679999999998</c:v>
                </c:pt>
                <c:pt idx="2963">
                  <c:v>2980.9760000000001</c:v>
                </c:pt>
                <c:pt idx="2964">
                  <c:v>2981.982</c:v>
                </c:pt>
                <c:pt idx="2965">
                  <c:v>2982.9920000000002</c:v>
                </c:pt>
                <c:pt idx="2966">
                  <c:v>2983.9940000000001</c:v>
                </c:pt>
                <c:pt idx="2967">
                  <c:v>2984.9940000000001</c:v>
                </c:pt>
                <c:pt idx="2968">
                  <c:v>2986.0070000000001</c:v>
                </c:pt>
                <c:pt idx="2969">
                  <c:v>2987.0210000000002</c:v>
                </c:pt>
                <c:pt idx="2970">
                  <c:v>2988.0250000000001</c:v>
                </c:pt>
                <c:pt idx="2971">
                  <c:v>2989.0360000000001</c:v>
                </c:pt>
                <c:pt idx="2972">
                  <c:v>2990.0369999999998</c:v>
                </c:pt>
                <c:pt idx="2973">
                  <c:v>2991.0520000000001</c:v>
                </c:pt>
                <c:pt idx="2974">
                  <c:v>2992.06</c:v>
                </c:pt>
                <c:pt idx="2975">
                  <c:v>2993.069</c:v>
                </c:pt>
                <c:pt idx="2976">
                  <c:v>2994.0749999999998</c:v>
                </c:pt>
                <c:pt idx="2977">
                  <c:v>2995.0830000000001</c:v>
                </c:pt>
                <c:pt idx="2978">
                  <c:v>2996.0830000000001</c:v>
                </c:pt>
                <c:pt idx="2979">
                  <c:v>2997.0889999999999</c:v>
                </c:pt>
                <c:pt idx="2980">
                  <c:v>2998.0990000000002</c:v>
                </c:pt>
                <c:pt idx="2981">
                  <c:v>2999.107</c:v>
                </c:pt>
                <c:pt idx="2982">
                  <c:v>3000.1149999999998</c:v>
                </c:pt>
                <c:pt idx="2983">
                  <c:v>3001.1149999999998</c:v>
                </c:pt>
                <c:pt idx="2984">
                  <c:v>3002.123</c:v>
                </c:pt>
                <c:pt idx="2985">
                  <c:v>3003.1309999999999</c:v>
                </c:pt>
                <c:pt idx="2986">
                  <c:v>3004.13</c:v>
                </c:pt>
                <c:pt idx="2987">
                  <c:v>3005.145</c:v>
                </c:pt>
                <c:pt idx="2988">
                  <c:v>3006.1460000000002</c:v>
                </c:pt>
                <c:pt idx="2989">
                  <c:v>3007.152</c:v>
                </c:pt>
                <c:pt idx="2990">
                  <c:v>3008.1610000000001</c:v>
                </c:pt>
                <c:pt idx="2991">
                  <c:v>3009.1689999999999</c:v>
                </c:pt>
                <c:pt idx="2992">
                  <c:v>3010.1779999999999</c:v>
                </c:pt>
                <c:pt idx="2993">
                  <c:v>3011.183</c:v>
                </c:pt>
                <c:pt idx="2994">
                  <c:v>3012.194</c:v>
                </c:pt>
                <c:pt idx="2995">
                  <c:v>3013.194</c:v>
                </c:pt>
                <c:pt idx="2996">
                  <c:v>3014.1990000000001</c:v>
                </c:pt>
                <c:pt idx="2997">
                  <c:v>3015.2139999999999</c:v>
                </c:pt>
                <c:pt idx="2998">
                  <c:v>3016.2269999999999</c:v>
                </c:pt>
                <c:pt idx="2999">
                  <c:v>3017.24</c:v>
                </c:pt>
                <c:pt idx="3000">
                  <c:v>3018.241</c:v>
                </c:pt>
                <c:pt idx="3001">
                  <c:v>3019.2469999999998</c:v>
                </c:pt>
                <c:pt idx="3002">
                  <c:v>3020.2550000000001</c:v>
                </c:pt>
                <c:pt idx="3003">
                  <c:v>3021.2629999999999</c:v>
                </c:pt>
                <c:pt idx="3004">
                  <c:v>3022.2710000000002</c:v>
                </c:pt>
                <c:pt idx="3005">
                  <c:v>3023.27</c:v>
                </c:pt>
                <c:pt idx="3006">
                  <c:v>3024.2759999999998</c:v>
                </c:pt>
                <c:pt idx="3007">
                  <c:v>3025.2869999999998</c:v>
                </c:pt>
                <c:pt idx="3008">
                  <c:v>3026.2939999999999</c:v>
                </c:pt>
                <c:pt idx="3009">
                  <c:v>3027.3029999999999</c:v>
                </c:pt>
                <c:pt idx="3010">
                  <c:v>3028.3069999999998</c:v>
                </c:pt>
                <c:pt idx="3011">
                  <c:v>3029.3180000000002</c:v>
                </c:pt>
                <c:pt idx="3012">
                  <c:v>3030.3330000000001</c:v>
                </c:pt>
                <c:pt idx="3013">
                  <c:v>3031.3339999999998</c:v>
                </c:pt>
                <c:pt idx="3014">
                  <c:v>3032.34</c:v>
                </c:pt>
                <c:pt idx="3015">
                  <c:v>3033.3490000000002</c:v>
                </c:pt>
                <c:pt idx="3016">
                  <c:v>3034.3560000000002</c:v>
                </c:pt>
                <c:pt idx="3017">
                  <c:v>3035.364</c:v>
                </c:pt>
                <c:pt idx="3018">
                  <c:v>3036.3710000000001</c:v>
                </c:pt>
                <c:pt idx="3019">
                  <c:v>3037.37</c:v>
                </c:pt>
                <c:pt idx="3020">
                  <c:v>3038.373</c:v>
                </c:pt>
                <c:pt idx="3021">
                  <c:v>3039.3820000000001</c:v>
                </c:pt>
                <c:pt idx="3022">
                  <c:v>3040.3809999999999</c:v>
                </c:pt>
                <c:pt idx="3023">
                  <c:v>3041.3960000000002</c:v>
                </c:pt>
                <c:pt idx="3024">
                  <c:v>3042.4009999999998</c:v>
                </c:pt>
                <c:pt idx="3025">
                  <c:v>3043.4140000000002</c:v>
                </c:pt>
                <c:pt idx="3026">
                  <c:v>3044.4270000000001</c:v>
                </c:pt>
                <c:pt idx="3027">
                  <c:v>3045.4340000000002</c:v>
                </c:pt>
                <c:pt idx="3028">
                  <c:v>3046.4430000000002</c:v>
                </c:pt>
                <c:pt idx="3029">
                  <c:v>3047.4430000000002</c:v>
                </c:pt>
                <c:pt idx="3030">
                  <c:v>3048.444</c:v>
                </c:pt>
                <c:pt idx="3031">
                  <c:v>3049.444</c:v>
                </c:pt>
                <c:pt idx="3032">
                  <c:v>3050.4450000000002</c:v>
                </c:pt>
                <c:pt idx="3033">
                  <c:v>3051.4479999999999</c:v>
                </c:pt>
                <c:pt idx="3034">
                  <c:v>3052.4479999999999</c:v>
                </c:pt>
                <c:pt idx="3035">
                  <c:v>3053.4589999999998</c:v>
                </c:pt>
                <c:pt idx="3036">
                  <c:v>3054.4670000000001</c:v>
                </c:pt>
                <c:pt idx="3037">
                  <c:v>3055.473</c:v>
                </c:pt>
                <c:pt idx="3038">
                  <c:v>3056.4740000000002</c:v>
                </c:pt>
                <c:pt idx="3039">
                  <c:v>3057.4740000000002</c:v>
                </c:pt>
                <c:pt idx="3040">
                  <c:v>3058.4740000000002</c:v>
                </c:pt>
                <c:pt idx="3041">
                  <c:v>3059.4740000000002</c:v>
                </c:pt>
                <c:pt idx="3042">
                  <c:v>3060.4749999999999</c:v>
                </c:pt>
                <c:pt idx="3043">
                  <c:v>3061.4740000000002</c:v>
                </c:pt>
                <c:pt idx="3044">
                  <c:v>3062.4740000000002</c:v>
                </c:pt>
                <c:pt idx="3045">
                  <c:v>3063.4780000000001</c:v>
                </c:pt>
                <c:pt idx="3046">
                  <c:v>3064.4830000000002</c:v>
                </c:pt>
                <c:pt idx="3047">
                  <c:v>3065.4929999999999</c:v>
                </c:pt>
                <c:pt idx="3048">
                  <c:v>3066.5059999999999</c:v>
                </c:pt>
                <c:pt idx="3049">
                  <c:v>3067.52</c:v>
                </c:pt>
                <c:pt idx="3050">
                  <c:v>3068.53</c:v>
                </c:pt>
                <c:pt idx="3051">
                  <c:v>3069.529</c:v>
                </c:pt>
                <c:pt idx="3052">
                  <c:v>3070.5369999999998</c:v>
                </c:pt>
                <c:pt idx="3053">
                  <c:v>3071.5450000000001</c:v>
                </c:pt>
                <c:pt idx="3054">
                  <c:v>3072.5529999999999</c:v>
                </c:pt>
                <c:pt idx="3055">
                  <c:v>3073.6770000000001</c:v>
                </c:pt>
                <c:pt idx="3056">
                  <c:v>3074.56</c:v>
                </c:pt>
                <c:pt idx="3057">
                  <c:v>3075.5680000000002</c:v>
                </c:pt>
                <c:pt idx="3058">
                  <c:v>3076.5740000000001</c:v>
                </c:pt>
                <c:pt idx="3059">
                  <c:v>3077.5839999999998</c:v>
                </c:pt>
                <c:pt idx="3060">
                  <c:v>3078.6909999999998</c:v>
                </c:pt>
                <c:pt idx="3061">
                  <c:v>3079.5990000000002</c:v>
                </c:pt>
                <c:pt idx="3062">
                  <c:v>3080.6080000000002</c:v>
                </c:pt>
                <c:pt idx="3063">
                  <c:v>3081.6149999999998</c:v>
                </c:pt>
                <c:pt idx="3064">
                  <c:v>3082.6210000000001</c:v>
                </c:pt>
                <c:pt idx="3065">
                  <c:v>3083.6849999999999</c:v>
                </c:pt>
                <c:pt idx="3066">
                  <c:v>3084.636</c:v>
                </c:pt>
                <c:pt idx="3067">
                  <c:v>3085.6469999999999</c:v>
                </c:pt>
                <c:pt idx="3068">
                  <c:v>3086.6509999999998</c:v>
                </c:pt>
                <c:pt idx="3069">
                  <c:v>3087.6640000000002</c:v>
                </c:pt>
                <c:pt idx="3070">
                  <c:v>3088.7020000000002</c:v>
                </c:pt>
                <c:pt idx="3071">
                  <c:v>3089.6770000000001</c:v>
                </c:pt>
                <c:pt idx="3072">
                  <c:v>3090.6779999999999</c:v>
                </c:pt>
                <c:pt idx="3073">
                  <c:v>3091.6840000000002</c:v>
                </c:pt>
                <c:pt idx="3074">
                  <c:v>3092.692</c:v>
                </c:pt>
                <c:pt idx="3075">
                  <c:v>3093.6979999999999</c:v>
                </c:pt>
                <c:pt idx="3076">
                  <c:v>3094.701</c:v>
                </c:pt>
                <c:pt idx="3077">
                  <c:v>3095.7109999999998</c:v>
                </c:pt>
                <c:pt idx="3078">
                  <c:v>3096.7150000000001</c:v>
                </c:pt>
                <c:pt idx="3079">
                  <c:v>3097.7240000000002</c:v>
                </c:pt>
                <c:pt idx="3080">
                  <c:v>3098.7289999999998</c:v>
                </c:pt>
                <c:pt idx="3081">
                  <c:v>3099.739</c:v>
                </c:pt>
                <c:pt idx="3082">
                  <c:v>3100.748</c:v>
                </c:pt>
                <c:pt idx="3083">
                  <c:v>3101.7579999999998</c:v>
                </c:pt>
                <c:pt idx="3084">
                  <c:v>3102.7710000000002</c:v>
                </c:pt>
                <c:pt idx="3085">
                  <c:v>3103.7710000000002</c:v>
                </c:pt>
                <c:pt idx="3086">
                  <c:v>3104.78</c:v>
                </c:pt>
                <c:pt idx="3087">
                  <c:v>3105.788</c:v>
                </c:pt>
                <c:pt idx="3088">
                  <c:v>3106.7919999999999</c:v>
                </c:pt>
                <c:pt idx="3089">
                  <c:v>3107.7950000000001</c:v>
                </c:pt>
                <c:pt idx="3090">
                  <c:v>3108.806</c:v>
                </c:pt>
                <c:pt idx="3091">
                  <c:v>3109.8180000000002</c:v>
                </c:pt>
                <c:pt idx="3092">
                  <c:v>3110.8180000000002</c:v>
                </c:pt>
                <c:pt idx="3093">
                  <c:v>3111.819</c:v>
                </c:pt>
                <c:pt idx="3094">
                  <c:v>3112.8330000000001</c:v>
                </c:pt>
                <c:pt idx="3095">
                  <c:v>3113.835</c:v>
                </c:pt>
                <c:pt idx="3096">
                  <c:v>3114.848</c:v>
                </c:pt>
                <c:pt idx="3097">
                  <c:v>3115.8580000000002</c:v>
                </c:pt>
                <c:pt idx="3098">
                  <c:v>3116.864</c:v>
                </c:pt>
                <c:pt idx="3099">
                  <c:v>3117.8649999999998</c:v>
                </c:pt>
                <c:pt idx="3100">
                  <c:v>3118.866</c:v>
                </c:pt>
                <c:pt idx="3101">
                  <c:v>3119.873</c:v>
                </c:pt>
                <c:pt idx="3102">
                  <c:v>3120.8820000000001</c:v>
                </c:pt>
                <c:pt idx="3103">
                  <c:v>3121.895</c:v>
                </c:pt>
                <c:pt idx="3104">
                  <c:v>3122.9009999999998</c:v>
                </c:pt>
                <c:pt idx="3105">
                  <c:v>3123.9110000000001</c:v>
                </c:pt>
                <c:pt idx="3106">
                  <c:v>3124.9119999999998</c:v>
                </c:pt>
                <c:pt idx="3107">
                  <c:v>3125.9119999999998</c:v>
                </c:pt>
                <c:pt idx="3108">
                  <c:v>3126.9119999999998</c:v>
                </c:pt>
                <c:pt idx="3109">
                  <c:v>3127.92</c:v>
                </c:pt>
                <c:pt idx="3110">
                  <c:v>3128.9279999999999</c:v>
                </c:pt>
                <c:pt idx="3111">
                  <c:v>3129.9319999999998</c:v>
                </c:pt>
                <c:pt idx="3112">
                  <c:v>3130.9430000000002</c:v>
                </c:pt>
                <c:pt idx="3113">
                  <c:v>3131.95</c:v>
                </c:pt>
                <c:pt idx="3114">
                  <c:v>3132.9609999999998</c:v>
                </c:pt>
                <c:pt idx="3115">
                  <c:v>3133.9630000000002</c:v>
                </c:pt>
                <c:pt idx="3116">
                  <c:v>3134.9740000000002</c:v>
                </c:pt>
                <c:pt idx="3117">
                  <c:v>3135.9740000000002</c:v>
                </c:pt>
                <c:pt idx="3118">
                  <c:v>3136.9749999999999</c:v>
                </c:pt>
                <c:pt idx="3119">
                  <c:v>3137.9830000000002</c:v>
                </c:pt>
                <c:pt idx="3120">
                  <c:v>3138.989</c:v>
                </c:pt>
                <c:pt idx="3121">
                  <c:v>3139.9940000000001</c:v>
                </c:pt>
                <c:pt idx="3122">
                  <c:v>3141.0059999999999</c:v>
                </c:pt>
                <c:pt idx="3123">
                  <c:v>3142.0140000000001</c:v>
                </c:pt>
                <c:pt idx="3124">
                  <c:v>3143.0230000000001</c:v>
                </c:pt>
                <c:pt idx="3125">
                  <c:v>3144.0230000000001</c:v>
                </c:pt>
                <c:pt idx="3126">
                  <c:v>3145.029</c:v>
                </c:pt>
                <c:pt idx="3127">
                  <c:v>3146.0369999999998</c:v>
                </c:pt>
                <c:pt idx="3128">
                  <c:v>3147.0419999999999</c:v>
                </c:pt>
                <c:pt idx="3129">
                  <c:v>3148.0529999999999</c:v>
                </c:pt>
                <c:pt idx="3130">
                  <c:v>3149.07</c:v>
                </c:pt>
                <c:pt idx="3131">
                  <c:v>3150.0839999999998</c:v>
                </c:pt>
                <c:pt idx="3132">
                  <c:v>3151.0830000000001</c:v>
                </c:pt>
                <c:pt idx="3133">
                  <c:v>3152.0830000000001</c:v>
                </c:pt>
                <c:pt idx="3134">
                  <c:v>3153.0839999999998</c:v>
                </c:pt>
                <c:pt idx="3135">
                  <c:v>3154.0880000000002</c:v>
                </c:pt>
                <c:pt idx="3136">
                  <c:v>3155.0990000000002</c:v>
                </c:pt>
                <c:pt idx="3137">
                  <c:v>3156.098</c:v>
                </c:pt>
                <c:pt idx="3138">
                  <c:v>3157.107</c:v>
                </c:pt>
                <c:pt idx="3139">
                  <c:v>3158.1179999999999</c:v>
                </c:pt>
                <c:pt idx="3140">
                  <c:v>3159.13</c:v>
                </c:pt>
                <c:pt idx="3141">
                  <c:v>3160.14</c:v>
                </c:pt>
                <c:pt idx="3142">
                  <c:v>3161.1469999999999</c:v>
                </c:pt>
                <c:pt idx="3143">
                  <c:v>3162.152</c:v>
                </c:pt>
                <c:pt idx="3144">
                  <c:v>3163.165</c:v>
                </c:pt>
                <c:pt idx="3145">
                  <c:v>3164.1770000000001</c:v>
                </c:pt>
                <c:pt idx="3146">
                  <c:v>3165.1779999999999</c:v>
                </c:pt>
                <c:pt idx="3147">
                  <c:v>3166.1840000000002</c:v>
                </c:pt>
                <c:pt idx="3148">
                  <c:v>3167.194</c:v>
                </c:pt>
                <c:pt idx="3149">
                  <c:v>3168.1930000000002</c:v>
                </c:pt>
                <c:pt idx="3150">
                  <c:v>3169.1930000000002</c:v>
                </c:pt>
                <c:pt idx="3151">
                  <c:v>3170.2020000000002</c:v>
                </c:pt>
                <c:pt idx="3152">
                  <c:v>3171.2080000000001</c:v>
                </c:pt>
                <c:pt idx="3153">
                  <c:v>3172.2159999999999</c:v>
                </c:pt>
                <c:pt idx="3154">
                  <c:v>3173.2260000000001</c:v>
                </c:pt>
                <c:pt idx="3155">
                  <c:v>3174.232</c:v>
                </c:pt>
                <c:pt idx="3156">
                  <c:v>3175.2310000000002</c:v>
                </c:pt>
                <c:pt idx="3157">
                  <c:v>3176.2420000000002</c:v>
                </c:pt>
                <c:pt idx="3158">
                  <c:v>3177.2449999999999</c:v>
                </c:pt>
                <c:pt idx="3159">
                  <c:v>3178.2550000000001</c:v>
                </c:pt>
                <c:pt idx="3160">
                  <c:v>3179.26</c:v>
                </c:pt>
                <c:pt idx="3161">
                  <c:v>3180.261</c:v>
                </c:pt>
                <c:pt idx="3162">
                  <c:v>3181.2739999999999</c:v>
                </c:pt>
                <c:pt idx="3163">
                  <c:v>3182.279</c:v>
                </c:pt>
                <c:pt idx="3164">
                  <c:v>3183.2860000000001</c:v>
                </c:pt>
                <c:pt idx="3165">
                  <c:v>3184.2869999999998</c:v>
                </c:pt>
                <c:pt idx="3166">
                  <c:v>3185.2930000000001</c:v>
                </c:pt>
                <c:pt idx="3167">
                  <c:v>3186.3020000000001</c:v>
                </c:pt>
                <c:pt idx="3168">
                  <c:v>3187.3090000000002</c:v>
                </c:pt>
                <c:pt idx="3169">
                  <c:v>3188.319</c:v>
                </c:pt>
                <c:pt idx="3170">
                  <c:v>3189.32</c:v>
                </c:pt>
                <c:pt idx="3171">
                  <c:v>3190.3270000000002</c:v>
                </c:pt>
                <c:pt idx="3172">
                  <c:v>3191.3359999999998</c:v>
                </c:pt>
                <c:pt idx="3173">
                  <c:v>3192.3420000000001</c:v>
                </c:pt>
                <c:pt idx="3174">
                  <c:v>3193.3490000000002</c:v>
                </c:pt>
                <c:pt idx="3175">
                  <c:v>3194.355</c:v>
                </c:pt>
                <c:pt idx="3176">
                  <c:v>3195.364</c:v>
                </c:pt>
                <c:pt idx="3177">
                  <c:v>3196.3649999999998</c:v>
                </c:pt>
                <c:pt idx="3178">
                  <c:v>3197.3719999999998</c:v>
                </c:pt>
                <c:pt idx="3179">
                  <c:v>3198.3829999999998</c:v>
                </c:pt>
                <c:pt idx="3180">
                  <c:v>3199.3960000000002</c:v>
                </c:pt>
                <c:pt idx="3181">
                  <c:v>3200.3960000000002</c:v>
                </c:pt>
                <c:pt idx="3182">
                  <c:v>3201.404</c:v>
                </c:pt>
                <c:pt idx="3183">
                  <c:v>3202.415</c:v>
                </c:pt>
                <c:pt idx="3184">
                  <c:v>3203.42</c:v>
                </c:pt>
                <c:pt idx="3185">
                  <c:v>3204.4270000000001</c:v>
                </c:pt>
                <c:pt idx="3186">
                  <c:v>3205.4349999999999</c:v>
                </c:pt>
                <c:pt idx="3187">
                  <c:v>3206.442</c:v>
                </c:pt>
                <c:pt idx="3188">
                  <c:v>3207.4479999999999</c:v>
                </c:pt>
                <c:pt idx="3189">
                  <c:v>3208.4569999999999</c:v>
                </c:pt>
                <c:pt idx="3190">
                  <c:v>3209.462</c:v>
                </c:pt>
                <c:pt idx="3191">
                  <c:v>3210.4630000000002</c:v>
                </c:pt>
                <c:pt idx="3192">
                  <c:v>3211.4769999999999</c:v>
                </c:pt>
                <c:pt idx="3193">
                  <c:v>3212.489</c:v>
                </c:pt>
                <c:pt idx="3194">
                  <c:v>3213.4960000000001</c:v>
                </c:pt>
                <c:pt idx="3195">
                  <c:v>3214.5050000000001</c:v>
                </c:pt>
                <c:pt idx="3196">
                  <c:v>3215.5039999999999</c:v>
                </c:pt>
                <c:pt idx="3197">
                  <c:v>3216.5059999999999</c:v>
                </c:pt>
                <c:pt idx="3198">
                  <c:v>3217.509</c:v>
                </c:pt>
                <c:pt idx="3199">
                  <c:v>3218.5120000000002</c:v>
                </c:pt>
                <c:pt idx="3200">
                  <c:v>3219.5219999999999</c:v>
                </c:pt>
                <c:pt idx="3201">
                  <c:v>3220.5230000000001</c:v>
                </c:pt>
                <c:pt idx="3202">
                  <c:v>3221.527</c:v>
                </c:pt>
                <c:pt idx="3203">
                  <c:v>3222.538</c:v>
                </c:pt>
                <c:pt idx="3204">
                  <c:v>3223.538</c:v>
                </c:pt>
                <c:pt idx="3205">
                  <c:v>3224.5520000000001</c:v>
                </c:pt>
                <c:pt idx="3206">
                  <c:v>3225.5540000000001</c:v>
                </c:pt>
                <c:pt idx="3207">
                  <c:v>3226.556</c:v>
                </c:pt>
                <c:pt idx="3208">
                  <c:v>3227.57</c:v>
                </c:pt>
                <c:pt idx="3209">
                  <c:v>3228.5740000000001</c:v>
                </c:pt>
                <c:pt idx="3210">
                  <c:v>3229.5830000000001</c:v>
                </c:pt>
                <c:pt idx="3211">
                  <c:v>3230.5909999999999</c:v>
                </c:pt>
                <c:pt idx="3212">
                  <c:v>3231.5909999999999</c:v>
                </c:pt>
                <c:pt idx="3213">
                  <c:v>3232.6010000000001</c:v>
                </c:pt>
                <c:pt idx="3214">
                  <c:v>3233.6</c:v>
                </c:pt>
                <c:pt idx="3215">
                  <c:v>3234.6</c:v>
                </c:pt>
                <c:pt idx="3216">
                  <c:v>3235.6030000000001</c:v>
                </c:pt>
                <c:pt idx="3217">
                  <c:v>3236.6149999999998</c:v>
                </c:pt>
                <c:pt idx="3218">
                  <c:v>3237.6190000000001</c:v>
                </c:pt>
                <c:pt idx="3219">
                  <c:v>3238.63</c:v>
                </c:pt>
                <c:pt idx="3220">
                  <c:v>3239.6370000000002</c:v>
                </c:pt>
                <c:pt idx="3221">
                  <c:v>3240.6370000000002</c:v>
                </c:pt>
                <c:pt idx="3222">
                  <c:v>3241.6469999999999</c:v>
                </c:pt>
                <c:pt idx="3223">
                  <c:v>3242.652</c:v>
                </c:pt>
                <c:pt idx="3224">
                  <c:v>3243.6619999999998</c:v>
                </c:pt>
                <c:pt idx="3225">
                  <c:v>3244.6680000000001</c:v>
                </c:pt>
                <c:pt idx="3226">
                  <c:v>3245.67</c:v>
                </c:pt>
                <c:pt idx="3227">
                  <c:v>3246.6770000000001</c:v>
                </c:pt>
                <c:pt idx="3228">
                  <c:v>3247.6779999999999</c:v>
                </c:pt>
                <c:pt idx="3229">
                  <c:v>3248.6860000000001</c:v>
                </c:pt>
                <c:pt idx="3230">
                  <c:v>3249.6860000000001</c:v>
                </c:pt>
                <c:pt idx="3231">
                  <c:v>3250.6930000000002</c:v>
                </c:pt>
                <c:pt idx="3232">
                  <c:v>3251.692</c:v>
                </c:pt>
                <c:pt idx="3233">
                  <c:v>3252.701</c:v>
                </c:pt>
                <c:pt idx="3234">
                  <c:v>3253.71</c:v>
                </c:pt>
                <c:pt idx="3235">
                  <c:v>3254.71</c:v>
                </c:pt>
                <c:pt idx="3236">
                  <c:v>3255.7109999999998</c:v>
                </c:pt>
                <c:pt idx="3237">
                  <c:v>3256.7240000000002</c:v>
                </c:pt>
                <c:pt idx="3238">
                  <c:v>3257.7289999999998</c:v>
                </c:pt>
                <c:pt idx="3239">
                  <c:v>3258.837</c:v>
                </c:pt>
                <c:pt idx="3240">
                  <c:v>3259.7489999999998</c:v>
                </c:pt>
                <c:pt idx="3241">
                  <c:v>3260.7570000000001</c:v>
                </c:pt>
                <c:pt idx="3242">
                  <c:v>3261.761</c:v>
                </c:pt>
                <c:pt idx="3243">
                  <c:v>3262.7710000000002</c:v>
                </c:pt>
                <c:pt idx="3244">
                  <c:v>3263.8510000000001</c:v>
                </c:pt>
                <c:pt idx="3245">
                  <c:v>3264.7719999999999</c:v>
                </c:pt>
                <c:pt idx="3246">
                  <c:v>3265.779</c:v>
                </c:pt>
                <c:pt idx="3247">
                  <c:v>3266.79</c:v>
                </c:pt>
                <c:pt idx="3248">
                  <c:v>3267.8029999999999</c:v>
                </c:pt>
                <c:pt idx="3249">
                  <c:v>3268.8510000000001</c:v>
                </c:pt>
                <c:pt idx="3250">
                  <c:v>3269.8040000000001</c:v>
                </c:pt>
                <c:pt idx="3251">
                  <c:v>3270.8049999999998</c:v>
                </c:pt>
                <c:pt idx="3252">
                  <c:v>3271.8110000000001</c:v>
                </c:pt>
                <c:pt idx="3253">
                  <c:v>3272.8180000000002</c:v>
                </c:pt>
                <c:pt idx="3254">
                  <c:v>3273.8960000000002</c:v>
                </c:pt>
                <c:pt idx="3255">
                  <c:v>3274.8339999999998</c:v>
                </c:pt>
                <c:pt idx="3256">
                  <c:v>3275.8339999999998</c:v>
                </c:pt>
                <c:pt idx="3257">
                  <c:v>3276.835</c:v>
                </c:pt>
                <c:pt idx="3258">
                  <c:v>3277.835</c:v>
                </c:pt>
                <c:pt idx="3259">
                  <c:v>3278.877</c:v>
                </c:pt>
                <c:pt idx="3260">
                  <c:v>3279.85</c:v>
                </c:pt>
                <c:pt idx="3261">
                  <c:v>3280.864</c:v>
                </c:pt>
                <c:pt idx="3262">
                  <c:v>3281.8719999999998</c:v>
                </c:pt>
                <c:pt idx="3263">
                  <c:v>3282.8710000000001</c:v>
                </c:pt>
                <c:pt idx="3264">
                  <c:v>3283.8960000000002</c:v>
                </c:pt>
                <c:pt idx="3265">
                  <c:v>3284.8969999999999</c:v>
                </c:pt>
                <c:pt idx="3266">
                  <c:v>3285.9009999999998</c:v>
                </c:pt>
                <c:pt idx="3267">
                  <c:v>3286.915</c:v>
                </c:pt>
                <c:pt idx="3268">
                  <c:v>3287.9189999999999</c:v>
                </c:pt>
                <c:pt idx="3269">
                  <c:v>3288.9279999999999</c:v>
                </c:pt>
                <c:pt idx="3270">
                  <c:v>3289.9360000000001</c:v>
                </c:pt>
                <c:pt idx="3271">
                  <c:v>3290.9450000000002</c:v>
                </c:pt>
                <c:pt idx="3272">
                  <c:v>3291.9580000000001</c:v>
                </c:pt>
                <c:pt idx="3273">
                  <c:v>3292.9580000000001</c:v>
                </c:pt>
                <c:pt idx="3274">
                  <c:v>3293.962</c:v>
                </c:pt>
                <c:pt idx="3275">
                  <c:v>3294.9670000000001</c:v>
                </c:pt>
                <c:pt idx="3276">
                  <c:v>3295.9740000000002</c:v>
                </c:pt>
                <c:pt idx="3277">
                  <c:v>3296.9789999999998</c:v>
                </c:pt>
                <c:pt idx="3278">
                  <c:v>3297.989</c:v>
                </c:pt>
                <c:pt idx="3279">
                  <c:v>3298.989</c:v>
                </c:pt>
                <c:pt idx="3280">
                  <c:v>3299.9960000000001</c:v>
                </c:pt>
                <c:pt idx="3281">
                  <c:v>3301.0039999999999</c:v>
                </c:pt>
                <c:pt idx="3282">
                  <c:v>3302.0120000000002</c:v>
                </c:pt>
                <c:pt idx="3283">
                  <c:v>3303.0210000000002</c:v>
                </c:pt>
                <c:pt idx="3284">
                  <c:v>3304.0210000000002</c:v>
                </c:pt>
                <c:pt idx="3285">
                  <c:v>3305.027</c:v>
                </c:pt>
                <c:pt idx="3286">
                  <c:v>3306.03</c:v>
                </c:pt>
                <c:pt idx="3287">
                  <c:v>3307.0360000000001</c:v>
                </c:pt>
                <c:pt idx="3288">
                  <c:v>3308.0369999999998</c:v>
                </c:pt>
                <c:pt idx="3289">
                  <c:v>3309.038</c:v>
                </c:pt>
                <c:pt idx="3290">
                  <c:v>3310.0410000000002</c:v>
                </c:pt>
                <c:pt idx="3291">
                  <c:v>3311.0419999999999</c:v>
                </c:pt>
                <c:pt idx="3292">
                  <c:v>3312.0520000000001</c:v>
                </c:pt>
                <c:pt idx="3293">
                  <c:v>3313.0590000000002</c:v>
                </c:pt>
                <c:pt idx="3294">
                  <c:v>3314.058</c:v>
                </c:pt>
                <c:pt idx="3295">
                  <c:v>3315.0590000000002</c:v>
                </c:pt>
                <c:pt idx="3296">
                  <c:v>3316.069</c:v>
                </c:pt>
                <c:pt idx="3297">
                  <c:v>3317.076</c:v>
                </c:pt>
                <c:pt idx="3298">
                  <c:v>3318.0839999999998</c:v>
                </c:pt>
                <c:pt idx="3299">
                  <c:v>3319.0839999999998</c:v>
                </c:pt>
                <c:pt idx="3300">
                  <c:v>3320.0839999999998</c:v>
                </c:pt>
                <c:pt idx="3301">
                  <c:v>3321.098</c:v>
                </c:pt>
                <c:pt idx="3302">
                  <c:v>3322.105</c:v>
                </c:pt>
                <c:pt idx="3303">
                  <c:v>3323.1080000000002</c:v>
                </c:pt>
                <c:pt idx="3304">
                  <c:v>3324.116</c:v>
                </c:pt>
                <c:pt idx="3305">
                  <c:v>3325.1210000000001</c:v>
                </c:pt>
                <c:pt idx="3306">
                  <c:v>3326.13</c:v>
                </c:pt>
                <c:pt idx="3307">
                  <c:v>3327.13</c:v>
                </c:pt>
                <c:pt idx="3308">
                  <c:v>3328.1350000000002</c:v>
                </c:pt>
                <c:pt idx="3309">
                  <c:v>3329.1379999999999</c:v>
                </c:pt>
                <c:pt idx="3310">
                  <c:v>3330.1370000000002</c:v>
                </c:pt>
                <c:pt idx="3311">
                  <c:v>3331.1480000000001</c:v>
                </c:pt>
                <c:pt idx="3312">
                  <c:v>3332.1529999999998</c:v>
                </c:pt>
                <c:pt idx="3313">
                  <c:v>3333.154</c:v>
                </c:pt>
                <c:pt idx="3314">
                  <c:v>3334.1619999999998</c:v>
                </c:pt>
                <c:pt idx="3315">
                  <c:v>3335.1779999999999</c:v>
                </c:pt>
                <c:pt idx="3316">
                  <c:v>3336.1770000000001</c:v>
                </c:pt>
                <c:pt idx="3317">
                  <c:v>3337.1779999999999</c:v>
                </c:pt>
                <c:pt idx="3318">
                  <c:v>3338.1770000000001</c:v>
                </c:pt>
                <c:pt idx="3319">
                  <c:v>3339.1860000000001</c:v>
                </c:pt>
                <c:pt idx="3320">
                  <c:v>3340.1950000000002</c:v>
                </c:pt>
                <c:pt idx="3321">
                  <c:v>3341.201</c:v>
                </c:pt>
                <c:pt idx="3322">
                  <c:v>3342.2069999999999</c:v>
                </c:pt>
                <c:pt idx="3323">
                  <c:v>3343.2150000000001</c:v>
                </c:pt>
                <c:pt idx="3324">
                  <c:v>3344.23</c:v>
                </c:pt>
                <c:pt idx="3325">
                  <c:v>3345.239</c:v>
                </c:pt>
                <c:pt idx="3326">
                  <c:v>3346.239</c:v>
                </c:pt>
                <c:pt idx="3327">
                  <c:v>3347.239</c:v>
                </c:pt>
                <c:pt idx="3328">
                  <c:v>3348.248</c:v>
                </c:pt>
                <c:pt idx="3329">
                  <c:v>3349.2550000000001</c:v>
                </c:pt>
                <c:pt idx="3330">
                  <c:v>3350.27</c:v>
                </c:pt>
                <c:pt idx="3331">
                  <c:v>3351.2710000000002</c:v>
                </c:pt>
                <c:pt idx="3332">
                  <c:v>3352.2719999999999</c:v>
                </c:pt>
                <c:pt idx="3333">
                  <c:v>3353.28</c:v>
                </c:pt>
                <c:pt idx="3334">
                  <c:v>3354.29</c:v>
                </c:pt>
                <c:pt idx="3335">
                  <c:v>3355.2919999999999</c:v>
                </c:pt>
                <c:pt idx="3336">
                  <c:v>3356.3020000000001</c:v>
                </c:pt>
                <c:pt idx="3337">
                  <c:v>3357.3090000000002</c:v>
                </c:pt>
                <c:pt idx="3338">
                  <c:v>3358.317</c:v>
                </c:pt>
                <c:pt idx="3339">
                  <c:v>3359.326</c:v>
                </c:pt>
                <c:pt idx="3340">
                  <c:v>3360.3330000000001</c:v>
                </c:pt>
                <c:pt idx="3341">
                  <c:v>3361.34</c:v>
                </c:pt>
                <c:pt idx="3342">
                  <c:v>3362.3530000000001</c:v>
                </c:pt>
                <c:pt idx="3343">
                  <c:v>3363.3539999999998</c:v>
                </c:pt>
                <c:pt idx="3344">
                  <c:v>3364.364</c:v>
                </c:pt>
                <c:pt idx="3345">
                  <c:v>3365.3649999999998</c:v>
                </c:pt>
                <c:pt idx="3346">
                  <c:v>3366.3649999999998</c:v>
                </c:pt>
                <c:pt idx="3347">
                  <c:v>3367.3670000000002</c:v>
                </c:pt>
                <c:pt idx="3348">
                  <c:v>3368.3809999999999</c:v>
                </c:pt>
                <c:pt idx="3349">
                  <c:v>3369.3870000000002</c:v>
                </c:pt>
                <c:pt idx="3350">
                  <c:v>3370.3890000000001</c:v>
                </c:pt>
                <c:pt idx="3351">
                  <c:v>3371.3960000000002</c:v>
                </c:pt>
                <c:pt idx="3352">
                  <c:v>3372.4029999999998</c:v>
                </c:pt>
                <c:pt idx="3353">
                  <c:v>3373.413</c:v>
                </c:pt>
                <c:pt idx="3354">
                  <c:v>3374.4160000000002</c:v>
                </c:pt>
                <c:pt idx="3355">
                  <c:v>3375.4189999999999</c:v>
                </c:pt>
                <c:pt idx="3356">
                  <c:v>3376.4290000000001</c:v>
                </c:pt>
                <c:pt idx="3357">
                  <c:v>3377.4349999999999</c:v>
                </c:pt>
                <c:pt idx="3358">
                  <c:v>3378.4479999999999</c:v>
                </c:pt>
                <c:pt idx="3359">
                  <c:v>3379.4479999999999</c:v>
                </c:pt>
                <c:pt idx="3360">
                  <c:v>3380.4580000000001</c:v>
                </c:pt>
                <c:pt idx="3361">
                  <c:v>3381.4630000000002</c:v>
                </c:pt>
                <c:pt idx="3362">
                  <c:v>3382.473</c:v>
                </c:pt>
                <c:pt idx="3363">
                  <c:v>3383.482</c:v>
                </c:pt>
                <c:pt idx="3364">
                  <c:v>3384.4920000000002</c:v>
                </c:pt>
                <c:pt idx="3365">
                  <c:v>3385.4949999999999</c:v>
                </c:pt>
                <c:pt idx="3366">
                  <c:v>3386.498</c:v>
                </c:pt>
                <c:pt idx="3367">
                  <c:v>3387.5079999999998</c:v>
                </c:pt>
                <c:pt idx="3368">
                  <c:v>3388.5140000000001</c:v>
                </c:pt>
                <c:pt idx="3369">
                  <c:v>3389.5219999999999</c:v>
                </c:pt>
                <c:pt idx="3370">
                  <c:v>3390.5219999999999</c:v>
                </c:pt>
                <c:pt idx="3371">
                  <c:v>3391.5259999999998</c:v>
                </c:pt>
                <c:pt idx="3372">
                  <c:v>3392.5360000000001</c:v>
                </c:pt>
                <c:pt idx="3373">
                  <c:v>3393.5369999999998</c:v>
                </c:pt>
                <c:pt idx="3374">
                  <c:v>3394.5430000000001</c:v>
                </c:pt>
                <c:pt idx="3375">
                  <c:v>3395.556</c:v>
                </c:pt>
                <c:pt idx="3376">
                  <c:v>3396.5680000000002</c:v>
                </c:pt>
                <c:pt idx="3377">
                  <c:v>3397.5830000000001</c:v>
                </c:pt>
                <c:pt idx="3378">
                  <c:v>3398.5819999999999</c:v>
                </c:pt>
                <c:pt idx="3379">
                  <c:v>3399.5830000000001</c:v>
                </c:pt>
                <c:pt idx="3380">
                  <c:v>3400.5830000000001</c:v>
                </c:pt>
                <c:pt idx="3381">
                  <c:v>3401.5839999999998</c:v>
                </c:pt>
                <c:pt idx="3382">
                  <c:v>3402.585</c:v>
                </c:pt>
                <c:pt idx="3383">
                  <c:v>3403.5889999999999</c:v>
                </c:pt>
                <c:pt idx="3384">
                  <c:v>3404.5990000000002</c:v>
                </c:pt>
                <c:pt idx="3385">
                  <c:v>3405.6149999999998</c:v>
                </c:pt>
                <c:pt idx="3386">
                  <c:v>3406.6190000000001</c:v>
                </c:pt>
                <c:pt idx="3387">
                  <c:v>3407.6309999999999</c:v>
                </c:pt>
                <c:pt idx="3388">
                  <c:v>3408.6379999999999</c:v>
                </c:pt>
                <c:pt idx="3389">
                  <c:v>3409.6469999999999</c:v>
                </c:pt>
                <c:pt idx="3390">
                  <c:v>3410.6469999999999</c:v>
                </c:pt>
                <c:pt idx="3391">
                  <c:v>3411.65</c:v>
                </c:pt>
                <c:pt idx="3392">
                  <c:v>3412.6550000000002</c:v>
                </c:pt>
                <c:pt idx="3393">
                  <c:v>3413.6610000000001</c:v>
                </c:pt>
                <c:pt idx="3394">
                  <c:v>3414.6619999999998</c:v>
                </c:pt>
                <c:pt idx="3395">
                  <c:v>3415.67</c:v>
                </c:pt>
                <c:pt idx="3396">
                  <c:v>3416.6779999999999</c:v>
                </c:pt>
                <c:pt idx="3397">
                  <c:v>3417.6849999999999</c:v>
                </c:pt>
                <c:pt idx="3398">
                  <c:v>3418.6930000000002</c:v>
                </c:pt>
                <c:pt idx="3399">
                  <c:v>3419.7089999999998</c:v>
                </c:pt>
                <c:pt idx="3400">
                  <c:v>3420.7159999999999</c:v>
                </c:pt>
                <c:pt idx="3401">
                  <c:v>3421.7289999999998</c:v>
                </c:pt>
                <c:pt idx="3402">
                  <c:v>3422.732</c:v>
                </c:pt>
                <c:pt idx="3403">
                  <c:v>3423.739</c:v>
                </c:pt>
                <c:pt idx="3404">
                  <c:v>3424.739</c:v>
                </c:pt>
                <c:pt idx="3405">
                  <c:v>3425.7489999999998</c:v>
                </c:pt>
                <c:pt idx="3406">
                  <c:v>3426.7570000000001</c:v>
                </c:pt>
                <c:pt idx="3407">
                  <c:v>3427.7629999999999</c:v>
                </c:pt>
                <c:pt idx="3408">
                  <c:v>3428.7750000000001</c:v>
                </c:pt>
                <c:pt idx="3409">
                  <c:v>3429.788</c:v>
                </c:pt>
                <c:pt idx="3410">
                  <c:v>3430.7930000000001</c:v>
                </c:pt>
                <c:pt idx="3411">
                  <c:v>3431.7930000000001</c:v>
                </c:pt>
                <c:pt idx="3412">
                  <c:v>3432.8020000000001</c:v>
                </c:pt>
                <c:pt idx="3413">
                  <c:v>3433.806</c:v>
                </c:pt>
                <c:pt idx="3414">
                  <c:v>3434.8180000000002</c:v>
                </c:pt>
                <c:pt idx="3415">
                  <c:v>3435.8240000000001</c:v>
                </c:pt>
                <c:pt idx="3416">
                  <c:v>3436.8339999999998</c:v>
                </c:pt>
                <c:pt idx="3417">
                  <c:v>3437.8409999999999</c:v>
                </c:pt>
                <c:pt idx="3418">
                  <c:v>3438.8490000000002</c:v>
                </c:pt>
                <c:pt idx="3419">
                  <c:v>3439.8490000000002</c:v>
                </c:pt>
                <c:pt idx="3420">
                  <c:v>3440.8530000000001</c:v>
                </c:pt>
                <c:pt idx="3421">
                  <c:v>3441.8670000000002</c:v>
                </c:pt>
                <c:pt idx="3422">
                  <c:v>3442.866</c:v>
                </c:pt>
                <c:pt idx="3423">
                  <c:v>3443.8719999999998</c:v>
                </c:pt>
                <c:pt idx="3424">
                  <c:v>3444.8809999999999</c:v>
                </c:pt>
                <c:pt idx="3425">
                  <c:v>3445.8879999999999</c:v>
                </c:pt>
                <c:pt idx="3426">
                  <c:v>3446.895</c:v>
                </c:pt>
                <c:pt idx="3427">
                  <c:v>3447.8960000000002</c:v>
                </c:pt>
                <c:pt idx="3428">
                  <c:v>3448.9110000000001</c:v>
                </c:pt>
                <c:pt idx="3429">
                  <c:v>3449.9119999999998</c:v>
                </c:pt>
                <c:pt idx="3430">
                  <c:v>3450.92</c:v>
                </c:pt>
                <c:pt idx="3431">
                  <c:v>3451.9290000000001</c:v>
                </c:pt>
                <c:pt idx="3432">
                  <c:v>3452.9360000000001</c:v>
                </c:pt>
                <c:pt idx="3433">
                  <c:v>3453.9450000000002</c:v>
                </c:pt>
                <c:pt idx="3434">
                  <c:v>3454.951</c:v>
                </c:pt>
                <c:pt idx="3435">
                  <c:v>3455.9609999999998</c:v>
                </c:pt>
                <c:pt idx="3436">
                  <c:v>3456.9740000000002</c:v>
                </c:pt>
                <c:pt idx="3437">
                  <c:v>3457.989</c:v>
                </c:pt>
                <c:pt idx="3438">
                  <c:v>3459.1219999999998</c:v>
                </c:pt>
                <c:pt idx="3439">
                  <c:v>3460.0059999999999</c:v>
                </c:pt>
                <c:pt idx="3440">
                  <c:v>3461.0140000000001</c:v>
                </c:pt>
                <c:pt idx="3441">
                  <c:v>3462.02</c:v>
                </c:pt>
                <c:pt idx="3442">
                  <c:v>3463.0259999999998</c:v>
                </c:pt>
                <c:pt idx="3443">
                  <c:v>3464.1030000000001</c:v>
                </c:pt>
                <c:pt idx="3444">
                  <c:v>3465.0450000000001</c:v>
                </c:pt>
                <c:pt idx="3445">
                  <c:v>3466.0509999999999</c:v>
                </c:pt>
                <c:pt idx="3446">
                  <c:v>3467.0509999999999</c:v>
                </c:pt>
                <c:pt idx="3447">
                  <c:v>3468.0520000000001</c:v>
                </c:pt>
                <c:pt idx="3448">
                  <c:v>3469.114</c:v>
                </c:pt>
                <c:pt idx="3449">
                  <c:v>3470.0540000000001</c:v>
                </c:pt>
                <c:pt idx="3450">
                  <c:v>3471.0610000000001</c:v>
                </c:pt>
                <c:pt idx="3451">
                  <c:v>3472.067</c:v>
                </c:pt>
                <c:pt idx="3452">
                  <c:v>3473.076</c:v>
                </c:pt>
                <c:pt idx="3453">
                  <c:v>3474.1039999999998</c:v>
                </c:pt>
                <c:pt idx="3454">
                  <c:v>3475.0830000000001</c:v>
                </c:pt>
                <c:pt idx="3455">
                  <c:v>3476.0830000000001</c:v>
                </c:pt>
                <c:pt idx="3456">
                  <c:v>3477.0920000000001</c:v>
                </c:pt>
                <c:pt idx="3457">
                  <c:v>3478.0990000000002</c:v>
                </c:pt>
                <c:pt idx="3458">
                  <c:v>3479.107</c:v>
                </c:pt>
                <c:pt idx="3459">
                  <c:v>3480.114</c:v>
                </c:pt>
                <c:pt idx="3460">
                  <c:v>3481.1190000000001</c:v>
                </c:pt>
                <c:pt idx="3461">
                  <c:v>3482.1320000000001</c:v>
                </c:pt>
                <c:pt idx="3462">
                  <c:v>3483.145</c:v>
                </c:pt>
                <c:pt idx="3463">
                  <c:v>3484.145</c:v>
                </c:pt>
                <c:pt idx="3464">
                  <c:v>3485.1529999999998</c:v>
                </c:pt>
                <c:pt idx="3465">
                  <c:v>3486.1640000000002</c:v>
                </c:pt>
                <c:pt idx="3466">
                  <c:v>3487.1709999999998</c:v>
                </c:pt>
                <c:pt idx="3467">
                  <c:v>3488.18</c:v>
                </c:pt>
                <c:pt idx="3468">
                  <c:v>3489.18</c:v>
                </c:pt>
                <c:pt idx="3469">
                  <c:v>3490.1930000000002</c:v>
                </c:pt>
                <c:pt idx="3470">
                  <c:v>3491.2020000000002</c:v>
                </c:pt>
                <c:pt idx="3471">
                  <c:v>3492.2089999999998</c:v>
                </c:pt>
                <c:pt idx="3472">
                  <c:v>3493.2170000000001</c:v>
                </c:pt>
                <c:pt idx="3473">
                  <c:v>3494.223</c:v>
                </c:pt>
                <c:pt idx="3474">
                  <c:v>3495.2280000000001</c:v>
                </c:pt>
                <c:pt idx="3475">
                  <c:v>3496.2289999999998</c:v>
                </c:pt>
                <c:pt idx="3476">
                  <c:v>3497.2429999999999</c:v>
                </c:pt>
                <c:pt idx="3477">
                  <c:v>3498.2449999999999</c:v>
                </c:pt>
                <c:pt idx="3478">
                  <c:v>3499.2559999999999</c:v>
                </c:pt>
                <c:pt idx="3479">
                  <c:v>3500.2620000000002</c:v>
                </c:pt>
                <c:pt idx="3480">
                  <c:v>3501.277</c:v>
                </c:pt>
                <c:pt idx="3481">
                  <c:v>3502.2860000000001</c:v>
                </c:pt>
                <c:pt idx="3482">
                  <c:v>3503.2910000000002</c:v>
                </c:pt>
                <c:pt idx="3483">
                  <c:v>3504.2910000000002</c:v>
                </c:pt>
                <c:pt idx="3484">
                  <c:v>3505.2950000000001</c:v>
                </c:pt>
                <c:pt idx="3485">
                  <c:v>3506.3049999999998</c:v>
                </c:pt>
                <c:pt idx="3486">
                  <c:v>3507.3180000000002</c:v>
                </c:pt>
                <c:pt idx="3487">
                  <c:v>3508.3240000000001</c:v>
                </c:pt>
                <c:pt idx="3488">
                  <c:v>3509.3359999999998</c:v>
                </c:pt>
                <c:pt idx="3489">
                  <c:v>3510.348</c:v>
                </c:pt>
                <c:pt idx="3490">
                  <c:v>3511.3580000000002</c:v>
                </c:pt>
                <c:pt idx="3491">
                  <c:v>3512.357</c:v>
                </c:pt>
                <c:pt idx="3492">
                  <c:v>3513.3670000000002</c:v>
                </c:pt>
                <c:pt idx="3493">
                  <c:v>3514.3789999999999</c:v>
                </c:pt>
                <c:pt idx="3494">
                  <c:v>3515.3890000000001</c:v>
                </c:pt>
                <c:pt idx="3495">
                  <c:v>3516.3980000000001</c:v>
                </c:pt>
                <c:pt idx="3496">
                  <c:v>3517.4029999999998</c:v>
                </c:pt>
                <c:pt idx="3497">
                  <c:v>3518.4140000000002</c:v>
                </c:pt>
                <c:pt idx="3498">
                  <c:v>3519.4189999999999</c:v>
                </c:pt>
                <c:pt idx="3499">
                  <c:v>3520.4279999999999</c:v>
                </c:pt>
                <c:pt idx="3500">
                  <c:v>3521.4270000000001</c:v>
                </c:pt>
                <c:pt idx="3501">
                  <c:v>3522.4340000000002</c:v>
                </c:pt>
                <c:pt idx="3502">
                  <c:v>3523.444</c:v>
                </c:pt>
                <c:pt idx="3503">
                  <c:v>3524.4430000000002</c:v>
                </c:pt>
                <c:pt idx="3504">
                  <c:v>3525.4430000000002</c:v>
                </c:pt>
                <c:pt idx="3505">
                  <c:v>3526.4430000000002</c:v>
                </c:pt>
                <c:pt idx="3506">
                  <c:v>3527.4479999999999</c:v>
                </c:pt>
                <c:pt idx="3507">
                  <c:v>3528.4609999999998</c:v>
                </c:pt>
                <c:pt idx="3508">
                  <c:v>3529.4650000000001</c:v>
                </c:pt>
                <c:pt idx="3509">
                  <c:v>3530.4760000000001</c:v>
                </c:pt>
                <c:pt idx="3510">
                  <c:v>3531.4810000000002</c:v>
                </c:pt>
                <c:pt idx="3511">
                  <c:v>3532.4929999999999</c:v>
                </c:pt>
                <c:pt idx="3512">
                  <c:v>3533.4940000000001</c:v>
                </c:pt>
                <c:pt idx="3513">
                  <c:v>3534.4949999999999</c:v>
                </c:pt>
                <c:pt idx="3514">
                  <c:v>3535.4949999999999</c:v>
                </c:pt>
                <c:pt idx="3515">
                  <c:v>3536.5059999999999</c:v>
                </c:pt>
                <c:pt idx="3516">
                  <c:v>3537.5070000000001</c:v>
                </c:pt>
                <c:pt idx="3517">
                  <c:v>3538.52</c:v>
                </c:pt>
                <c:pt idx="3518">
                  <c:v>3539.5210000000002</c:v>
                </c:pt>
                <c:pt idx="3519">
                  <c:v>3540.5219999999999</c:v>
                </c:pt>
                <c:pt idx="3520">
                  <c:v>3541.529</c:v>
                </c:pt>
                <c:pt idx="3521">
                  <c:v>3542.529</c:v>
                </c:pt>
                <c:pt idx="3522">
                  <c:v>3543.5360000000001</c:v>
                </c:pt>
                <c:pt idx="3523">
                  <c:v>3544.5439999999999</c:v>
                </c:pt>
                <c:pt idx="3524">
                  <c:v>3545.5549999999998</c:v>
                </c:pt>
                <c:pt idx="3525">
                  <c:v>3546.5610000000001</c:v>
                </c:pt>
                <c:pt idx="3526">
                  <c:v>3547.5680000000002</c:v>
                </c:pt>
                <c:pt idx="3527">
                  <c:v>3548.569</c:v>
                </c:pt>
                <c:pt idx="3528">
                  <c:v>3549.576</c:v>
                </c:pt>
                <c:pt idx="3529">
                  <c:v>3550.5830000000001</c:v>
                </c:pt>
                <c:pt idx="3530">
                  <c:v>3551.5830000000001</c:v>
                </c:pt>
                <c:pt idx="3531">
                  <c:v>3552.587</c:v>
                </c:pt>
                <c:pt idx="3532">
                  <c:v>3553.5909999999999</c:v>
                </c:pt>
                <c:pt idx="3533">
                  <c:v>3554.6</c:v>
                </c:pt>
                <c:pt idx="3534">
                  <c:v>3555.6080000000002</c:v>
                </c:pt>
                <c:pt idx="3535">
                  <c:v>3556.614</c:v>
                </c:pt>
                <c:pt idx="3536">
                  <c:v>3557.62</c:v>
                </c:pt>
                <c:pt idx="3537">
                  <c:v>3558.6320000000001</c:v>
                </c:pt>
                <c:pt idx="3538">
                  <c:v>3559.6379999999999</c:v>
                </c:pt>
                <c:pt idx="3539">
                  <c:v>3560.645</c:v>
                </c:pt>
                <c:pt idx="3540">
                  <c:v>3561.652</c:v>
                </c:pt>
                <c:pt idx="3541">
                  <c:v>3562.6660000000002</c:v>
                </c:pt>
                <c:pt idx="3542">
                  <c:v>3563.67</c:v>
                </c:pt>
                <c:pt idx="3543">
                  <c:v>3564.6770000000001</c:v>
                </c:pt>
                <c:pt idx="3544">
                  <c:v>3565.6779999999999</c:v>
                </c:pt>
                <c:pt idx="3545">
                  <c:v>3566.6849999999999</c:v>
                </c:pt>
                <c:pt idx="3546">
                  <c:v>3567.694</c:v>
                </c:pt>
                <c:pt idx="3547">
                  <c:v>3568.7080000000001</c:v>
                </c:pt>
                <c:pt idx="3548">
                  <c:v>3569.7080000000001</c:v>
                </c:pt>
                <c:pt idx="3549">
                  <c:v>3570.7150000000001</c:v>
                </c:pt>
                <c:pt idx="3550">
                  <c:v>3571.7280000000001</c:v>
                </c:pt>
                <c:pt idx="3551">
                  <c:v>3572.739</c:v>
                </c:pt>
                <c:pt idx="3552">
                  <c:v>3573.74</c:v>
                </c:pt>
                <c:pt idx="3553">
                  <c:v>3574.74</c:v>
                </c:pt>
                <c:pt idx="3554">
                  <c:v>3575.748</c:v>
                </c:pt>
                <c:pt idx="3555">
                  <c:v>3576.7559999999999</c:v>
                </c:pt>
                <c:pt idx="3556">
                  <c:v>3577.7559999999999</c:v>
                </c:pt>
                <c:pt idx="3557">
                  <c:v>3578.7559999999999</c:v>
                </c:pt>
                <c:pt idx="3558">
                  <c:v>3579.7620000000002</c:v>
                </c:pt>
                <c:pt idx="3559">
                  <c:v>3580.7739999999999</c:v>
                </c:pt>
                <c:pt idx="3560">
                  <c:v>3581.7860000000001</c:v>
                </c:pt>
                <c:pt idx="3561">
                  <c:v>3582.7869999999998</c:v>
                </c:pt>
                <c:pt idx="3562">
                  <c:v>3583.788</c:v>
                </c:pt>
                <c:pt idx="3563">
                  <c:v>3584.7930000000001</c:v>
                </c:pt>
                <c:pt idx="3564">
                  <c:v>3585.8020000000001</c:v>
                </c:pt>
                <c:pt idx="3565">
                  <c:v>3586.817</c:v>
                </c:pt>
                <c:pt idx="3566">
                  <c:v>3587.8240000000001</c:v>
                </c:pt>
                <c:pt idx="3567">
                  <c:v>3588.8339999999998</c:v>
                </c:pt>
                <c:pt idx="3568">
                  <c:v>3589.8420000000001</c:v>
                </c:pt>
                <c:pt idx="3569">
                  <c:v>3590.8539999999998</c:v>
                </c:pt>
                <c:pt idx="3570">
                  <c:v>3591.857</c:v>
                </c:pt>
                <c:pt idx="3571">
                  <c:v>3592.8679999999999</c:v>
                </c:pt>
                <c:pt idx="3572">
                  <c:v>3593.8809999999999</c:v>
                </c:pt>
                <c:pt idx="3573">
                  <c:v>3594.8809999999999</c:v>
                </c:pt>
                <c:pt idx="3574">
                  <c:v>3595.8850000000002</c:v>
                </c:pt>
                <c:pt idx="3575">
                  <c:v>3596.8890000000001</c:v>
                </c:pt>
                <c:pt idx="3576">
                  <c:v>3597.8989999999999</c:v>
                </c:pt>
                <c:pt idx="3577">
                  <c:v>3598.9119999999998</c:v>
                </c:pt>
                <c:pt idx="3578">
                  <c:v>3599.9279999999999</c:v>
                </c:pt>
                <c:pt idx="3579">
                  <c:v>3600.931</c:v>
                </c:pt>
                <c:pt idx="3580">
                  <c:v>3601.9459999999999</c:v>
                </c:pt>
                <c:pt idx="3581">
                  <c:v>3602.96</c:v>
                </c:pt>
                <c:pt idx="3582">
                  <c:v>3603.9659999999999</c:v>
                </c:pt>
                <c:pt idx="3583">
                  <c:v>3604.9659999999999</c:v>
                </c:pt>
                <c:pt idx="3584">
                  <c:v>3605.9749999999999</c:v>
                </c:pt>
                <c:pt idx="3585">
                  <c:v>3606.982</c:v>
                </c:pt>
                <c:pt idx="3586">
                  <c:v>3607.9920000000002</c:v>
                </c:pt>
                <c:pt idx="3587">
                  <c:v>3608.998</c:v>
                </c:pt>
                <c:pt idx="3588">
                  <c:v>3610.0050000000001</c:v>
                </c:pt>
                <c:pt idx="3589">
                  <c:v>3611.0140000000001</c:v>
                </c:pt>
                <c:pt idx="3590">
                  <c:v>3612.0210000000002</c:v>
                </c:pt>
                <c:pt idx="3591">
                  <c:v>3613.0210000000002</c:v>
                </c:pt>
                <c:pt idx="3592">
                  <c:v>3614.0219999999999</c:v>
                </c:pt>
                <c:pt idx="3593">
                  <c:v>3615.027</c:v>
                </c:pt>
                <c:pt idx="3594">
                  <c:v>3616.027</c:v>
                </c:pt>
                <c:pt idx="3595">
                  <c:v>3617.04</c:v>
                </c:pt>
                <c:pt idx="3596">
                  <c:v>3618.0439999999999</c:v>
                </c:pt>
                <c:pt idx="3597">
                  <c:v>3619.0549999999998</c:v>
                </c:pt>
                <c:pt idx="3598">
                  <c:v>3620.0680000000002</c:v>
                </c:pt>
                <c:pt idx="3599">
                  <c:v>3621.0830000000001</c:v>
                </c:pt>
                <c:pt idx="3600">
                  <c:v>3622.0830000000001</c:v>
                </c:pt>
                <c:pt idx="3601">
                  <c:v>3623.09</c:v>
                </c:pt>
                <c:pt idx="3602">
                  <c:v>3624.0990000000002</c:v>
                </c:pt>
                <c:pt idx="3603">
                  <c:v>3625.105</c:v>
                </c:pt>
                <c:pt idx="3604">
                  <c:v>3626.107</c:v>
                </c:pt>
                <c:pt idx="3605">
                  <c:v>3627.114</c:v>
                </c:pt>
                <c:pt idx="3606">
                  <c:v>3628.123</c:v>
                </c:pt>
                <c:pt idx="3607">
                  <c:v>3629.1329999999998</c:v>
                </c:pt>
                <c:pt idx="3608">
                  <c:v>3630.134</c:v>
                </c:pt>
                <c:pt idx="3609">
                  <c:v>3631.1379999999999</c:v>
                </c:pt>
                <c:pt idx="3610">
                  <c:v>3632.1480000000001</c:v>
                </c:pt>
                <c:pt idx="3611">
                  <c:v>3633.154</c:v>
                </c:pt>
                <c:pt idx="3612">
                  <c:v>3634.1610000000001</c:v>
                </c:pt>
                <c:pt idx="3613">
                  <c:v>3635.17</c:v>
                </c:pt>
                <c:pt idx="3614">
                  <c:v>3636.1689999999999</c:v>
                </c:pt>
                <c:pt idx="3615">
                  <c:v>3637.1770000000001</c:v>
                </c:pt>
                <c:pt idx="3616">
                  <c:v>3638.1849999999999</c:v>
                </c:pt>
                <c:pt idx="3617">
                  <c:v>3639.3290000000002</c:v>
                </c:pt>
                <c:pt idx="3618">
                  <c:v>3640.194</c:v>
                </c:pt>
                <c:pt idx="3619">
                  <c:v>3641.2</c:v>
                </c:pt>
                <c:pt idx="3620">
                  <c:v>3642.2</c:v>
                </c:pt>
                <c:pt idx="3621">
                  <c:v>3643.2080000000001</c:v>
                </c:pt>
                <c:pt idx="3622">
                  <c:v>3644.346</c:v>
                </c:pt>
                <c:pt idx="3623">
                  <c:v>3645.23</c:v>
                </c:pt>
                <c:pt idx="3624">
                  <c:v>3646.24</c:v>
                </c:pt>
                <c:pt idx="3625">
                  <c:v>3647.239</c:v>
                </c:pt>
                <c:pt idx="3626">
                  <c:v>3648.248</c:v>
                </c:pt>
                <c:pt idx="3627">
                  <c:v>3649.288</c:v>
                </c:pt>
                <c:pt idx="3628">
                  <c:v>3650.261</c:v>
                </c:pt>
                <c:pt idx="3629">
                  <c:v>3651.26</c:v>
                </c:pt>
                <c:pt idx="3630">
                  <c:v>3652.2730000000001</c:v>
                </c:pt>
                <c:pt idx="3631">
                  <c:v>3653.2779999999998</c:v>
                </c:pt>
                <c:pt idx="3632">
                  <c:v>3654.33</c:v>
                </c:pt>
                <c:pt idx="3633">
                  <c:v>3655.3020000000001</c:v>
                </c:pt>
                <c:pt idx="3634">
                  <c:v>3656.3009999999999</c:v>
                </c:pt>
                <c:pt idx="3635">
                  <c:v>3657.3009999999999</c:v>
                </c:pt>
                <c:pt idx="3636">
                  <c:v>3658.3110000000001</c:v>
                </c:pt>
                <c:pt idx="3637">
                  <c:v>3659.3380000000002</c:v>
                </c:pt>
                <c:pt idx="3638">
                  <c:v>3660.3249999999998</c:v>
                </c:pt>
                <c:pt idx="3639">
                  <c:v>3661.3330000000001</c:v>
                </c:pt>
                <c:pt idx="3640">
                  <c:v>3662.3330000000001</c:v>
                </c:pt>
                <c:pt idx="3641">
                  <c:v>3663.3380000000002</c:v>
                </c:pt>
                <c:pt idx="3642">
                  <c:v>3664.3490000000002</c:v>
                </c:pt>
                <c:pt idx="3643">
                  <c:v>3665.3560000000002</c:v>
                </c:pt>
                <c:pt idx="3644">
                  <c:v>3666.364</c:v>
                </c:pt>
                <c:pt idx="3645">
                  <c:v>3667.3690000000001</c:v>
                </c:pt>
                <c:pt idx="3646">
                  <c:v>3668.3820000000001</c:v>
                </c:pt>
                <c:pt idx="3647">
                  <c:v>3669.3890000000001</c:v>
                </c:pt>
                <c:pt idx="3648">
                  <c:v>3670.395</c:v>
                </c:pt>
                <c:pt idx="3649">
                  <c:v>3671.402</c:v>
                </c:pt>
                <c:pt idx="3650">
                  <c:v>3672.404</c:v>
                </c:pt>
                <c:pt idx="3651">
                  <c:v>3673.413</c:v>
                </c:pt>
                <c:pt idx="3652">
                  <c:v>3674.4270000000001</c:v>
                </c:pt>
                <c:pt idx="3653">
                  <c:v>3675.4270000000001</c:v>
                </c:pt>
                <c:pt idx="3654">
                  <c:v>3676.4349999999999</c:v>
                </c:pt>
                <c:pt idx="3655">
                  <c:v>3677.442</c:v>
                </c:pt>
                <c:pt idx="3656">
                  <c:v>3678.4490000000001</c:v>
                </c:pt>
                <c:pt idx="3657">
                  <c:v>3679.45</c:v>
                </c:pt>
                <c:pt idx="3658">
                  <c:v>3680.4589999999998</c:v>
                </c:pt>
                <c:pt idx="3659">
                  <c:v>3681.473</c:v>
                </c:pt>
                <c:pt idx="3660">
                  <c:v>3682.4830000000002</c:v>
                </c:pt>
                <c:pt idx="3661">
                  <c:v>3683.4920000000002</c:v>
                </c:pt>
                <c:pt idx="3662">
                  <c:v>3684.4960000000001</c:v>
                </c:pt>
                <c:pt idx="3663">
                  <c:v>3685.5050000000001</c:v>
                </c:pt>
                <c:pt idx="3664">
                  <c:v>3686.5140000000001</c:v>
                </c:pt>
                <c:pt idx="3665">
                  <c:v>3687.5219999999999</c:v>
                </c:pt>
                <c:pt idx="3666">
                  <c:v>3688.5230000000001</c:v>
                </c:pt>
                <c:pt idx="3667">
                  <c:v>3689.5230000000001</c:v>
                </c:pt>
                <c:pt idx="3668">
                  <c:v>3690.529</c:v>
                </c:pt>
                <c:pt idx="3669">
                  <c:v>3691.5360000000001</c:v>
                </c:pt>
                <c:pt idx="3670">
                  <c:v>3692.5360000000001</c:v>
                </c:pt>
                <c:pt idx="3671">
                  <c:v>3693.5369999999998</c:v>
                </c:pt>
                <c:pt idx="3672">
                  <c:v>3694.5419999999999</c:v>
                </c:pt>
                <c:pt idx="3673">
                  <c:v>3695.5520000000001</c:v>
                </c:pt>
                <c:pt idx="3674">
                  <c:v>3696.567</c:v>
                </c:pt>
                <c:pt idx="3675">
                  <c:v>3697.567</c:v>
                </c:pt>
                <c:pt idx="3676">
                  <c:v>3698.5680000000002</c:v>
                </c:pt>
                <c:pt idx="3677">
                  <c:v>3699.5720000000001</c:v>
                </c:pt>
                <c:pt idx="3678">
                  <c:v>3700.5830000000001</c:v>
                </c:pt>
                <c:pt idx="3679">
                  <c:v>3701.5909999999999</c:v>
                </c:pt>
                <c:pt idx="3680">
                  <c:v>3702.598</c:v>
                </c:pt>
                <c:pt idx="3681">
                  <c:v>3703.598</c:v>
                </c:pt>
                <c:pt idx="3682">
                  <c:v>3704.5990000000002</c:v>
                </c:pt>
                <c:pt idx="3683">
                  <c:v>3705.5990000000002</c:v>
                </c:pt>
                <c:pt idx="3684">
                  <c:v>3706.6039999999998</c:v>
                </c:pt>
                <c:pt idx="3685">
                  <c:v>3707.6030000000001</c:v>
                </c:pt>
                <c:pt idx="3686">
                  <c:v>3708.6170000000002</c:v>
                </c:pt>
                <c:pt idx="3687">
                  <c:v>3709.63</c:v>
                </c:pt>
                <c:pt idx="3688">
                  <c:v>3710.63</c:v>
                </c:pt>
                <c:pt idx="3689">
                  <c:v>3711.6460000000002</c:v>
                </c:pt>
                <c:pt idx="3690">
                  <c:v>3712.6550000000002</c:v>
                </c:pt>
                <c:pt idx="3691">
                  <c:v>3713.665</c:v>
                </c:pt>
                <c:pt idx="3692">
                  <c:v>3714.665</c:v>
                </c:pt>
                <c:pt idx="3693">
                  <c:v>3715.6759999999999</c:v>
                </c:pt>
                <c:pt idx="3694">
                  <c:v>3716.6759999999999</c:v>
                </c:pt>
                <c:pt idx="3695">
                  <c:v>3717.6770000000001</c:v>
                </c:pt>
                <c:pt idx="3696">
                  <c:v>3718.6819999999998</c:v>
                </c:pt>
                <c:pt idx="3697">
                  <c:v>3719.6970000000001</c:v>
                </c:pt>
                <c:pt idx="3698">
                  <c:v>3720.7089999999998</c:v>
                </c:pt>
                <c:pt idx="3699">
                  <c:v>3721.71</c:v>
                </c:pt>
                <c:pt idx="3700">
                  <c:v>3722.71</c:v>
                </c:pt>
                <c:pt idx="3701">
                  <c:v>3723.7170000000001</c:v>
                </c:pt>
                <c:pt idx="3702">
                  <c:v>3724.7249999999999</c:v>
                </c:pt>
                <c:pt idx="3703">
                  <c:v>3725.7310000000002</c:v>
                </c:pt>
                <c:pt idx="3704">
                  <c:v>3726.7440000000001</c:v>
                </c:pt>
                <c:pt idx="3705">
                  <c:v>3727.7550000000001</c:v>
                </c:pt>
                <c:pt idx="3706">
                  <c:v>3728.76</c:v>
                </c:pt>
                <c:pt idx="3707">
                  <c:v>3729.7620000000002</c:v>
                </c:pt>
                <c:pt idx="3708">
                  <c:v>3730.77</c:v>
                </c:pt>
                <c:pt idx="3709">
                  <c:v>3731.77</c:v>
                </c:pt>
                <c:pt idx="3710">
                  <c:v>3732.77</c:v>
                </c:pt>
                <c:pt idx="3711">
                  <c:v>3733.7710000000002</c:v>
                </c:pt>
                <c:pt idx="3712">
                  <c:v>3734.777</c:v>
                </c:pt>
                <c:pt idx="3713">
                  <c:v>3735.788</c:v>
                </c:pt>
                <c:pt idx="3714">
                  <c:v>3736.7890000000002</c:v>
                </c:pt>
                <c:pt idx="3715">
                  <c:v>3737.7950000000001</c:v>
                </c:pt>
                <c:pt idx="3716">
                  <c:v>3738.8020000000001</c:v>
                </c:pt>
                <c:pt idx="3717">
                  <c:v>3739.8090000000002</c:v>
                </c:pt>
                <c:pt idx="3718">
                  <c:v>3740.8090000000002</c:v>
                </c:pt>
                <c:pt idx="3719">
                  <c:v>3741.81</c:v>
                </c:pt>
                <c:pt idx="3720">
                  <c:v>3742.8180000000002</c:v>
                </c:pt>
                <c:pt idx="3721">
                  <c:v>3743.826</c:v>
                </c:pt>
                <c:pt idx="3722">
                  <c:v>3744.8359999999998</c:v>
                </c:pt>
                <c:pt idx="3723">
                  <c:v>3745.8420000000001</c:v>
                </c:pt>
                <c:pt idx="3724">
                  <c:v>3746.8420000000001</c:v>
                </c:pt>
                <c:pt idx="3725">
                  <c:v>3747.85</c:v>
                </c:pt>
                <c:pt idx="3726">
                  <c:v>3748.8539999999998</c:v>
                </c:pt>
                <c:pt idx="3727">
                  <c:v>3749.8580000000002</c:v>
                </c:pt>
                <c:pt idx="3728">
                  <c:v>3750.857</c:v>
                </c:pt>
                <c:pt idx="3729">
                  <c:v>3751.8649999999998</c:v>
                </c:pt>
                <c:pt idx="3730">
                  <c:v>3752.87</c:v>
                </c:pt>
                <c:pt idx="3731">
                  <c:v>3753.8820000000001</c:v>
                </c:pt>
                <c:pt idx="3732">
                  <c:v>3754.8879999999999</c:v>
                </c:pt>
                <c:pt idx="3733">
                  <c:v>3755.8989999999999</c:v>
                </c:pt>
                <c:pt idx="3734">
                  <c:v>3756.9119999999998</c:v>
                </c:pt>
                <c:pt idx="3735">
                  <c:v>3757.9180000000001</c:v>
                </c:pt>
                <c:pt idx="3736">
                  <c:v>3758.9279999999999</c:v>
                </c:pt>
                <c:pt idx="3737">
                  <c:v>3759.9290000000001</c:v>
                </c:pt>
                <c:pt idx="3738">
                  <c:v>3760.9290000000001</c:v>
                </c:pt>
                <c:pt idx="3739">
                  <c:v>3761.9319999999998</c:v>
                </c:pt>
                <c:pt idx="3740">
                  <c:v>3762.9459999999999</c:v>
                </c:pt>
                <c:pt idx="3741">
                  <c:v>3763.951</c:v>
                </c:pt>
                <c:pt idx="3742">
                  <c:v>3764.9580000000001</c:v>
                </c:pt>
                <c:pt idx="3743">
                  <c:v>3765.9630000000002</c:v>
                </c:pt>
                <c:pt idx="3744">
                  <c:v>3766.9670000000001</c:v>
                </c:pt>
                <c:pt idx="3745">
                  <c:v>3767.9780000000001</c:v>
                </c:pt>
                <c:pt idx="3746">
                  <c:v>3768.9789999999998</c:v>
                </c:pt>
                <c:pt idx="3747">
                  <c:v>3769.99</c:v>
                </c:pt>
                <c:pt idx="3748">
                  <c:v>3770.99</c:v>
                </c:pt>
                <c:pt idx="3749">
                  <c:v>3772.0039999999999</c:v>
                </c:pt>
                <c:pt idx="3750">
                  <c:v>3773.0120000000002</c:v>
                </c:pt>
                <c:pt idx="3751">
                  <c:v>3774.0140000000001</c:v>
                </c:pt>
                <c:pt idx="3752">
                  <c:v>3775.0210000000002</c:v>
                </c:pt>
                <c:pt idx="3753">
                  <c:v>3776.0360000000001</c:v>
                </c:pt>
                <c:pt idx="3754">
                  <c:v>3777.0419999999999</c:v>
                </c:pt>
                <c:pt idx="3755">
                  <c:v>3778.0509999999999</c:v>
                </c:pt>
                <c:pt idx="3756">
                  <c:v>3779.0590000000002</c:v>
                </c:pt>
                <c:pt idx="3757">
                  <c:v>3780.069</c:v>
                </c:pt>
                <c:pt idx="3758">
                  <c:v>3781.069</c:v>
                </c:pt>
                <c:pt idx="3759">
                  <c:v>3782.0720000000001</c:v>
                </c:pt>
                <c:pt idx="3760">
                  <c:v>3783.085</c:v>
                </c:pt>
                <c:pt idx="3761">
                  <c:v>3784.0920000000001</c:v>
                </c:pt>
                <c:pt idx="3762">
                  <c:v>3785.1010000000001</c:v>
                </c:pt>
                <c:pt idx="3763">
                  <c:v>3786.114</c:v>
                </c:pt>
                <c:pt idx="3764">
                  <c:v>3787.1149999999998</c:v>
                </c:pt>
                <c:pt idx="3765">
                  <c:v>3788.114</c:v>
                </c:pt>
                <c:pt idx="3766">
                  <c:v>3789.1149999999998</c:v>
                </c:pt>
                <c:pt idx="3767">
                  <c:v>3790.123</c:v>
                </c:pt>
                <c:pt idx="3768">
                  <c:v>3791.13</c:v>
                </c:pt>
                <c:pt idx="3769">
                  <c:v>3792.1309999999999</c:v>
                </c:pt>
                <c:pt idx="3770">
                  <c:v>3793.1309999999999</c:v>
                </c:pt>
                <c:pt idx="3771">
                  <c:v>3794.136</c:v>
                </c:pt>
                <c:pt idx="3772">
                  <c:v>3795.1370000000002</c:v>
                </c:pt>
                <c:pt idx="3773">
                  <c:v>3796.1469999999999</c:v>
                </c:pt>
                <c:pt idx="3774">
                  <c:v>3797.154</c:v>
                </c:pt>
                <c:pt idx="3775">
                  <c:v>3798.1610000000001</c:v>
                </c:pt>
                <c:pt idx="3776">
                  <c:v>3799.1610000000001</c:v>
                </c:pt>
                <c:pt idx="3777">
                  <c:v>3800.1610000000001</c:v>
                </c:pt>
                <c:pt idx="3778">
                  <c:v>3801.165</c:v>
                </c:pt>
                <c:pt idx="3779">
                  <c:v>3802.1779999999999</c:v>
                </c:pt>
                <c:pt idx="3780">
                  <c:v>3803.1790000000001</c:v>
                </c:pt>
                <c:pt idx="3781">
                  <c:v>3804.1790000000001</c:v>
                </c:pt>
                <c:pt idx="3782">
                  <c:v>3805.1860000000001</c:v>
                </c:pt>
                <c:pt idx="3783">
                  <c:v>3806.192</c:v>
                </c:pt>
                <c:pt idx="3784">
                  <c:v>3807.1990000000001</c:v>
                </c:pt>
                <c:pt idx="3785">
                  <c:v>3808.2089999999998</c:v>
                </c:pt>
                <c:pt idx="3786">
                  <c:v>3809.2240000000002</c:v>
                </c:pt>
                <c:pt idx="3787">
                  <c:v>3810.2249999999999</c:v>
                </c:pt>
                <c:pt idx="3788">
                  <c:v>3811.2330000000002</c:v>
                </c:pt>
                <c:pt idx="3789">
                  <c:v>3812.239</c:v>
                </c:pt>
                <c:pt idx="3790">
                  <c:v>3813.24</c:v>
                </c:pt>
                <c:pt idx="3791">
                  <c:v>3814.239</c:v>
                </c:pt>
                <c:pt idx="3792">
                  <c:v>3815.24</c:v>
                </c:pt>
                <c:pt idx="3793">
                  <c:v>3816.24</c:v>
                </c:pt>
                <c:pt idx="3794">
                  <c:v>3817.241</c:v>
                </c:pt>
                <c:pt idx="3795">
                  <c:v>3818.2429999999999</c:v>
                </c:pt>
                <c:pt idx="3796">
                  <c:v>3819.2559999999999</c:v>
                </c:pt>
                <c:pt idx="3797">
                  <c:v>3820.2570000000001</c:v>
                </c:pt>
                <c:pt idx="3798">
                  <c:v>3821.2640000000001</c:v>
                </c:pt>
                <c:pt idx="3799">
                  <c:v>3822.2739999999999</c:v>
                </c:pt>
                <c:pt idx="3800">
                  <c:v>3823.28</c:v>
                </c:pt>
                <c:pt idx="3801">
                  <c:v>3824.2869999999998</c:v>
                </c:pt>
                <c:pt idx="3802">
                  <c:v>3825.288</c:v>
                </c:pt>
                <c:pt idx="3803">
                  <c:v>3826.288</c:v>
                </c:pt>
                <c:pt idx="3804">
                  <c:v>3827.288</c:v>
                </c:pt>
                <c:pt idx="3805">
                  <c:v>3828.2959999999998</c:v>
                </c:pt>
                <c:pt idx="3806">
                  <c:v>3829.3049999999998</c:v>
                </c:pt>
                <c:pt idx="3807">
                  <c:v>3830.308</c:v>
                </c:pt>
                <c:pt idx="3808">
                  <c:v>3831.3180000000002</c:v>
                </c:pt>
                <c:pt idx="3809">
                  <c:v>3832.3249999999998</c:v>
                </c:pt>
                <c:pt idx="3810">
                  <c:v>3833.3330000000001</c:v>
                </c:pt>
                <c:pt idx="3811">
                  <c:v>3834.3389999999999</c:v>
                </c:pt>
                <c:pt idx="3812">
                  <c:v>3835.35</c:v>
                </c:pt>
                <c:pt idx="3813">
                  <c:v>3836.3649999999998</c:v>
                </c:pt>
                <c:pt idx="3814">
                  <c:v>3837.3649999999998</c:v>
                </c:pt>
                <c:pt idx="3815">
                  <c:v>3838.3719999999998</c:v>
                </c:pt>
                <c:pt idx="3816">
                  <c:v>3839.3820000000001</c:v>
                </c:pt>
                <c:pt idx="3817">
                  <c:v>3840.3829999999998</c:v>
                </c:pt>
                <c:pt idx="3818">
                  <c:v>3841.3969999999999</c:v>
                </c:pt>
                <c:pt idx="3819">
                  <c:v>3842.3969999999999</c:v>
                </c:pt>
                <c:pt idx="3820">
                  <c:v>3843.3960000000002</c:v>
                </c:pt>
                <c:pt idx="3821">
                  <c:v>3844.4050000000002</c:v>
                </c:pt>
                <c:pt idx="3822">
                  <c:v>3845.413</c:v>
                </c:pt>
                <c:pt idx="3823">
                  <c:v>3846.4189999999999</c:v>
                </c:pt>
                <c:pt idx="3824">
                  <c:v>3847.4279999999999</c:v>
                </c:pt>
                <c:pt idx="3825">
                  <c:v>3848.4340000000002</c:v>
                </c:pt>
                <c:pt idx="3826">
                  <c:v>3849.4349999999999</c:v>
                </c:pt>
                <c:pt idx="3827">
                  <c:v>3850.4360000000001</c:v>
                </c:pt>
                <c:pt idx="3828">
                  <c:v>3851.4430000000002</c:v>
                </c:pt>
                <c:pt idx="3829">
                  <c:v>3852.444</c:v>
                </c:pt>
                <c:pt idx="3830">
                  <c:v>3853.444</c:v>
                </c:pt>
                <c:pt idx="3831">
                  <c:v>3854.4470000000001</c:v>
                </c:pt>
                <c:pt idx="3832">
                  <c:v>3855.4580000000001</c:v>
                </c:pt>
                <c:pt idx="3833">
                  <c:v>3856.4589999999998</c:v>
                </c:pt>
                <c:pt idx="3834">
                  <c:v>3857.4659999999999</c:v>
                </c:pt>
                <c:pt idx="3835">
                  <c:v>3858.4789999999998</c:v>
                </c:pt>
                <c:pt idx="3836">
                  <c:v>3859.5990000000002</c:v>
                </c:pt>
                <c:pt idx="3837">
                  <c:v>3860.498</c:v>
                </c:pt>
                <c:pt idx="3838">
                  <c:v>3861.509</c:v>
                </c:pt>
                <c:pt idx="3839">
                  <c:v>3862.5120000000002</c:v>
                </c:pt>
                <c:pt idx="3840">
                  <c:v>3863.5230000000001</c:v>
                </c:pt>
                <c:pt idx="3841">
                  <c:v>3864.616</c:v>
                </c:pt>
                <c:pt idx="3842">
                  <c:v>3865.5419999999999</c:v>
                </c:pt>
                <c:pt idx="3843">
                  <c:v>3866.5450000000001</c:v>
                </c:pt>
                <c:pt idx="3844">
                  <c:v>3867.5509999999999</c:v>
                </c:pt>
                <c:pt idx="3845">
                  <c:v>3868.5610000000001</c:v>
                </c:pt>
                <c:pt idx="3846">
                  <c:v>3869.616</c:v>
                </c:pt>
                <c:pt idx="3847">
                  <c:v>3870.5839999999998</c:v>
                </c:pt>
                <c:pt idx="3848">
                  <c:v>3871.5839999999998</c:v>
                </c:pt>
                <c:pt idx="3849">
                  <c:v>3872.585</c:v>
                </c:pt>
                <c:pt idx="3850">
                  <c:v>3873.587</c:v>
                </c:pt>
                <c:pt idx="3851">
                  <c:v>3874.5909999999999</c:v>
                </c:pt>
                <c:pt idx="3852">
                  <c:v>3875.5990000000002</c:v>
                </c:pt>
                <c:pt idx="3853">
                  <c:v>3876.598</c:v>
                </c:pt>
                <c:pt idx="3854">
                  <c:v>3877.6039999999998</c:v>
                </c:pt>
                <c:pt idx="3855">
                  <c:v>3878.616</c:v>
                </c:pt>
                <c:pt idx="3856">
                  <c:v>3879.6370000000002</c:v>
                </c:pt>
                <c:pt idx="3857">
                  <c:v>3880.6320000000001</c:v>
                </c:pt>
                <c:pt idx="3858">
                  <c:v>3881.6350000000002</c:v>
                </c:pt>
                <c:pt idx="3859">
                  <c:v>3882.6480000000001</c:v>
                </c:pt>
                <c:pt idx="3860">
                  <c:v>3883.6550000000002</c:v>
                </c:pt>
                <c:pt idx="3861">
                  <c:v>3884.6610000000001</c:v>
                </c:pt>
                <c:pt idx="3862">
                  <c:v>3885.6610000000001</c:v>
                </c:pt>
                <c:pt idx="3863">
                  <c:v>3886.6610000000001</c:v>
                </c:pt>
                <c:pt idx="3864">
                  <c:v>3887.6619999999998</c:v>
                </c:pt>
                <c:pt idx="3865">
                  <c:v>3888.67</c:v>
                </c:pt>
                <c:pt idx="3866">
                  <c:v>3889.6779999999999</c:v>
                </c:pt>
                <c:pt idx="3867">
                  <c:v>3890.6840000000002</c:v>
                </c:pt>
                <c:pt idx="3868">
                  <c:v>3891.6849999999999</c:v>
                </c:pt>
                <c:pt idx="3869">
                  <c:v>3892.6860000000001</c:v>
                </c:pt>
                <c:pt idx="3870">
                  <c:v>3893.6950000000002</c:v>
                </c:pt>
                <c:pt idx="3871">
                  <c:v>3894.701</c:v>
                </c:pt>
                <c:pt idx="3872">
                  <c:v>3895.712</c:v>
                </c:pt>
                <c:pt idx="3873">
                  <c:v>3896.7260000000001</c:v>
                </c:pt>
                <c:pt idx="3874">
                  <c:v>3897.7260000000001</c:v>
                </c:pt>
                <c:pt idx="3875">
                  <c:v>3898.7330000000002</c:v>
                </c:pt>
                <c:pt idx="3876">
                  <c:v>3899.7449999999999</c:v>
                </c:pt>
                <c:pt idx="3877">
                  <c:v>3900.7539999999999</c:v>
                </c:pt>
                <c:pt idx="3878">
                  <c:v>3901.7550000000001</c:v>
                </c:pt>
                <c:pt idx="3879">
                  <c:v>3902.7559999999999</c:v>
                </c:pt>
                <c:pt idx="3880">
                  <c:v>3903.7570000000001</c:v>
                </c:pt>
                <c:pt idx="3881">
                  <c:v>3904.76</c:v>
                </c:pt>
                <c:pt idx="3882">
                  <c:v>3905.7620000000002</c:v>
                </c:pt>
                <c:pt idx="3883">
                  <c:v>3906.7730000000001</c:v>
                </c:pt>
                <c:pt idx="3884">
                  <c:v>3907.788</c:v>
                </c:pt>
                <c:pt idx="3885">
                  <c:v>3908.7930000000001</c:v>
                </c:pt>
                <c:pt idx="3886">
                  <c:v>3909.8009999999999</c:v>
                </c:pt>
                <c:pt idx="3887">
                  <c:v>3910.8020000000001</c:v>
                </c:pt>
                <c:pt idx="3888">
                  <c:v>3911.8090000000002</c:v>
                </c:pt>
                <c:pt idx="3889">
                  <c:v>3912.8209999999999</c:v>
                </c:pt>
                <c:pt idx="3890">
                  <c:v>3913.8339999999998</c:v>
                </c:pt>
                <c:pt idx="3891">
                  <c:v>3914.8409999999999</c:v>
                </c:pt>
                <c:pt idx="3892">
                  <c:v>3915.85</c:v>
                </c:pt>
                <c:pt idx="3893">
                  <c:v>3916.8560000000002</c:v>
                </c:pt>
                <c:pt idx="3894">
                  <c:v>3917.8649999999998</c:v>
                </c:pt>
                <c:pt idx="3895">
                  <c:v>3918.8719999999998</c:v>
                </c:pt>
                <c:pt idx="3896">
                  <c:v>3919.8789999999999</c:v>
                </c:pt>
                <c:pt idx="3897">
                  <c:v>3920.8870000000002</c:v>
                </c:pt>
                <c:pt idx="3898">
                  <c:v>3921.8969999999999</c:v>
                </c:pt>
                <c:pt idx="3899">
                  <c:v>3922.8969999999999</c:v>
                </c:pt>
                <c:pt idx="3900">
                  <c:v>3923.8969999999999</c:v>
                </c:pt>
                <c:pt idx="3901">
                  <c:v>3924.9009999999998</c:v>
                </c:pt>
                <c:pt idx="3902">
                  <c:v>3925.9110000000001</c:v>
                </c:pt>
                <c:pt idx="3903">
                  <c:v>3926.9110000000001</c:v>
                </c:pt>
                <c:pt idx="3904">
                  <c:v>3927.9189999999999</c:v>
                </c:pt>
                <c:pt idx="3905">
                  <c:v>3928.9270000000001</c:v>
                </c:pt>
                <c:pt idx="3906">
                  <c:v>3929.9340000000002</c:v>
                </c:pt>
                <c:pt idx="3907">
                  <c:v>3930.9340000000002</c:v>
                </c:pt>
                <c:pt idx="3908">
                  <c:v>3931.9430000000002</c:v>
                </c:pt>
                <c:pt idx="3909">
                  <c:v>3932.951</c:v>
                </c:pt>
                <c:pt idx="3910">
                  <c:v>3933.962</c:v>
                </c:pt>
                <c:pt idx="3911">
                  <c:v>3934.9659999999999</c:v>
                </c:pt>
                <c:pt idx="3912">
                  <c:v>3935.9760000000001</c:v>
                </c:pt>
                <c:pt idx="3913">
                  <c:v>3936.9760000000001</c:v>
                </c:pt>
                <c:pt idx="3914">
                  <c:v>3937.9780000000001</c:v>
                </c:pt>
                <c:pt idx="3915">
                  <c:v>3938.9780000000001</c:v>
                </c:pt>
                <c:pt idx="3916">
                  <c:v>3939.9789999999998</c:v>
                </c:pt>
                <c:pt idx="3917">
                  <c:v>3940.982</c:v>
                </c:pt>
                <c:pt idx="3918">
                  <c:v>3941.989</c:v>
                </c:pt>
                <c:pt idx="3919">
                  <c:v>3942.9969999999998</c:v>
                </c:pt>
                <c:pt idx="3920">
                  <c:v>3944.0059999999999</c:v>
                </c:pt>
                <c:pt idx="3921">
                  <c:v>3945.0129999999999</c:v>
                </c:pt>
                <c:pt idx="3922">
                  <c:v>3946.0219999999999</c:v>
                </c:pt>
                <c:pt idx="3923">
                  <c:v>3947.0259999999998</c:v>
                </c:pt>
                <c:pt idx="3924">
                  <c:v>3948.038</c:v>
                </c:pt>
                <c:pt idx="3925">
                  <c:v>3949.0529999999999</c:v>
                </c:pt>
                <c:pt idx="3926">
                  <c:v>3950.067</c:v>
                </c:pt>
                <c:pt idx="3927">
                  <c:v>3951.0720000000001</c:v>
                </c:pt>
                <c:pt idx="3928">
                  <c:v>3952.076</c:v>
                </c:pt>
                <c:pt idx="3929">
                  <c:v>3953.0830000000001</c:v>
                </c:pt>
                <c:pt idx="3930">
                  <c:v>3954.0830000000001</c:v>
                </c:pt>
                <c:pt idx="3931">
                  <c:v>3955.0830000000001</c:v>
                </c:pt>
                <c:pt idx="3932">
                  <c:v>3956.0839999999998</c:v>
                </c:pt>
                <c:pt idx="3933">
                  <c:v>3957.1</c:v>
                </c:pt>
                <c:pt idx="3934">
                  <c:v>3958.1060000000002</c:v>
                </c:pt>
                <c:pt idx="3935">
                  <c:v>3959.1149999999998</c:v>
                </c:pt>
                <c:pt idx="3936">
                  <c:v>3960.116</c:v>
                </c:pt>
                <c:pt idx="3937">
                  <c:v>3961.1239999999998</c:v>
                </c:pt>
                <c:pt idx="3938">
                  <c:v>3962.13</c:v>
                </c:pt>
                <c:pt idx="3939">
                  <c:v>3963.13</c:v>
                </c:pt>
                <c:pt idx="3940">
                  <c:v>3964.1289999999999</c:v>
                </c:pt>
                <c:pt idx="3941">
                  <c:v>3965.13</c:v>
                </c:pt>
                <c:pt idx="3942">
                  <c:v>3966.1350000000002</c:v>
                </c:pt>
                <c:pt idx="3943">
                  <c:v>3967.136</c:v>
                </c:pt>
                <c:pt idx="3944">
                  <c:v>3968.1460000000002</c:v>
                </c:pt>
                <c:pt idx="3945">
                  <c:v>3969.154</c:v>
                </c:pt>
                <c:pt idx="3946">
                  <c:v>3970.1610000000001</c:v>
                </c:pt>
                <c:pt idx="3947">
                  <c:v>3971.1619999999998</c:v>
                </c:pt>
                <c:pt idx="3948">
                  <c:v>3972.1669999999999</c:v>
                </c:pt>
                <c:pt idx="3949">
                  <c:v>3973.1779999999999</c:v>
                </c:pt>
                <c:pt idx="3950">
                  <c:v>3974.1840000000002</c:v>
                </c:pt>
                <c:pt idx="3951">
                  <c:v>3975.1930000000002</c:v>
                </c:pt>
                <c:pt idx="3952">
                  <c:v>3976.194</c:v>
                </c:pt>
                <c:pt idx="3953">
                  <c:v>3977.1979999999999</c:v>
                </c:pt>
                <c:pt idx="3954">
                  <c:v>3978.2080000000001</c:v>
                </c:pt>
                <c:pt idx="3955">
                  <c:v>3979.2089999999998</c:v>
                </c:pt>
                <c:pt idx="3956">
                  <c:v>3980.2139999999999</c:v>
                </c:pt>
                <c:pt idx="3957">
                  <c:v>3981.2139999999999</c:v>
                </c:pt>
                <c:pt idx="3958">
                  <c:v>3982.2139999999999</c:v>
                </c:pt>
                <c:pt idx="3959">
                  <c:v>3983.2269999999999</c:v>
                </c:pt>
                <c:pt idx="3960">
                  <c:v>3984.2269999999999</c:v>
                </c:pt>
                <c:pt idx="3961">
                  <c:v>3985.2330000000002</c:v>
                </c:pt>
                <c:pt idx="3962">
                  <c:v>3986.239</c:v>
                </c:pt>
                <c:pt idx="3963">
                  <c:v>3987.239</c:v>
                </c:pt>
                <c:pt idx="3964">
                  <c:v>3988.24</c:v>
                </c:pt>
                <c:pt idx="3965">
                  <c:v>3989.24</c:v>
                </c:pt>
                <c:pt idx="3966">
                  <c:v>3990.248</c:v>
                </c:pt>
                <c:pt idx="3967">
                  <c:v>3991.2559999999999</c:v>
                </c:pt>
                <c:pt idx="3968">
                  <c:v>3992.2559999999999</c:v>
                </c:pt>
                <c:pt idx="3969">
                  <c:v>3993.2629999999999</c:v>
                </c:pt>
                <c:pt idx="3970">
                  <c:v>3994.2719999999999</c:v>
                </c:pt>
                <c:pt idx="3971">
                  <c:v>3995.2719999999999</c:v>
                </c:pt>
                <c:pt idx="3972">
                  <c:v>3996.2719999999999</c:v>
                </c:pt>
                <c:pt idx="3973">
                  <c:v>3997.2869999999998</c:v>
                </c:pt>
                <c:pt idx="3974">
                  <c:v>3998.2860000000001</c:v>
                </c:pt>
                <c:pt idx="3975">
                  <c:v>3999.2869999999998</c:v>
                </c:pt>
                <c:pt idx="3976">
                  <c:v>4000.2919999999999</c:v>
                </c:pt>
                <c:pt idx="3977">
                  <c:v>4001.3020000000001</c:v>
                </c:pt>
                <c:pt idx="3978">
                  <c:v>4002.3020000000001</c:v>
                </c:pt>
                <c:pt idx="3979">
                  <c:v>4003.3029999999999</c:v>
                </c:pt>
                <c:pt idx="3980">
                  <c:v>4004.3020000000001</c:v>
                </c:pt>
                <c:pt idx="3981">
                  <c:v>4005.31</c:v>
                </c:pt>
                <c:pt idx="3982">
                  <c:v>4006.319</c:v>
                </c:pt>
                <c:pt idx="3983">
                  <c:v>4007.326</c:v>
                </c:pt>
                <c:pt idx="3984">
                  <c:v>4008.3339999999998</c:v>
                </c:pt>
                <c:pt idx="3985">
                  <c:v>4009.3409999999999</c:v>
                </c:pt>
                <c:pt idx="3986">
                  <c:v>4010.3409999999999</c:v>
                </c:pt>
                <c:pt idx="3987">
                  <c:v>4011.3490000000002</c:v>
                </c:pt>
                <c:pt idx="3988">
                  <c:v>4012.355</c:v>
                </c:pt>
                <c:pt idx="3989">
                  <c:v>4013.3649999999998</c:v>
                </c:pt>
                <c:pt idx="3990">
                  <c:v>4014.37</c:v>
                </c:pt>
                <c:pt idx="3991">
                  <c:v>4015.3820000000001</c:v>
                </c:pt>
                <c:pt idx="3992">
                  <c:v>4016.3960000000002</c:v>
                </c:pt>
                <c:pt idx="3993">
                  <c:v>4017.4050000000002</c:v>
                </c:pt>
                <c:pt idx="3994">
                  <c:v>4018.413</c:v>
                </c:pt>
                <c:pt idx="3995">
                  <c:v>4019.4270000000001</c:v>
                </c:pt>
                <c:pt idx="3996">
                  <c:v>4020.4270000000001</c:v>
                </c:pt>
                <c:pt idx="3997">
                  <c:v>4021.4279999999999</c:v>
                </c:pt>
                <c:pt idx="3998">
                  <c:v>4022.4430000000002</c:v>
                </c:pt>
                <c:pt idx="3999">
                  <c:v>4023.451</c:v>
                </c:pt>
                <c:pt idx="4000">
                  <c:v>4024.462</c:v>
                </c:pt>
                <c:pt idx="4001">
                  <c:v>4025.4609999999998</c:v>
                </c:pt>
                <c:pt idx="4002">
                  <c:v>4026.4630000000002</c:v>
                </c:pt>
                <c:pt idx="4003">
                  <c:v>4027.4630000000002</c:v>
                </c:pt>
                <c:pt idx="4004">
                  <c:v>4028.4760000000001</c:v>
                </c:pt>
                <c:pt idx="4005">
                  <c:v>4029.4830000000002</c:v>
                </c:pt>
                <c:pt idx="4006">
                  <c:v>4030.4929999999999</c:v>
                </c:pt>
                <c:pt idx="4007">
                  <c:v>4031.4929999999999</c:v>
                </c:pt>
                <c:pt idx="4008">
                  <c:v>4032.4969999999998</c:v>
                </c:pt>
                <c:pt idx="4009">
                  <c:v>4033.511</c:v>
                </c:pt>
                <c:pt idx="4010">
                  <c:v>4034.5239999999999</c:v>
                </c:pt>
                <c:pt idx="4011">
                  <c:v>4035.5369999999998</c:v>
                </c:pt>
                <c:pt idx="4012">
                  <c:v>4036.5520000000001</c:v>
                </c:pt>
                <c:pt idx="4013">
                  <c:v>4037.5529999999999</c:v>
                </c:pt>
                <c:pt idx="4014">
                  <c:v>4038.5569999999998</c:v>
                </c:pt>
                <c:pt idx="4015">
                  <c:v>4039.56</c:v>
                </c:pt>
                <c:pt idx="4016">
                  <c:v>4040.5680000000002</c:v>
                </c:pt>
                <c:pt idx="4017">
                  <c:v>4041.5740000000001</c:v>
                </c:pt>
                <c:pt idx="4018">
                  <c:v>4042.5830000000001</c:v>
                </c:pt>
                <c:pt idx="4019">
                  <c:v>4043.59</c:v>
                </c:pt>
                <c:pt idx="4020">
                  <c:v>4044.5990000000002</c:v>
                </c:pt>
                <c:pt idx="4021">
                  <c:v>4045.6</c:v>
                </c:pt>
                <c:pt idx="4022">
                  <c:v>4046.614</c:v>
                </c:pt>
                <c:pt idx="4023">
                  <c:v>4047.614</c:v>
                </c:pt>
                <c:pt idx="4024">
                  <c:v>4048.616</c:v>
                </c:pt>
                <c:pt idx="4025">
                  <c:v>4049.6149999999998</c:v>
                </c:pt>
                <c:pt idx="4026">
                  <c:v>4050.6149999999998</c:v>
                </c:pt>
                <c:pt idx="4027">
                  <c:v>4051.616</c:v>
                </c:pt>
                <c:pt idx="4028">
                  <c:v>4052.616</c:v>
                </c:pt>
                <c:pt idx="4029">
                  <c:v>4053.6149999999998</c:v>
                </c:pt>
                <c:pt idx="4030">
                  <c:v>4054.6219999999998</c:v>
                </c:pt>
                <c:pt idx="4031">
                  <c:v>4055.6219999999998</c:v>
                </c:pt>
                <c:pt idx="4032">
                  <c:v>4056.63</c:v>
                </c:pt>
                <c:pt idx="4033">
                  <c:v>4057.63</c:v>
                </c:pt>
                <c:pt idx="4034">
                  <c:v>4058.63</c:v>
                </c:pt>
                <c:pt idx="4035">
                  <c:v>4059.6390000000001</c:v>
                </c:pt>
                <c:pt idx="4036">
                  <c:v>4060.6469999999999</c:v>
                </c:pt>
                <c:pt idx="4037">
                  <c:v>4061.652</c:v>
                </c:pt>
                <c:pt idx="4038">
                  <c:v>4062.6640000000002</c:v>
                </c:pt>
                <c:pt idx="4039">
                  <c:v>4063.67</c:v>
                </c:pt>
                <c:pt idx="4040">
                  <c:v>4064.6689999999999</c:v>
                </c:pt>
                <c:pt idx="4041">
                  <c:v>4065.67</c:v>
                </c:pt>
                <c:pt idx="4042">
                  <c:v>4066.6709999999998</c:v>
                </c:pt>
                <c:pt idx="4043">
                  <c:v>4067.681</c:v>
                </c:pt>
                <c:pt idx="4044">
                  <c:v>4068.694</c:v>
                </c:pt>
                <c:pt idx="4045">
                  <c:v>4069.694</c:v>
                </c:pt>
                <c:pt idx="4046">
                  <c:v>4070.71</c:v>
                </c:pt>
                <c:pt idx="4047">
                  <c:v>4071.7150000000001</c:v>
                </c:pt>
                <c:pt idx="4048">
                  <c:v>4072.7269999999999</c:v>
                </c:pt>
                <c:pt idx="4049">
                  <c:v>4073.74</c:v>
                </c:pt>
                <c:pt idx="4050">
                  <c:v>4074.8679999999999</c:v>
                </c:pt>
                <c:pt idx="4051">
                  <c:v>4075.7579999999998</c:v>
                </c:pt>
                <c:pt idx="4052">
                  <c:v>4076.759</c:v>
                </c:pt>
                <c:pt idx="4053">
                  <c:v>4077.7719999999999</c:v>
                </c:pt>
                <c:pt idx="4054">
                  <c:v>4078.78</c:v>
                </c:pt>
                <c:pt idx="4055">
                  <c:v>4079.8690000000001</c:v>
                </c:pt>
                <c:pt idx="4056">
                  <c:v>4080.7860000000001</c:v>
                </c:pt>
                <c:pt idx="4057">
                  <c:v>4081.7919999999999</c:v>
                </c:pt>
                <c:pt idx="4058">
                  <c:v>4082.8020000000001</c:v>
                </c:pt>
                <c:pt idx="4059">
                  <c:v>4083.8110000000001</c:v>
                </c:pt>
                <c:pt idx="4060">
                  <c:v>4084.886</c:v>
                </c:pt>
                <c:pt idx="4061">
                  <c:v>4085.8180000000002</c:v>
                </c:pt>
                <c:pt idx="4062">
                  <c:v>4086.82</c:v>
                </c:pt>
                <c:pt idx="4063">
                  <c:v>4087.8359999999998</c:v>
                </c:pt>
                <c:pt idx="4064">
                  <c:v>4088.8409999999999</c:v>
                </c:pt>
                <c:pt idx="4065">
                  <c:v>4089.9189999999999</c:v>
                </c:pt>
                <c:pt idx="4066">
                  <c:v>4090.864</c:v>
                </c:pt>
                <c:pt idx="4067">
                  <c:v>4091.873</c:v>
                </c:pt>
                <c:pt idx="4068">
                  <c:v>4092.88</c:v>
                </c:pt>
                <c:pt idx="4069">
                  <c:v>4093.8809999999999</c:v>
                </c:pt>
                <c:pt idx="4070">
                  <c:v>4094.895</c:v>
                </c:pt>
                <c:pt idx="4071">
                  <c:v>4095.895</c:v>
                </c:pt>
                <c:pt idx="4072">
                  <c:v>4096.9030000000002</c:v>
                </c:pt>
                <c:pt idx="4073">
                  <c:v>4097.9160000000002</c:v>
                </c:pt>
                <c:pt idx="4074">
                  <c:v>4098.9279999999999</c:v>
                </c:pt>
                <c:pt idx="4075">
                  <c:v>4099.9350000000004</c:v>
                </c:pt>
                <c:pt idx="4076">
                  <c:v>4100.9430000000002</c:v>
                </c:pt>
                <c:pt idx="4077">
                  <c:v>4101.951</c:v>
                </c:pt>
                <c:pt idx="4078">
                  <c:v>4102.9579999999996</c:v>
                </c:pt>
                <c:pt idx="4079">
                  <c:v>4103.9639999999999</c:v>
                </c:pt>
                <c:pt idx="4080">
                  <c:v>4104.9790000000003</c:v>
                </c:pt>
                <c:pt idx="4081">
                  <c:v>4105.99</c:v>
                </c:pt>
                <c:pt idx="4082">
                  <c:v>4106.99</c:v>
                </c:pt>
                <c:pt idx="4083">
                  <c:v>4107.99</c:v>
                </c:pt>
                <c:pt idx="4084">
                  <c:v>4108.9979999999996</c:v>
                </c:pt>
                <c:pt idx="4085">
                  <c:v>4109.9979999999996</c:v>
                </c:pt>
                <c:pt idx="4086">
                  <c:v>4111.0079999999998</c:v>
                </c:pt>
                <c:pt idx="4087">
                  <c:v>4112.0069999999996</c:v>
                </c:pt>
                <c:pt idx="4088">
                  <c:v>4113.01</c:v>
                </c:pt>
                <c:pt idx="4089">
                  <c:v>4114.0219999999999</c:v>
                </c:pt>
                <c:pt idx="4090">
                  <c:v>4115.0230000000001</c:v>
                </c:pt>
                <c:pt idx="4091">
                  <c:v>4116.0360000000001</c:v>
                </c:pt>
                <c:pt idx="4092">
                  <c:v>4117.0519999999997</c:v>
                </c:pt>
                <c:pt idx="4093">
                  <c:v>4118.0529999999999</c:v>
                </c:pt>
                <c:pt idx="4094">
                  <c:v>4119.0569999999998</c:v>
                </c:pt>
                <c:pt idx="4095">
                  <c:v>4120.0680000000002</c:v>
                </c:pt>
                <c:pt idx="4096">
                  <c:v>4121.0680000000002</c:v>
                </c:pt>
                <c:pt idx="4097">
                  <c:v>4122.0720000000001</c:v>
                </c:pt>
                <c:pt idx="4098">
                  <c:v>4123.0839999999998</c:v>
                </c:pt>
                <c:pt idx="4099">
                  <c:v>4124.0879999999997</c:v>
                </c:pt>
                <c:pt idx="4100">
                  <c:v>4125.0910000000003</c:v>
                </c:pt>
                <c:pt idx="4101">
                  <c:v>4126.1009999999997</c:v>
                </c:pt>
                <c:pt idx="4102">
                  <c:v>4127.1139999999996</c:v>
                </c:pt>
                <c:pt idx="4103">
                  <c:v>4128.1220000000003</c:v>
                </c:pt>
                <c:pt idx="4104">
                  <c:v>4129.1210000000001</c:v>
                </c:pt>
                <c:pt idx="4105">
                  <c:v>4130.1319999999996</c:v>
                </c:pt>
                <c:pt idx="4106">
                  <c:v>4131.1369999999997</c:v>
                </c:pt>
                <c:pt idx="4107">
                  <c:v>4132.1469999999999</c:v>
                </c:pt>
                <c:pt idx="4108">
                  <c:v>4133.1620000000003</c:v>
                </c:pt>
                <c:pt idx="4109">
                  <c:v>4134.1629999999996</c:v>
                </c:pt>
                <c:pt idx="4110">
                  <c:v>4135.1670000000004</c:v>
                </c:pt>
                <c:pt idx="4111">
                  <c:v>4136.1790000000001</c:v>
                </c:pt>
                <c:pt idx="4112">
                  <c:v>4137.192</c:v>
                </c:pt>
                <c:pt idx="4113">
                  <c:v>4138.192</c:v>
                </c:pt>
                <c:pt idx="4114">
                  <c:v>4139.1930000000002</c:v>
                </c:pt>
                <c:pt idx="4115">
                  <c:v>4140.192</c:v>
                </c:pt>
                <c:pt idx="4116">
                  <c:v>4141.201</c:v>
                </c:pt>
                <c:pt idx="4117">
                  <c:v>4142.2089999999998</c:v>
                </c:pt>
                <c:pt idx="4118">
                  <c:v>4143.223</c:v>
                </c:pt>
                <c:pt idx="4119">
                  <c:v>4144.2240000000002</c:v>
                </c:pt>
                <c:pt idx="4120">
                  <c:v>4145.2280000000001</c:v>
                </c:pt>
                <c:pt idx="4121">
                  <c:v>4146.241</c:v>
                </c:pt>
                <c:pt idx="4122">
                  <c:v>4147.2439999999997</c:v>
                </c:pt>
                <c:pt idx="4123">
                  <c:v>4148.2560000000003</c:v>
                </c:pt>
                <c:pt idx="4124">
                  <c:v>4149.2560000000003</c:v>
                </c:pt>
                <c:pt idx="4125">
                  <c:v>4150.2629999999999</c:v>
                </c:pt>
                <c:pt idx="4126">
                  <c:v>4151.2730000000001</c:v>
                </c:pt>
                <c:pt idx="4127">
                  <c:v>4152.2870000000003</c:v>
                </c:pt>
                <c:pt idx="4128">
                  <c:v>4153.2939999999999</c:v>
                </c:pt>
                <c:pt idx="4129">
                  <c:v>4154.3019999999997</c:v>
                </c:pt>
                <c:pt idx="4130">
                  <c:v>4155.3029999999999</c:v>
                </c:pt>
                <c:pt idx="4131">
                  <c:v>4156.3029999999999</c:v>
                </c:pt>
                <c:pt idx="4132">
                  <c:v>4157.3059999999996</c:v>
                </c:pt>
                <c:pt idx="4133">
                  <c:v>4158.3100000000004</c:v>
                </c:pt>
                <c:pt idx="4134">
                  <c:v>4159.3209999999999</c:v>
                </c:pt>
                <c:pt idx="4135">
                  <c:v>4160.32</c:v>
                </c:pt>
                <c:pt idx="4136">
                  <c:v>4161.3339999999998</c:v>
                </c:pt>
                <c:pt idx="4137">
                  <c:v>4162.335</c:v>
                </c:pt>
                <c:pt idx="4138">
                  <c:v>4163.3379999999997</c:v>
                </c:pt>
                <c:pt idx="4139">
                  <c:v>4164.3509999999997</c:v>
                </c:pt>
                <c:pt idx="4140">
                  <c:v>4165.3509999999997</c:v>
                </c:pt>
                <c:pt idx="4141">
                  <c:v>4166.357</c:v>
                </c:pt>
                <c:pt idx="4142">
                  <c:v>4167.357</c:v>
                </c:pt>
                <c:pt idx="4143">
                  <c:v>4168.366</c:v>
                </c:pt>
                <c:pt idx="4144">
                  <c:v>4169.3720000000003</c:v>
                </c:pt>
                <c:pt idx="4145">
                  <c:v>4170.3729999999996</c:v>
                </c:pt>
                <c:pt idx="4146">
                  <c:v>4171.38</c:v>
                </c:pt>
                <c:pt idx="4147">
                  <c:v>4172.384</c:v>
                </c:pt>
                <c:pt idx="4148">
                  <c:v>4173.3969999999999</c:v>
                </c:pt>
                <c:pt idx="4149">
                  <c:v>4174.3980000000001</c:v>
                </c:pt>
                <c:pt idx="4150">
                  <c:v>4175.3969999999999</c:v>
                </c:pt>
                <c:pt idx="4151">
                  <c:v>4176.3980000000001</c:v>
                </c:pt>
                <c:pt idx="4152">
                  <c:v>4177.3980000000001</c:v>
                </c:pt>
                <c:pt idx="4153">
                  <c:v>4178.4110000000001</c:v>
                </c:pt>
                <c:pt idx="4154">
                  <c:v>4179.4160000000002</c:v>
                </c:pt>
                <c:pt idx="4155">
                  <c:v>4180.4260000000004</c:v>
                </c:pt>
                <c:pt idx="4156">
                  <c:v>4181.4359999999997</c:v>
                </c:pt>
                <c:pt idx="4157">
                  <c:v>4182.442</c:v>
                </c:pt>
                <c:pt idx="4158">
                  <c:v>4183.4480000000003</c:v>
                </c:pt>
                <c:pt idx="4159">
                  <c:v>4184.4579999999996</c:v>
                </c:pt>
                <c:pt idx="4160">
                  <c:v>4185.4589999999998</c:v>
                </c:pt>
                <c:pt idx="4161">
                  <c:v>4186.4579999999996</c:v>
                </c:pt>
                <c:pt idx="4162">
                  <c:v>4187.4660000000003</c:v>
                </c:pt>
                <c:pt idx="4163">
                  <c:v>4188.4740000000002</c:v>
                </c:pt>
                <c:pt idx="4164">
                  <c:v>4189.4790000000003</c:v>
                </c:pt>
                <c:pt idx="4165">
                  <c:v>4190.4799999999996</c:v>
                </c:pt>
                <c:pt idx="4166">
                  <c:v>4191.49</c:v>
                </c:pt>
                <c:pt idx="4167">
                  <c:v>4192.491</c:v>
                </c:pt>
                <c:pt idx="4168">
                  <c:v>4193.4949999999999</c:v>
                </c:pt>
                <c:pt idx="4169">
                  <c:v>4194.5079999999998</c:v>
                </c:pt>
                <c:pt idx="4170">
                  <c:v>4195.509</c:v>
                </c:pt>
                <c:pt idx="4171">
                  <c:v>4196.5209999999997</c:v>
                </c:pt>
                <c:pt idx="4172">
                  <c:v>4197.5280000000002</c:v>
                </c:pt>
                <c:pt idx="4173">
                  <c:v>4198.54</c:v>
                </c:pt>
                <c:pt idx="4174">
                  <c:v>4199.5540000000001</c:v>
                </c:pt>
                <c:pt idx="4175">
                  <c:v>4200.5529999999999</c:v>
                </c:pt>
                <c:pt idx="4176">
                  <c:v>4201.5540000000001</c:v>
                </c:pt>
                <c:pt idx="4177">
                  <c:v>4202.5600000000004</c:v>
                </c:pt>
                <c:pt idx="4178">
                  <c:v>4203.5690000000004</c:v>
                </c:pt>
                <c:pt idx="4179">
                  <c:v>4204.576</c:v>
                </c:pt>
                <c:pt idx="4180">
                  <c:v>4205.585</c:v>
                </c:pt>
                <c:pt idx="4181">
                  <c:v>4206.585</c:v>
                </c:pt>
                <c:pt idx="4182">
                  <c:v>4207.59</c:v>
                </c:pt>
                <c:pt idx="4183">
                  <c:v>4208.6009999999997</c:v>
                </c:pt>
                <c:pt idx="4184">
                  <c:v>4209.616</c:v>
                </c:pt>
                <c:pt idx="4185">
                  <c:v>4210.616</c:v>
                </c:pt>
                <c:pt idx="4186">
                  <c:v>4211.6189999999997</c:v>
                </c:pt>
                <c:pt idx="4187">
                  <c:v>4212.6319999999996</c:v>
                </c:pt>
                <c:pt idx="4188">
                  <c:v>4213.6469999999999</c:v>
                </c:pt>
                <c:pt idx="4189">
                  <c:v>4214.6610000000001</c:v>
                </c:pt>
                <c:pt idx="4190">
                  <c:v>4215.6610000000001</c:v>
                </c:pt>
                <c:pt idx="4191">
                  <c:v>4216.6660000000002</c:v>
                </c:pt>
                <c:pt idx="4192">
                  <c:v>4217.6710000000003</c:v>
                </c:pt>
                <c:pt idx="4193">
                  <c:v>4218.6769999999997</c:v>
                </c:pt>
                <c:pt idx="4194">
                  <c:v>4219.6769999999997</c:v>
                </c:pt>
                <c:pt idx="4195">
                  <c:v>4220.6859999999997</c:v>
                </c:pt>
                <c:pt idx="4196">
                  <c:v>4221.692</c:v>
                </c:pt>
                <c:pt idx="4197">
                  <c:v>4222.6970000000001</c:v>
                </c:pt>
                <c:pt idx="4198">
                  <c:v>4223.7089999999998</c:v>
                </c:pt>
                <c:pt idx="4199">
                  <c:v>4224.7169999999996</c:v>
                </c:pt>
                <c:pt idx="4200">
                  <c:v>4225.7269999999999</c:v>
                </c:pt>
                <c:pt idx="4201">
                  <c:v>4226.7259999999997</c:v>
                </c:pt>
                <c:pt idx="4202">
                  <c:v>4227.7259999999997</c:v>
                </c:pt>
                <c:pt idx="4203">
                  <c:v>4228.7299999999996</c:v>
                </c:pt>
                <c:pt idx="4204">
                  <c:v>4229.7330000000002</c:v>
                </c:pt>
                <c:pt idx="4205">
                  <c:v>4230.7420000000002</c:v>
                </c:pt>
                <c:pt idx="4206">
                  <c:v>4231.7439999999997</c:v>
                </c:pt>
                <c:pt idx="4207">
                  <c:v>4232.7449999999999</c:v>
                </c:pt>
                <c:pt idx="4208">
                  <c:v>4233.7569999999996</c:v>
                </c:pt>
                <c:pt idx="4209">
                  <c:v>4234.7610000000004</c:v>
                </c:pt>
                <c:pt idx="4210">
                  <c:v>4235.7700000000004</c:v>
                </c:pt>
                <c:pt idx="4211">
                  <c:v>4236.7700000000004</c:v>
                </c:pt>
                <c:pt idx="4212">
                  <c:v>4237.7709999999997</c:v>
                </c:pt>
                <c:pt idx="4213">
                  <c:v>4238.7709999999997</c:v>
                </c:pt>
                <c:pt idx="4214">
                  <c:v>4239.7700000000004</c:v>
                </c:pt>
                <c:pt idx="4215">
                  <c:v>4240.7709999999997</c:v>
                </c:pt>
                <c:pt idx="4216">
                  <c:v>4241.7790000000005</c:v>
                </c:pt>
                <c:pt idx="4217">
                  <c:v>4242.7860000000001</c:v>
                </c:pt>
                <c:pt idx="4218">
                  <c:v>4243.7870000000003</c:v>
                </c:pt>
                <c:pt idx="4219">
                  <c:v>4244.7920000000004</c:v>
                </c:pt>
                <c:pt idx="4220">
                  <c:v>4245.8029999999999</c:v>
                </c:pt>
                <c:pt idx="4221">
                  <c:v>4246.8180000000002</c:v>
                </c:pt>
                <c:pt idx="4222">
                  <c:v>4247.817</c:v>
                </c:pt>
                <c:pt idx="4223">
                  <c:v>4248.8180000000002</c:v>
                </c:pt>
                <c:pt idx="4224">
                  <c:v>4249.826</c:v>
                </c:pt>
                <c:pt idx="4225">
                  <c:v>4250.8339999999998</c:v>
                </c:pt>
                <c:pt idx="4226">
                  <c:v>4251.8419999999996</c:v>
                </c:pt>
                <c:pt idx="4227">
                  <c:v>4252.8419999999996</c:v>
                </c:pt>
                <c:pt idx="4228">
                  <c:v>4253.8519999999999</c:v>
                </c:pt>
                <c:pt idx="4229">
                  <c:v>4254.8549999999996</c:v>
                </c:pt>
                <c:pt idx="4230">
                  <c:v>4255.8649999999998</c:v>
                </c:pt>
                <c:pt idx="4231">
                  <c:v>4256.8739999999998</c:v>
                </c:pt>
                <c:pt idx="4232">
                  <c:v>4257.8819999999996</c:v>
                </c:pt>
                <c:pt idx="4233">
                  <c:v>4258.884</c:v>
                </c:pt>
                <c:pt idx="4234">
                  <c:v>4259.8999999999996</c:v>
                </c:pt>
                <c:pt idx="4235">
                  <c:v>4260.9160000000002</c:v>
                </c:pt>
                <c:pt idx="4236">
                  <c:v>4261.9269999999997</c:v>
                </c:pt>
                <c:pt idx="4237">
                  <c:v>4262.9319999999998</c:v>
                </c:pt>
                <c:pt idx="4238">
                  <c:v>4263.9430000000002</c:v>
                </c:pt>
                <c:pt idx="4239">
                  <c:v>4265.0540000000001</c:v>
                </c:pt>
                <c:pt idx="4240">
                  <c:v>4265.951</c:v>
                </c:pt>
                <c:pt idx="4241">
                  <c:v>4266.9610000000002</c:v>
                </c:pt>
                <c:pt idx="4242">
                  <c:v>4267.9620000000004</c:v>
                </c:pt>
                <c:pt idx="4243">
                  <c:v>4268.9759999999997</c:v>
                </c:pt>
                <c:pt idx="4244">
                  <c:v>4270.0619999999999</c:v>
                </c:pt>
                <c:pt idx="4245">
                  <c:v>4270.9830000000002</c:v>
                </c:pt>
                <c:pt idx="4246">
                  <c:v>4271.99</c:v>
                </c:pt>
                <c:pt idx="4247">
                  <c:v>4272.9949999999999</c:v>
                </c:pt>
                <c:pt idx="4248">
                  <c:v>4273.9979999999996</c:v>
                </c:pt>
                <c:pt idx="4249">
                  <c:v>4275.0879999999997</c:v>
                </c:pt>
                <c:pt idx="4250">
                  <c:v>4276.0209999999997</c:v>
                </c:pt>
                <c:pt idx="4251">
                  <c:v>4277.0200000000004</c:v>
                </c:pt>
                <c:pt idx="4252">
                  <c:v>4278.0249999999996</c:v>
                </c:pt>
                <c:pt idx="4253">
                  <c:v>4279.0290000000005</c:v>
                </c:pt>
                <c:pt idx="4254">
                  <c:v>4280.0709999999999</c:v>
                </c:pt>
                <c:pt idx="4255">
                  <c:v>4281.0389999999998</c:v>
                </c:pt>
                <c:pt idx="4256">
                  <c:v>4282.0379999999996</c:v>
                </c:pt>
                <c:pt idx="4257">
                  <c:v>4283.0420000000004</c:v>
                </c:pt>
                <c:pt idx="4258">
                  <c:v>4284.0550000000003</c:v>
                </c:pt>
                <c:pt idx="4259">
                  <c:v>4285.0630000000001</c:v>
                </c:pt>
                <c:pt idx="4260">
                  <c:v>4286.0609999999997</c:v>
                </c:pt>
                <c:pt idx="4261">
                  <c:v>4287.0680000000002</c:v>
                </c:pt>
                <c:pt idx="4262">
                  <c:v>4288.0690000000004</c:v>
                </c:pt>
                <c:pt idx="4263">
                  <c:v>4289.0730000000003</c:v>
                </c:pt>
                <c:pt idx="4264">
                  <c:v>4290.1049999999996</c:v>
                </c:pt>
                <c:pt idx="4265">
                  <c:v>4291.0860000000002</c:v>
                </c:pt>
                <c:pt idx="4266">
                  <c:v>4292.0870000000004</c:v>
                </c:pt>
                <c:pt idx="4267">
                  <c:v>4293.0889999999999</c:v>
                </c:pt>
                <c:pt idx="4268">
                  <c:v>4294.1019999999999</c:v>
                </c:pt>
                <c:pt idx="4269">
                  <c:v>4295.1149999999998</c:v>
                </c:pt>
                <c:pt idx="4270">
                  <c:v>4296.1149999999998</c:v>
                </c:pt>
                <c:pt idx="4271">
                  <c:v>4297.1210000000001</c:v>
                </c:pt>
                <c:pt idx="4272">
                  <c:v>4298.1310000000003</c:v>
                </c:pt>
                <c:pt idx="4273">
                  <c:v>4299.1350000000002</c:v>
                </c:pt>
                <c:pt idx="4274">
                  <c:v>4300.1459999999997</c:v>
                </c:pt>
                <c:pt idx="4275">
                  <c:v>4301.1450000000004</c:v>
                </c:pt>
                <c:pt idx="4276">
                  <c:v>4302.1549999999997</c:v>
                </c:pt>
                <c:pt idx="4277">
                  <c:v>4303.1620000000003</c:v>
                </c:pt>
                <c:pt idx="4278">
                  <c:v>4304.1689999999999</c:v>
                </c:pt>
                <c:pt idx="4279">
                  <c:v>4305.1710000000003</c:v>
                </c:pt>
                <c:pt idx="4280">
                  <c:v>4306.1769999999997</c:v>
                </c:pt>
                <c:pt idx="4281">
                  <c:v>4307.1819999999998</c:v>
                </c:pt>
                <c:pt idx="4282">
                  <c:v>4308.183</c:v>
                </c:pt>
                <c:pt idx="4283">
                  <c:v>4309.183</c:v>
                </c:pt>
                <c:pt idx="4284">
                  <c:v>4310.1840000000002</c:v>
                </c:pt>
                <c:pt idx="4285">
                  <c:v>4311.1859999999997</c:v>
                </c:pt>
                <c:pt idx="4286">
                  <c:v>4312.1930000000002</c:v>
                </c:pt>
                <c:pt idx="4287">
                  <c:v>4313.2</c:v>
                </c:pt>
                <c:pt idx="4288">
                  <c:v>4314.21</c:v>
                </c:pt>
                <c:pt idx="4289">
                  <c:v>4315.2110000000002</c:v>
                </c:pt>
                <c:pt idx="4290">
                  <c:v>4316.2139999999999</c:v>
                </c:pt>
                <c:pt idx="4291">
                  <c:v>4317.2179999999998</c:v>
                </c:pt>
                <c:pt idx="4292">
                  <c:v>4318.2240000000002</c:v>
                </c:pt>
                <c:pt idx="4293">
                  <c:v>4319.2299999999996</c:v>
                </c:pt>
                <c:pt idx="4294">
                  <c:v>4320.2439999999997</c:v>
                </c:pt>
                <c:pt idx="4295">
                  <c:v>4321.2550000000001</c:v>
                </c:pt>
                <c:pt idx="4296">
                  <c:v>4322.2640000000001</c:v>
                </c:pt>
                <c:pt idx="4297">
                  <c:v>4323.2709999999997</c:v>
                </c:pt>
                <c:pt idx="4298">
                  <c:v>4324.2700000000004</c:v>
                </c:pt>
                <c:pt idx="4299">
                  <c:v>4325.2700000000004</c:v>
                </c:pt>
                <c:pt idx="4300">
                  <c:v>4326.2759999999998</c:v>
                </c:pt>
                <c:pt idx="4301">
                  <c:v>4327.2790000000005</c:v>
                </c:pt>
                <c:pt idx="4302">
                  <c:v>4328.2879999999996</c:v>
                </c:pt>
                <c:pt idx="4303">
                  <c:v>4329.2950000000001</c:v>
                </c:pt>
                <c:pt idx="4304">
                  <c:v>4330.3019999999997</c:v>
                </c:pt>
                <c:pt idx="4305">
                  <c:v>4331.308</c:v>
                </c:pt>
                <c:pt idx="4306">
                  <c:v>4332.3180000000002</c:v>
                </c:pt>
                <c:pt idx="4307">
                  <c:v>4333.3180000000002</c:v>
                </c:pt>
                <c:pt idx="4308">
                  <c:v>4334.326</c:v>
                </c:pt>
                <c:pt idx="4309">
                  <c:v>4335.3329999999996</c:v>
                </c:pt>
                <c:pt idx="4310">
                  <c:v>4336.3329999999996</c:v>
                </c:pt>
                <c:pt idx="4311">
                  <c:v>4337.3329999999996</c:v>
                </c:pt>
                <c:pt idx="4312">
                  <c:v>4338.3410000000003</c:v>
                </c:pt>
                <c:pt idx="4313">
                  <c:v>4339.3500000000004</c:v>
                </c:pt>
                <c:pt idx="4314">
                  <c:v>4340.357</c:v>
                </c:pt>
                <c:pt idx="4315">
                  <c:v>4341.366</c:v>
                </c:pt>
                <c:pt idx="4316">
                  <c:v>4342.3710000000001</c:v>
                </c:pt>
                <c:pt idx="4317">
                  <c:v>4343.3829999999998</c:v>
                </c:pt>
                <c:pt idx="4318">
                  <c:v>4344.3959999999997</c:v>
                </c:pt>
                <c:pt idx="4319">
                  <c:v>4345.3969999999999</c:v>
                </c:pt>
                <c:pt idx="4320">
                  <c:v>4346.3969999999999</c:v>
                </c:pt>
                <c:pt idx="4321">
                  <c:v>4347.4040000000005</c:v>
                </c:pt>
                <c:pt idx="4322">
                  <c:v>4348.4110000000001</c:v>
                </c:pt>
                <c:pt idx="4323">
                  <c:v>4349.4110000000001</c:v>
                </c:pt>
                <c:pt idx="4324">
                  <c:v>4350.4120000000003</c:v>
                </c:pt>
                <c:pt idx="4325">
                  <c:v>4351.4120000000003</c:v>
                </c:pt>
                <c:pt idx="4326">
                  <c:v>4352.4129999999996</c:v>
                </c:pt>
                <c:pt idx="4327">
                  <c:v>4353.4269999999997</c:v>
                </c:pt>
                <c:pt idx="4328">
                  <c:v>4354.4340000000002</c:v>
                </c:pt>
                <c:pt idx="4329">
                  <c:v>4355.442</c:v>
                </c:pt>
                <c:pt idx="4330">
                  <c:v>4356.451</c:v>
                </c:pt>
                <c:pt idx="4331">
                  <c:v>4357.4579999999996</c:v>
                </c:pt>
                <c:pt idx="4332">
                  <c:v>4358.4589999999998</c:v>
                </c:pt>
                <c:pt idx="4333">
                  <c:v>4359.4639999999999</c:v>
                </c:pt>
                <c:pt idx="4334">
                  <c:v>4360.4759999999997</c:v>
                </c:pt>
                <c:pt idx="4335">
                  <c:v>4361.4809999999998</c:v>
                </c:pt>
                <c:pt idx="4336">
                  <c:v>4362.4799999999996</c:v>
                </c:pt>
                <c:pt idx="4337">
                  <c:v>4363.49</c:v>
                </c:pt>
                <c:pt idx="4338">
                  <c:v>4364.4939999999997</c:v>
                </c:pt>
                <c:pt idx="4339">
                  <c:v>4365.5050000000001</c:v>
                </c:pt>
                <c:pt idx="4340">
                  <c:v>4366.5039999999999</c:v>
                </c:pt>
                <c:pt idx="4341">
                  <c:v>4367.5050000000001</c:v>
                </c:pt>
                <c:pt idx="4342">
                  <c:v>4368.5060000000003</c:v>
                </c:pt>
                <c:pt idx="4343">
                  <c:v>4369.5110000000004</c:v>
                </c:pt>
                <c:pt idx="4344">
                  <c:v>4370.5119999999997</c:v>
                </c:pt>
                <c:pt idx="4345">
                  <c:v>4371.5140000000001</c:v>
                </c:pt>
                <c:pt idx="4346">
                  <c:v>4372.5219999999999</c:v>
                </c:pt>
                <c:pt idx="4347">
                  <c:v>4373.5370000000003</c:v>
                </c:pt>
                <c:pt idx="4348">
                  <c:v>4374.5370000000003</c:v>
                </c:pt>
                <c:pt idx="4349">
                  <c:v>4375.5370000000003</c:v>
                </c:pt>
                <c:pt idx="4350">
                  <c:v>4376.5370000000003</c:v>
                </c:pt>
                <c:pt idx="4351">
                  <c:v>4377.5519999999997</c:v>
                </c:pt>
                <c:pt idx="4352">
                  <c:v>4378.5559999999996</c:v>
                </c:pt>
                <c:pt idx="4353">
                  <c:v>4379.5609999999997</c:v>
                </c:pt>
                <c:pt idx="4354">
                  <c:v>4380.5600000000004</c:v>
                </c:pt>
                <c:pt idx="4355">
                  <c:v>4381.5690000000004</c:v>
                </c:pt>
                <c:pt idx="4356">
                  <c:v>4382.57</c:v>
                </c:pt>
                <c:pt idx="4357">
                  <c:v>4383.5730000000003</c:v>
                </c:pt>
                <c:pt idx="4358">
                  <c:v>4384.5839999999998</c:v>
                </c:pt>
                <c:pt idx="4359">
                  <c:v>4385.5910000000003</c:v>
                </c:pt>
                <c:pt idx="4360">
                  <c:v>4386.5929999999998</c:v>
                </c:pt>
                <c:pt idx="4361">
                  <c:v>4387.6000000000004</c:v>
                </c:pt>
                <c:pt idx="4362">
                  <c:v>4388.607</c:v>
                </c:pt>
                <c:pt idx="4363">
                  <c:v>4389.6149999999998</c:v>
                </c:pt>
                <c:pt idx="4364">
                  <c:v>4390.6149999999998</c:v>
                </c:pt>
                <c:pt idx="4365">
                  <c:v>4391.6239999999998</c:v>
                </c:pt>
                <c:pt idx="4366">
                  <c:v>4392.6319999999996</c:v>
                </c:pt>
                <c:pt idx="4367">
                  <c:v>4393.6319999999996</c:v>
                </c:pt>
                <c:pt idx="4368">
                  <c:v>4394.6379999999999</c:v>
                </c:pt>
                <c:pt idx="4369">
                  <c:v>4395.6450000000004</c:v>
                </c:pt>
                <c:pt idx="4370">
                  <c:v>4396.6459999999997</c:v>
                </c:pt>
                <c:pt idx="4371">
                  <c:v>4397.6459999999997</c:v>
                </c:pt>
                <c:pt idx="4372">
                  <c:v>4398.652</c:v>
                </c:pt>
                <c:pt idx="4373">
                  <c:v>4399.6610000000001</c:v>
                </c:pt>
                <c:pt idx="4374">
                  <c:v>4400.6610000000001</c:v>
                </c:pt>
                <c:pt idx="4375">
                  <c:v>4401.67</c:v>
                </c:pt>
                <c:pt idx="4376">
                  <c:v>4402.6809999999996</c:v>
                </c:pt>
                <c:pt idx="4377">
                  <c:v>4403.683</c:v>
                </c:pt>
                <c:pt idx="4378">
                  <c:v>4404.6949999999997</c:v>
                </c:pt>
                <c:pt idx="4379">
                  <c:v>4405.6980000000003</c:v>
                </c:pt>
                <c:pt idx="4380">
                  <c:v>4406.6989999999996</c:v>
                </c:pt>
                <c:pt idx="4381">
                  <c:v>4407.7089999999998</c:v>
                </c:pt>
                <c:pt idx="4382">
                  <c:v>4408.7169999999996</c:v>
                </c:pt>
                <c:pt idx="4383">
                  <c:v>4409.7240000000002</c:v>
                </c:pt>
                <c:pt idx="4384">
                  <c:v>4410.7330000000002</c:v>
                </c:pt>
                <c:pt idx="4385">
                  <c:v>4411.74</c:v>
                </c:pt>
                <c:pt idx="4386">
                  <c:v>4412.74</c:v>
                </c:pt>
                <c:pt idx="4387">
                  <c:v>4413.7439999999997</c:v>
                </c:pt>
                <c:pt idx="4388">
                  <c:v>4414.7560000000003</c:v>
                </c:pt>
                <c:pt idx="4389">
                  <c:v>4415.7640000000001</c:v>
                </c:pt>
                <c:pt idx="4390">
                  <c:v>4416.7700000000004</c:v>
                </c:pt>
                <c:pt idx="4391">
                  <c:v>4417.7790000000005</c:v>
                </c:pt>
                <c:pt idx="4392">
                  <c:v>4418.7879999999996</c:v>
                </c:pt>
                <c:pt idx="4393">
                  <c:v>4419.7920000000004</c:v>
                </c:pt>
                <c:pt idx="4394">
                  <c:v>4420.8010000000004</c:v>
                </c:pt>
                <c:pt idx="4395">
                  <c:v>4421.8010000000004</c:v>
                </c:pt>
                <c:pt idx="4396">
                  <c:v>4422.8010000000004</c:v>
                </c:pt>
                <c:pt idx="4397">
                  <c:v>4423.808</c:v>
                </c:pt>
                <c:pt idx="4398">
                  <c:v>4424.817</c:v>
                </c:pt>
                <c:pt idx="4399">
                  <c:v>4425.8239999999996</c:v>
                </c:pt>
                <c:pt idx="4400">
                  <c:v>4426.826</c:v>
                </c:pt>
                <c:pt idx="4401">
                  <c:v>4427.8360000000002</c:v>
                </c:pt>
                <c:pt idx="4402">
                  <c:v>4428.84</c:v>
                </c:pt>
                <c:pt idx="4403">
                  <c:v>4429.8519999999999</c:v>
                </c:pt>
                <c:pt idx="4404">
                  <c:v>4430.8649999999998</c:v>
                </c:pt>
                <c:pt idx="4405">
                  <c:v>4431.8739999999998</c:v>
                </c:pt>
                <c:pt idx="4406">
                  <c:v>4432.8829999999998</c:v>
                </c:pt>
                <c:pt idx="4407">
                  <c:v>4433.8890000000001</c:v>
                </c:pt>
                <c:pt idx="4408">
                  <c:v>4434.8969999999999</c:v>
                </c:pt>
                <c:pt idx="4409">
                  <c:v>4435.9009999999998</c:v>
                </c:pt>
                <c:pt idx="4410">
                  <c:v>4436.9110000000001</c:v>
                </c:pt>
                <c:pt idx="4411">
                  <c:v>4437.9170000000004</c:v>
                </c:pt>
                <c:pt idx="4412">
                  <c:v>4438.9269999999997</c:v>
                </c:pt>
                <c:pt idx="4413">
                  <c:v>4439.9309999999996</c:v>
                </c:pt>
                <c:pt idx="4414">
                  <c:v>4440.9440000000004</c:v>
                </c:pt>
                <c:pt idx="4415">
                  <c:v>4441.9480000000003</c:v>
                </c:pt>
                <c:pt idx="4416">
                  <c:v>4442.9579999999996</c:v>
                </c:pt>
                <c:pt idx="4417">
                  <c:v>4443.9629999999997</c:v>
                </c:pt>
                <c:pt idx="4418">
                  <c:v>4444.9750000000004</c:v>
                </c:pt>
                <c:pt idx="4419">
                  <c:v>4445.982</c:v>
                </c:pt>
                <c:pt idx="4420">
                  <c:v>4446.9920000000002</c:v>
                </c:pt>
                <c:pt idx="4421">
                  <c:v>4448.0050000000001</c:v>
                </c:pt>
                <c:pt idx="4422">
                  <c:v>4449.0140000000001</c:v>
                </c:pt>
                <c:pt idx="4423">
                  <c:v>4450.0219999999999</c:v>
                </c:pt>
                <c:pt idx="4424">
                  <c:v>4451.0360000000001</c:v>
                </c:pt>
                <c:pt idx="4425">
                  <c:v>4452.0439999999999</c:v>
                </c:pt>
                <c:pt idx="4426">
                  <c:v>4453.0529999999999</c:v>
                </c:pt>
                <c:pt idx="4427">
                  <c:v>4454.0590000000002</c:v>
                </c:pt>
                <c:pt idx="4428">
                  <c:v>4455.0730000000003</c:v>
                </c:pt>
                <c:pt idx="4429">
                  <c:v>4456.09</c:v>
                </c:pt>
                <c:pt idx="4430">
                  <c:v>4457.0919999999996</c:v>
                </c:pt>
                <c:pt idx="4431">
                  <c:v>4458.0990000000002</c:v>
                </c:pt>
                <c:pt idx="4432">
                  <c:v>4459.0990000000002</c:v>
                </c:pt>
                <c:pt idx="4433">
                  <c:v>4460.1139999999996</c:v>
                </c:pt>
                <c:pt idx="4434">
                  <c:v>4461.1139999999996</c:v>
                </c:pt>
                <c:pt idx="4435">
                  <c:v>4462.1149999999998</c:v>
                </c:pt>
                <c:pt idx="4436">
                  <c:v>4463.1210000000001</c:v>
                </c:pt>
                <c:pt idx="4437">
                  <c:v>4464.13</c:v>
                </c:pt>
                <c:pt idx="4438">
                  <c:v>4465.13</c:v>
                </c:pt>
                <c:pt idx="4439">
                  <c:v>4466.134</c:v>
                </c:pt>
                <c:pt idx="4440">
                  <c:v>4467.1360000000004</c:v>
                </c:pt>
                <c:pt idx="4441">
                  <c:v>4468.1450000000004</c:v>
                </c:pt>
                <c:pt idx="4442">
                  <c:v>4469.1509999999998</c:v>
                </c:pt>
                <c:pt idx="4443">
                  <c:v>4470.2979999999998</c:v>
                </c:pt>
                <c:pt idx="4444">
                  <c:v>4471.1610000000001</c:v>
                </c:pt>
                <c:pt idx="4445">
                  <c:v>4472.17</c:v>
                </c:pt>
                <c:pt idx="4446">
                  <c:v>4473.17</c:v>
                </c:pt>
                <c:pt idx="4447">
                  <c:v>4474.1769999999997</c:v>
                </c:pt>
                <c:pt idx="4448">
                  <c:v>4475.2809999999999</c:v>
                </c:pt>
                <c:pt idx="4449">
                  <c:v>4476.1779999999999</c:v>
                </c:pt>
                <c:pt idx="4450">
                  <c:v>4477.1840000000002</c:v>
                </c:pt>
                <c:pt idx="4451">
                  <c:v>4478.1949999999997</c:v>
                </c:pt>
                <c:pt idx="4452">
                  <c:v>4479.1989999999996</c:v>
                </c:pt>
                <c:pt idx="4453">
                  <c:v>4480.2910000000002</c:v>
                </c:pt>
                <c:pt idx="4454">
                  <c:v>4481.223</c:v>
                </c:pt>
                <c:pt idx="4455">
                  <c:v>4482.2240000000002</c:v>
                </c:pt>
                <c:pt idx="4456">
                  <c:v>4483.2250000000004</c:v>
                </c:pt>
                <c:pt idx="4457">
                  <c:v>4484.2280000000001</c:v>
                </c:pt>
                <c:pt idx="4458">
                  <c:v>4485.3190000000004</c:v>
                </c:pt>
                <c:pt idx="4459">
                  <c:v>4486.2460000000001</c:v>
                </c:pt>
                <c:pt idx="4460">
                  <c:v>4487.2550000000001</c:v>
                </c:pt>
                <c:pt idx="4461">
                  <c:v>4488.2539999999999</c:v>
                </c:pt>
                <c:pt idx="4462">
                  <c:v>4489.2629999999999</c:v>
                </c:pt>
                <c:pt idx="4463">
                  <c:v>4490.308</c:v>
                </c:pt>
                <c:pt idx="4464">
                  <c:v>4491.2730000000001</c:v>
                </c:pt>
                <c:pt idx="4465">
                  <c:v>4492.2749999999996</c:v>
                </c:pt>
                <c:pt idx="4466">
                  <c:v>4493.2790000000005</c:v>
                </c:pt>
                <c:pt idx="4467">
                  <c:v>4494.2870000000003</c:v>
                </c:pt>
                <c:pt idx="4468">
                  <c:v>4495.3159999999998</c:v>
                </c:pt>
                <c:pt idx="4469">
                  <c:v>4496.3029999999999</c:v>
                </c:pt>
                <c:pt idx="4470">
                  <c:v>4497.308</c:v>
                </c:pt>
                <c:pt idx="4471">
                  <c:v>4498.3180000000002</c:v>
                </c:pt>
                <c:pt idx="4472">
                  <c:v>4499.317</c:v>
                </c:pt>
                <c:pt idx="4473">
                  <c:v>4500.3249999999998</c:v>
                </c:pt>
                <c:pt idx="4474">
                  <c:v>4501.3329999999996</c:v>
                </c:pt>
                <c:pt idx="4475">
                  <c:v>4502.3419999999996</c:v>
                </c:pt>
                <c:pt idx="4476">
                  <c:v>4503.3509999999997</c:v>
                </c:pt>
                <c:pt idx="4477">
                  <c:v>4504.3649999999998</c:v>
                </c:pt>
                <c:pt idx="4478">
                  <c:v>4505.3689999999997</c:v>
                </c:pt>
                <c:pt idx="4479">
                  <c:v>4506.3810000000003</c:v>
                </c:pt>
                <c:pt idx="4480">
                  <c:v>4507.3950000000004</c:v>
                </c:pt>
                <c:pt idx="4481">
                  <c:v>4508.4030000000002</c:v>
                </c:pt>
                <c:pt idx="4482">
                  <c:v>4509.4120000000003</c:v>
                </c:pt>
                <c:pt idx="4483">
                  <c:v>4510.4179999999997</c:v>
                </c:pt>
                <c:pt idx="4484">
                  <c:v>4511.4279999999999</c:v>
                </c:pt>
                <c:pt idx="4485">
                  <c:v>4512.4279999999999</c:v>
                </c:pt>
                <c:pt idx="4486">
                  <c:v>4513.4359999999997</c:v>
                </c:pt>
                <c:pt idx="4487">
                  <c:v>4514.4440000000004</c:v>
                </c:pt>
                <c:pt idx="4488">
                  <c:v>4515.4470000000001</c:v>
                </c:pt>
                <c:pt idx="4489">
                  <c:v>4516.46</c:v>
                </c:pt>
                <c:pt idx="4490">
                  <c:v>4517.4660000000003</c:v>
                </c:pt>
                <c:pt idx="4491">
                  <c:v>4518.473</c:v>
                </c:pt>
                <c:pt idx="4492">
                  <c:v>4519.4799999999996</c:v>
                </c:pt>
                <c:pt idx="4493">
                  <c:v>4520.491</c:v>
                </c:pt>
                <c:pt idx="4494">
                  <c:v>4521.491</c:v>
                </c:pt>
                <c:pt idx="4495">
                  <c:v>4522.4970000000003</c:v>
                </c:pt>
                <c:pt idx="4496">
                  <c:v>4523.5060000000003</c:v>
                </c:pt>
                <c:pt idx="4497">
                  <c:v>4524.5219999999999</c:v>
                </c:pt>
                <c:pt idx="4498">
                  <c:v>4525.5259999999998</c:v>
                </c:pt>
                <c:pt idx="4499">
                  <c:v>4526.5360000000001</c:v>
                </c:pt>
                <c:pt idx="4500">
                  <c:v>4527.5450000000001</c:v>
                </c:pt>
                <c:pt idx="4501">
                  <c:v>4528.5460000000003</c:v>
                </c:pt>
                <c:pt idx="4502">
                  <c:v>4529.5550000000003</c:v>
                </c:pt>
                <c:pt idx="4503">
                  <c:v>4530.5680000000002</c:v>
                </c:pt>
                <c:pt idx="4504">
                  <c:v>4531.5680000000002</c:v>
                </c:pt>
                <c:pt idx="4505">
                  <c:v>4532.576</c:v>
                </c:pt>
                <c:pt idx="4506">
                  <c:v>4533.5879999999997</c:v>
                </c:pt>
                <c:pt idx="4507">
                  <c:v>4534.5990000000002</c:v>
                </c:pt>
                <c:pt idx="4508">
                  <c:v>4535.6049999999996</c:v>
                </c:pt>
                <c:pt idx="4509">
                  <c:v>4536.6149999999998</c:v>
                </c:pt>
                <c:pt idx="4510">
                  <c:v>4537.6149999999998</c:v>
                </c:pt>
                <c:pt idx="4511">
                  <c:v>4538.6220000000003</c:v>
                </c:pt>
                <c:pt idx="4512">
                  <c:v>4539.6350000000002</c:v>
                </c:pt>
                <c:pt idx="4513">
                  <c:v>4540.6480000000001</c:v>
                </c:pt>
                <c:pt idx="4514">
                  <c:v>4541.6509999999998</c:v>
                </c:pt>
                <c:pt idx="4515">
                  <c:v>4542.6509999999998</c:v>
                </c:pt>
                <c:pt idx="4516">
                  <c:v>4543.6610000000001</c:v>
                </c:pt>
                <c:pt idx="4517">
                  <c:v>4544.6670000000004</c:v>
                </c:pt>
                <c:pt idx="4518">
                  <c:v>4545.6779999999999</c:v>
                </c:pt>
                <c:pt idx="4519">
                  <c:v>4546.6790000000001</c:v>
                </c:pt>
                <c:pt idx="4520">
                  <c:v>4547.6930000000002</c:v>
                </c:pt>
                <c:pt idx="4521">
                  <c:v>4548.6989999999996</c:v>
                </c:pt>
                <c:pt idx="4522">
                  <c:v>4549.7079999999996</c:v>
                </c:pt>
                <c:pt idx="4523">
                  <c:v>4550.7089999999998</c:v>
                </c:pt>
                <c:pt idx="4524">
                  <c:v>4551.7129999999997</c:v>
                </c:pt>
                <c:pt idx="4525">
                  <c:v>4552.7150000000001</c:v>
                </c:pt>
                <c:pt idx="4526">
                  <c:v>4553.7259999999997</c:v>
                </c:pt>
                <c:pt idx="4527">
                  <c:v>4554.7299999999996</c:v>
                </c:pt>
                <c:pt idx="4528">
                  <c:v>4555.74</c:v>
                </c:pt>
                <c:pt idx="4529">
                  <c:v>4556.74</c:v>
                </c:pt>
                <c:pt idx="4530">
                  <c:v>4557.741</c:v>
                </c:pt>
                <c:pt idx="4531">
                  <c:v>4558.7449999999999</c:v>
                </c:pt>
                <c:pt idx="4532">
                  <c:v>4559.7569999999996</c:v>
                </c:pt>
                <c:pt idx="4533">
                  <c:v>4560.7700000000004</c:v>
                </c:pt>
                <c:pt idx="4534">
                  <c:v>4561.7780000000002</c:v>
                </c:pt>
                <c:pt idx="4535">
                  <c:v>4562.7780000000002</c:v>
                </c:pt>
                <c:pt idx="4536">
                  <c:v>4563.7870000000003</c:v>
                </c:pt>
                <c:pt idx="4537">
                  <c:v>4564.7910000000002</c:v>
                </c:pt>
                <c:pt idx="4538">
                  <c:v>4565.7939999999999</c:v>
                </c:pt>
                <c:pt idx="4539">
                  <c:v>4566.8019999999997</c:v>
                </c:pt>
                <c:pt idx="4540">
                  <c:v>4567.8109999999997</c:v>
                </c:pt>
                <c:pt idx="4541">
                  <c:v>4568.8180000000002</c:v>
                </c:pt>
                <c:pt idx="4542">
                  <c:v>4569.8180000000002</c:v>
                </c:pt>
                <c:pt idx="4543">
                  <c:v>4570.8180000000002</c:v>
                </c:pt>
                <c:pt idx="4544">
                  <c:v>4571.8249999999998</c:v>
                </c:pt>
                <c:pt idx="4545">
                  <c:v>4572.8329999999996</c:v>
                </c:pt>
                <c:pt idx="4546">
                  <c:v>4573.8419999999996</c:v>
                </c:pt>
                <c:pt idx="4547">
                  <c:v>4574.8490000000002</c:v>
                </c:pt>
                <c:pt idx="4548">
                  <c:v>4575.8580000000002</c:v>
                </c:pt>
                <c:pt idx="4549">
                  <c:v>4576.8649999999998</c:v>
                </c:pt>
                <c:pt idx="4550">
                  <c:v>4577.8710000000001</c:v>
                </c:pt>
                <c:pt idx="4551">
                  <c:v>4578.8789999999999</c:v>
                </c:pt>
                <c:pt idx="4552">
                  <c:v>4579.8789999999999</c:v>
                </c:pt>
                <c:pt idx="4553">
                  <c:v>4580.884</c:v>
                </c:pt>
                <c:pt idx="4554">
                  <c:v>4581.8950000000004</c:v>
                </c:pt>
                <c:pt idx="4555">
                  <c:v>4582.9009999999998</c:v>
                </c:pt>
                <c:pt idx="4556">
                  <c:v>4583.9110000000001</c:v>
                </c:pt>
                <c:pt idx="4557">
                  <c:v>4584.9120000000003</c:v>
                </c:pt>
                <c:pt idx="4558">
                  <c:v>4585.9120000000003</c:v>
                </c:pt>
                <c:pt idx="4559">
                  <c:v>4586.9120000000003</c:v>
                </c:pt>
                <c:pt idx="4560">
                  <c:v>4587.9269999999997</c:v>
                </c:pt>
                <c:pt idx="4561">
                  <c:v>4588.9319999999998</c:v>
                </c:pt>
                <c:pt idx="4562">
                  <c:v>4589.9440000000004</c:v>
                </c:pt>
                <c:pt idx="4563">
                  <c:v>4590.9440000000004</c:v>
                </c:pt>
                <c:pt idx="4564">
                  <c:v>4591.95</c:v>
                </c:pt>
                <c:pt idx="4565">
                  <c:v>4592.951</c:v>
                </c:pt>
                <c:pt idx="4566">
                  <c:v>4593.9589999999998</c:v>
                </c:pt>
                <c:pt idx="4567">
                  <c:v>4594.9589999999998</c:v>
                </c:pt>
                <c:pt idx="4568">
                  <c:v>4595.9639999999999</c:v>
                </c:pt>
                <c:pt idx="4569">
                  <c:v>4596.9769999999999</c:v>
                </c:pt>
                <c:pt idx="4570">
                  <c:v>4597.991</c:v>
                </c:pt>
                <c:pt idx="4571">
                  <c:v>4598.9989999999998</c:v>
                </c:pt>
                <c:pt idx="4572">
                  <c:v>4599.9979999999996</c:v>
                </c:pt>
                <c:pt idx="4573">
                  <c:v>4601.0050000000001</c:v>
                </c:pt>
                <c:pt idx="4574">
                  <c:v>4602.0110000000004</c:v>
                </c:pt>
                <c:pt idx="4575">
                  <c:v>4603.0240000000003</c:v>
                </c:pt>
                <c:pt idx="4576">
                  <c:v>4604.0240000000003</c:v>
                </c:pt>
                <c:pt idx="4577">
                  <c:v>4605.0280000000002</c:v>
                </c:pt>
                <c:pt idx="4578">
                  <c:v>4606.0379999999996</c:v>
                </c:pt>
                <c:pt idx="4579">
                  <c:v>4607.0379999999996</c:v>
                </c:pt>
                <c:pt idx="4580">
                  <c:v>4608.0510000000004</c:v>
                </c:pt>
                <c:pt idx="4581">
                  <c:v>4609.0529999999999</c:v>
                </c:pt>
                <c:pt idx="4582">
                  <c:v>4610.0529999999999</c:v>
                </c:pt>
                <c:pt idx="4583">
                  <c:v>4611.0540000000001</c:v>
                </c:pt>
                <c:pt idx="4584">
                  <c:v>4612.0540000000001</c:v>
                </c:pt>
                <c:pt idx="4585">
                  <c:v>4613.0590000000002</c:v>
                </c:pt>
                <c:pt idx="4586">
                  <c:v>4614.067</c:v>
                </c:pt>
                <c:pt idx="4587">
                  <c:v>4615.0680000000002</c:v>
                </c:pt>
                <c:pt idx="4588">
                  <c:v>4616.0690000000004</c:v>
                </c:pt>
                <c:pt idx="4589">
                  <c:v>4617.0739999999996</c:v>
                </c:pt>
                <c:pt idx="4590">
                  <c:v>4618.0829999999996</c:v>
                </c:pt>
                <c:pt idx="4591">
                  <c:v>4619.0889999999999</c:v>
                </c:pt>
                <c:pt idx="4592">
                  <c:v>4620.0990000000002</c:v>
                </c:pt>
                <c:pt idx="4593">
                  <c:v>4621.1139999999996</c:v>
                </c:pt>
                <c:pt idx="4594">
                  <c:v>4622.1220000000003</c:v>
                </c:pt>
                <c:pt idx="4595">
                  <c:v>4623.1329999999998</c:v>
                </c:pt>
                <c:pt idx="4596">
                  <c:v>4624.1459999999997</c:v>
                </c:pt>
                <c:pt idx="4597">
                  <c:v>4625.1509999999998</c:v>
                </c:pt>
                <c:pt idx="4598">
                  <c:v>4626.1610000000001</c:v>
                </c:pt>
                <c:pt idx="4599">
                  <c:v>4627.1660000000002</c:v>
                </c:pt>
                <c:pt idx="4600">
                  <c:v>4628.1790000000001</c:v>
                </c:pt>
                <c:pt idx="4601">
                  <c:v>4629.1859999999997</c:v>
                </c:pt>
                <c:pt idx="4602">
                  <c:v>4630.1930000000002</c:v>
                </c:pt>
                <c:pt idx="4603">
                  <c:v>4631.1940000000004</c:v>
                </c:pt>
                <c:pt idx="4604">
                  <c:v>4632.1949999999997</c:v>
                </c:pt>
                <c:pt idx="4605">
                  <c:v>4633.201</c:v>
                </c:pt>
                <c:pt idx="4606">
                  <c:v>4634.2120000000004</c:v>
                </c:pt>
                <c:pt idx="4607">
                  <c:v>4635.2259999999997</c:v>
                </c:pt>
                <c:pt idx="4608">
                  <c:v>4636.2309999999998</c:v>
                </c:pt>
                <c:pt idx="4609">
                  <c:v>4637.2299999999996</c:v>
                </c:pt>
                <c:pt idx="4610">
                  <c:v>4638.2299999999996</c:v>
                </c:pt>
                <c:pt idx="4611">
                  <c:v>4639.2430000000004</c:v>
                </c:pt>
                <c:pt idx="4612">
                  <c:v>4640.2560000000003</c:v>
                </c:pt>
                <c:pt idx="4613">
                  <c:v>4641.2619999999997</c:v>
                </c:pt>
                <c:pt idx="4614">
                  <c:v>4642.2629999999999</c:v>
                </c:pt>
                <c:pt idx="4615">
                  <c:v>4643.2749999999996</c:v>
                </c:pt>
                <c:pt idx="4616">
                  <c:v>4644.2870000000003</c:v>
                </c:pt>
                <c:pt idx="4617">
                  <c:v>4645.2920000000004</c:v>
                </c:pt>
                <c:pt idx="4618">
                  <c:v>4646.3040000000001</c:v>
                </c:pt>
                <c:pt idx="4619">
                  <c:v>4647.3109999999997</c:v>
                </c:pt>
                <c:pt idx="4620">
                  <c:v>4648.317</c:v>
                </c:pt>
                <c:pt idx="4621">
                  <c:v>4649.326</c:v>
                </c:pt>
                <c:pt idx="4622">
                  <c:v>4650.3370000000004</c:v>
                </c:pt>
                <c:pt idx="4623">
                  <c:v>4651.3500000000004</c:v>
                </c:pt>
                <c:pt idx="4624">
                  <c:v>4652.357</c:v>
                </c:pt>
                <c:pt idx="4625">
                  <c:v>4653.3639999999996</c:v>
                </c:pt>
                <c:pt idx="4626">
                  <c:v>4654.3639999999996</c:v>
                </c:pt>
                <c:pt idx="4627">
                  <c:v>4655.3689999999997</c:v>
                </c:pt>
                <c:pt idx="4628">
                  <c:v>4656.3829999999998</c:v>
                </c:pt>
                <c:pt idx="4629">
                  <c:v>4657.3879999999999</c:v>
                </c:pt>
                <c:pt idx="4630">
                  <c:v>4658.3879999999999</c:v>
                </c:pt>
                <c:pt idx="4631">
                  <c:v>4659.402</c:v>
                </c:pt>
                <c:pt idx="4632">
                  <c:v>4660.4049999999997</c:v>
                </c:pt>
                <c:pt idx="4633">
                  <c:v>4661.4120000000003</c:v>
                </c:pt>
                <c:pt idx="4634">
                  <c:v>4662.4269999999997</c:v>
                </c:pt>
                <c:pt idx="4635">
                  <c:v>4663.4340000000002</c:v>
                </c:pt>
                <c:pt idx="4636">
                  <c:v>4664.4430000000002</c:v>
                </c:pt>
                <c:pt idx="4637">
                  <c:v>4665.5360000000001</c:v>
                </c:pt>
                <c:pt idx="4638">
                  <c:v>4666.4579999999996</c:v>
                </c:pt>
                <c:pt idx="4639">
                  <c:v>4667.4669999999996</c:v>
                </c:pt>
                <c:pt idx="4640">
                  <c:v>4668.4790000000003</c:v>
                </c:pt>
                <c:pt idx="4641">
                  <c:v>4669.4780000000001</c:v>
                </c:pt>
                <c:pt idx="4642">
                  <c:v>4670.5529999999999</c:v>
                </c:pt>
                <c:pt idx="4643">
                  <c:v>4671.4799999999996</c:v>
                </c:pt>
                <c:pt idx="4644">
                  <c:v>4672.4930000000004</c:v>
                </c:pt>
                <c:pt idx="4645">
                  <c:v>4673.4970000000003</c:v>
                </c:pt>
                <c:pt idx="4646">
                  <c:v>4674.5050000000001</c:v>
                </c:pt>
                <c:pt idx="4647">
                  <c:v>4675.5619999999999</c:v>
                </c:pt>
                <c:pt idx="4648">
                  <c:v>4676.5230000000001</c:v>
                </c:pt>
                <c:pt idx="4649">
                  <c:v>4677.5230000000001</c:v>
                </c:pt>
                <c:pt idx="4650">
                  <c:v>4678.5290000000005</c:v>
                </c:pt>
                <c:pt idx="4651">
                  <c:v>4679.5360000000001</c:v>
                </c:pt>
                <c:pt idx="4652">
                  <c:v>4680.57</c:v>
                </c:pt>
                <c:pt idx="4653">
                  <c:v>4681.5510000000004</c:v>
                </c:pt>
                <c:pt idx="4654">
                  <c:v>4682.5590000000002</c:v>
                </c:pt>
                <c:pt idx="4655">
                  <c:v>4683.5690000000004</c:v>
                </c:pt>
                <c:pt idx="4656">
                  <c:v>4684.57</c:v>
                </c:pt>
                <c:pt idx="4657">
                  <c:v>4685.5839999999998</c:v>
                </c:pt>
                <c:pt idx="4658">
                  <c:v>4686.59</c:v>
                </c:pt>
                <c:pt idx="4659">
                  <c:v>4687.59</c:v>
                </c:pt>
                <c:pt idx="4660">
                  <c:v>4688.6009999999997</c:v>
                </c:pt>
                <c:pt idx="4661">
                  <c:v>4689.6149999999998</c:v>
                </c:pt>
                <c:pt idx="4662">
                  <c:v>4690.62</c:v>
                </c:pt>
                <c:pt idx="4663">
                  <c:v>4691.6229999999996</c:v>
                </c:pt>
                <c:pt idx="4664">
                  <c:v>4692.6289999999999</c:v>
                </c:pt>
                <c:pt idx="4665">
                  <c:v>4693.634</c:v>
                </c:pt>
                <c:pt idx="4666">
                  <c:v>4694.6480000000001</c:v>
                </c:pt>
                <c:pt idx="4667">
                  <c:v>4695.6469999999999</c:v>
                </c:pt>
                <c:pt idx="4668">
                  <c:v>4696.6509999999998</c:v>
                </c:pt>
                <c:pt idx="4669">
                  <c:v>4697.6540000000005</c:v>
                </c:pt>
                <c:pt idx="4670">
                  <c:v>4698.6629999999996</c:v>
                </c:pt>
                <c:pt idx="4671">
                  <c:v>4699.67</c:v>
                </c:pt>
                <c:pt idx="4672">
                  <c:v>4700.6790000000001</c:v>
                </c:pt>
                <c:pt idx="4673">
                  <c:v>4701.692</c:v>
                </c:pt>
                <c:pt idx="4674">
                  <c:v>4702.701</c:v>
                </c:pt>
                <c:pt idx="4675">
                  <c:v>4703.701</c:v>
                </c:pt>
                <c:pt idx="4676">
                  <c:v>4704.7079999999996</c:v>
                </c:pt>
                <c:pt idx="4677">
                  <c:v>4705.7160000000003</c:v>
                </c:pt>
                <c:pt idx="4678">
                  <c:v>4706.7160000000003</c:v>
                </c:pt>
                <c:pt idx="4679">
                  <c:v>4707.7179999999998</c:v>
                </c:pt>
                <c:pt idx="4680">
                  <c:v>4708.7259999999997</c:v>
                </c:pt>
                <c:pt idx="4681">
                  <c:v>4709.7269999999999</c:v>
                </c:pt>
                <c:pt idx="4682">
                  <c:v>4710.741</c:v>
                </c:pt>
                <c:pt idx="4683">
                  <c:v>4711.7470000000003</c:v>
                </c:pt>
                <c:pt idx="4684">
                  <c:v>4712.759</c:v>
                </c:pt>
                <c:pt idx="4685">
                  <c:v>4713.7719999999999</c:v>
                </c:pt>
                <c:pt idx="4686">
                  <c:v>4714.7860000000001</c:v>
                </c:pt>
                <c:pt idx="4687">
                  <c:v>4715.7860000000001</c:v>
                </c:pt>
                <c:pt idx="4688">
                  <c:v>4716.7960000000003</c:v>
                </c:pt>
                <c:pt idx="4689">
                  <c:v>4717.8040000000001</c:v>
                </c:pt>
                <c:pt idx="4690">
                  <c:v>4718.8109999999997</c:v>
                </c:pt>
                <c:pt idx="4691">
                  <c:v>4719.8119999999999</c:v>
                </c:pt>
                <c:pt idx="4692">
                  <c:v>4720.817</c:v>
                </c:pt>
                <c:pt idx="4693">
                  <c:v>4721.817</c:v>
                </c:pt>
                <c:pt idx="4694">
                  <c:v>4722.826</c:v>
                </c:pt>
                <c:pt idx="4695">
                  <c:v>4723.835</c:v>
                </c:pt>
                <c:pt idx="4696">
                  <c:v>4724.8410000000003</c:v>
                </c:pt>
                <c:pt idx="4697">
                  <c:v>4725.8500000000004</c:v>
                </c:pt>
                <c:pt idx="4698">
                  <c:v>4726.8649999999998</c:v>
                </c:pt>
                <c:pt idx="4699">
                  <c:v>4727.866</c:v>
                </c:pt>
                <c:pt idx="4700">
                  <c:v>4728.8670000000002</c:v>
                </c:pt>
                <c:pt idx="4701">
                  <c:v>4729.88</c:v>
                </c:pt>
                <c:pt idx="4702">
                  <c:v>4730.8860000000004</c:v>
                </c:pt>
                <c:pt idx="4703">
                  <c:v>4731.8959999999997</c:v>
                </c:pt>
                <c:pt idx="4704">
                  <c:v>4732.9040000000005</c:v>
                </c:pt>
                <c:pt idx="4705">
                  <c:v>4733.9110000000001</c:v>
                </c:pt>
                <c:pt idx="4706">
                  <c:v>4734.9120000000003</c:v>
                </c:pt>
                <c:pt idx="4707">
                  <c:v>4735.9170000000004</c:v>
                </c:pt>
                <c:pt idx="4708">
                  <c:v>4736.9170000000004</c:v>
                </c:pt>
                <c:pt idx="4709">
                  <c:v>4737.9269999999997</c:v>
                </c:pt>
                <c:pt idx="4710">
                  <c:v>4738.9369999999999</c:v>
                </c:pt>
                <c:pt idx="4711">
                  <c:v>4739.9470000000001</c:v>
                </c:pt>
                <c:pt idx="4712">
                  <c:v>4740.9579999999996</c:v>
                </c:pt>
                <c:pt idx="4713">
                  <c:v>4741.9669999999996</c:v>
                </c:pt>
                <c:pt idx="4714">
                  <c:v>4742.9750000000004</c:v>
                </c:pt>
                <c:pt idx="4715">
                  <c:v>4743.9889999999996</c:v>
                </c:pt>
                <c:pt idx="4716">
                  <c:v>4744.9970000000003</c:v>
                </c:pt>
                <c:pt idx="4717">
                  <c:v>4746.0110000000004</c:v>
                </c:pt>
                <c:pt idx="4718">
                  <c:v>4747.0209999999997</c:v>
                </c:pt>
                <c:pt idx="4719">
                  <c:v>4748.03</c:v>
                </c:pt>
                <c:pt idx="4720">
                  <c:v>4749.0360000000001</c:v>
                </c:pt>
                <c:pt idx="4721">
                  <c:v>4750.0360000000001</c:v>
                </c:pt>
                <c:pt idx="4722">
                  <c:v>4751.0429999999997</c:v>
                </c:pt>
                <c:pt idx="4723">
                  <c:v>4752.0550000000003</c:v>
                </c:pt>
                <c:pt idx="4724">
                  <c:v>4753.0680000000002</c:v>
                </c:pt>
                <c:pt idx="4725">
                  <c:v>4754.0690000000004</c:v>
                </c:pt>
                <c:pt idx="4726">
                  <c:v>4755.0739999999996</c:v>
                </c:pt>
                <c:pt idx="4727">
                  <c:v>4756.0730000000003</c:v>
                </c:pt>
                <c:pt idx="4728">
                  <c:v>4757.0749999999998</c:v>
                </c:pt>
                <c:pt idx="4729">
                  <c:v>4758.0839999999998</c:v>
                </c:pt>
                <c:pt idx="4730">
                  <c:v>4759.0879999999997</c:v>
                </c:pt>
                <c:pt idx="4731">
                  <c:v>4760.0990000000002</c:v>
                </c:pt>
                <c:pt idx="4732">
                  <c:v>4761.1059999999998</c:v>
                </c:pt>
                <c:pt idx="4733">
                  <c:v>4762.1059999999998</c:v>
                </c:pt>
                <c:pt idx="4734">
                  <c:v>4763.1149999999998</c:v>
                </c:pt>
                <c:pt idx="4735">
                  <c:v>4764.1210000000001</c:v>
                </c:pt>
                <c:pt idx="4736">
                  <c:v>4765.1229999999996</c:v>
                </c:pt>
                <c:pt idx="4737">
                  <c:v>4766.1229999999996</c:v>
                </c:pt>
                <c:pt idx="4738">
                  <c:v>4767.1329999999998</c:v>
                </c:pt>
                <c:pt idx="4739">
                  <c:v>4768.1469999999999</c:v>
                </c:pt>
                <c:pt idx="4740">
                  <c:v>4769.1469999999999</c:v>
                </c:pt>
                <c:pt idx="4741">
                  <c:v>4770.1509999999998</c:v>
                </c:pt>
                <c:pt idx="4742">
                  <c:v>4771.165</c:v>
                </c:pt>
                <c:pt idx="4743">
                  <c:v>4772.1760000000004</c:v>
                </c:pt>
                <c:pt idx="4744">
                  <c:v>4773.1819999999998</c:v>
                </c:pt>
                <c:pt idx="4745">
                  <c:v>4774.1819999999998</c:v>
                </c:pt>
                <c:pt idx="4746">
                  <c:v>4775.1850000000004</c:v>
                </c:pt>
                <c:pt idx="4747">
                  <c:v>4776.1940000000004</c:v>
                </c:pt>
                <c:pt idx="4748">
                  <c:v>4777.1989999999996</c:v>
                </c:pt>
                <c:pt idx="4749">
                  <c:v>4778.21</c:v>
                </c:pt>
                <c:pt idx="4750">
                  <c:v>4779.21</c:v>
                </c:pt>
                <c:pt idx="4751">
                  <c:v>4780.2139999999999</c:v>
                </c:pt>
                <c:pt idx="4752">
                  <c:v>4781.2150000000001</c:v>
                </c:pt>
                <c:pt idx="4753">
                  <c:v>4782.223</c:v>
                </c:pt>
                <c:pt idx="4754">
                  <c:v>4783.2240000000002</c:v>
                </c:pt>
                <c:pt idx="4755">
                  <c:v>4784.2299999999996</c:v>
                </c:pt>
                <c:pt idx="4756">
                  <c:v>4785.24</c:v>
                </c:pt>
                <c:pt idx="4757">
                  <c:v>4786.2460000000001</c:v>
                </c:pt>
                <c:pt idx="4758">
                  <c:v>4787.2489999999998</c:v>
                </c:pt>
                <c:pt idx="4759">
                  <c:v>4788.259</c:v>
                </c:pt>
                <c:pt idx="4760">
                  <c:v>4789.2719999999999</c:v>
                </c:pt>
                <c:pt idx="4761">
                  <c:v>4790.277</c:v>
                </c:pt>
                <c:pt idx="4762">
                  <c:v>4791.2920000000004</c:v>
                </c:pt>
                <c:pt idx="4763">
                  <c:v>4792.2929999999997</c:v>
                </c:pt>
                <c:pt idx="4764">
                  <c:v>4793.3029999999999</c:v>
                </c:pt>
                <c:pt idx="4765">
                  <c:v>4794.3180000000002</c:v>
                </c:pt>
                <c:pt idx="4766">
                  <c:v>4795.3180000000002</c:v>
                </c:pt>
                <c:pt idx="4767">
                  <c:v>4796.3249999999998</c:v>
                </c:pt>
                <c:pt idx="4768">
                  <c:v>4797.3360000000002</c:v>
                </c:pt>
                <c:pt idx="4769">
                  <c:v>4798.3410000000003</c:v>
                </c:pt>
                <c:pt idx="4770">
                  <c:v>4799.3500000000004</c:v>
                </c:pt>
                <c:pt idx="4771">
                  <c:v>4800.3549999999996</c:v>
                </c:pt>
                <c:pt idx="4772">
                  <c:v>4801.366</c:v>
                </c:pt>
                <c:pt idx="4773">
                  <c:v>4802.3689999999997</c:v>
                </c:pt>
                <c:pt idx="4774">
                  <c:v>4803.3810000000003</c:v>
                </c:pt>
                <c:pt idx="4775">
                  <c:v>4804.3810000000003</c:v>
                </c:pt>
                <c:pt idx="4776">
                  <c:v>4805.3810000000003</c:v>
                </c:pt>
                <c:pt idx="4777">
                  <c:v>4806.3950000000004</c:v>
                </c:pt>
                <c:pt idx="4778">
                  <c:v>4807.3969999999999</c:v>
                </c:pt>
                <c:pt idx="4779">
                  <c:v>4808.4040000000005</c:v>
                </c:pt>
                <c:pt idx="4780">
                  <c:v>4809.4129999999996</c:v>
                </c:pt>
                <c:pt idx="4781">
                  <c:v>4810.4139999999998</c:v>
                </c:pt>
                <c:pt idx="4782">
                  <c:v>4811.415</c:v>
                </c:pt>
                <c:pt idx="4783">
                  <c:v>4812.42</c:v>
                </c:pt>
                <c:pt idx="4784">
                  <c:v>4813.4269999999997</c:v>
                </c:pt>
                <c:pt idx="4785">
                  <c:v>4814.4340000000002</c:v>
                </c:pt>
                <c:pt idx="4786">
                  <c:v>4815.4449999999997</c:v>
                </c:pt>
                <c:pt idx="4787">
                  <c:v>4816.45</c:v>
                </c:pt>
                <c:pt idx="4788">
                  <c:v>4817.4589999999998</c:v>
                </c:pt>
                <c:pt idx="4789">
                  <c:v>4818.4639999999999</c:v>
                </c:pt>
                <c:pt idx="4790">
                  <c:v>4819.4650000000001</c:v>
                </c:pt>
                <c:pt idx="4791">
                  <c:v>4820.4780000000001</c:v>
                </c:pt>
                <c:pt idx="4792">
                  <c:v>4821.482</c:v>
                </c:pt>
                <c:pt idx="4793">
                  <c:v>4822.4930000000004</c:v>
                </c:pt>
                <c:pt idx="4794">
                  <c:v>4823.4979999999996</c:v>
                </c:pt>
                <c:pt idx="4795">
                  <c:v>4824.5050000000001</c:v>
                </c:pt>
                <c:pt idx="4796">
                  <c:v>4825.5050000000001</c:v>
                </c:pt>
                <c:pt idx="4797">
                  <c:v>4826.5060000000003</c:v>
                </c:pt>
                <c:pt idx="4798">
                  <c:v>4827.5129999999999</c:v>
                </c:pt>
                <c:pt idx="4799">
                  <c:v>4828.5209999999997</c:v>
                </c:pt>
                <c:pt idx="4800">
                  <c:v>4829.5259999999998</c:v>
                </c:pt>
                <c:pt idx="4801">
                  <c:v>4830.53</c:v>
                </c:pt>
                <c:pt idx="4802">
                  <c:v>4831.5360000000001</c:v>
                </c:pt>
                <c:pt idx="4803">
                  <c:v>4832.5360000000001</c:v>
                </c:pt>
                <c:pt idx="4804">
                  <c:v>4833.5370000000003</c:v>
                </c:pt>
                <c:pt idx="4805">
                  <c:v>4834.5370000000003</c:v>
                </c:pt>
                <c:pt idx="4806">
                  <c:v>4835.5360000000001</c:v>
                </c:pt>
                <c:pt idx="4807">
                  <c:v>4836.5460000000003</c:v>
                </c:pt>
                <c:pt idx="4808">
                  <c:v>4837.5550000000003</c:v>
                </c:pt>
                <c:pt idx="4809">
                  <c:v>4838.5590000000002</c:v>
                </c:pt>
                <c:pt idx="4810">
                  <c:v>4839.5720000000001</c:v>
                </c:pt>
                <c:pt idx="4811">
                  <c:v>4840.5820000000003</c:v>
                </c:pt>
                <c:pt idx="4812">
                  <c:v>4841.5910000000003</c:v>
                </c:pt>
                <c:pt idx="4813">
                  <c:v>4842.6000000000004</c:v>
                </c:pt>
                <c:pt idx="4814">
                  <c:v>4843.6040000000003</c:v>
                </c:pt>
                <c:pt idx="4815">
                  <c:v>4844.6059999999998</c:v>
                </c:pt>
                <c:pt idx="4816">
                  <c:v>4845.6170000000002</c:v>
                </c:pt>
                <c:pt idx="4817">
                  <c:v>4846.62</c:v>
                </c:pt>
                <c:pt idx="4818">
                  <c:v>4847.6329999999998</c:v>
                </c:pt>
                <c:pt idx="4819">
                  <c:v>4848.6360000000004</c:v>
                </c:pt>
                <c:pt idx="4820">
                  <c:v>4849.6450000000004</c:v>
                </c:pt>
                <c:pt idx="4821">
                  <c:v>4850.768</c:v>
                </c:pt>
                <c:pt idx="4822">
                  <c:v>4851.6509999999998</c:v>
                </c:pt>
                <c:pt idx="4823">
                  <c:v>4852.6530000000002</c:v>
                </c:pt>
                <c:pt idx="4824">
                  <c:v>4853.6670000000004</c:v>
                </c:pt>
                <c:pt idx="4825">
                  <c:v>4854.6779999999999</c:v>
                </c:pt>
                <c:pt idx="4826">
                  <c:v>4855.7709999999997</c:v>
                </c:pt>
                <c:pt idx="4827">
                  <c:v>4856.6930000000002</c:v>
                </c:pt>
                <c:pt idx="4828">
                  <c:v>4857.701</c:v>
                </c:pt>
                <c:pt idx="4829">
                  <c:v>4858.7089999999998</c:v>
                </c:pt>
                <c:pt idx="4830">
                  <c:v>4859.7160000000003</c:v>
                </c:pt>
                <c:pt idx="4831">
                  <c:v>4860.7610000000004</c:v>
                </c:pt>
                <c:pt idx="4832">
                  <c:v>4861.732</c:v>
                </c:pt>
                <c:pt idx="4833">
                  <c:v>4862.74</c:v>
                </c:pt>
                <c:pt idx="4834">
                  <c:v>4863.7449999999999</c:v>
                </c:pt>
                <c:pt idx="4835">
                  <c:v>4864.7569999999996</c:v>
                </c:pt>
                <c:pt idx="4836">
                  <c:v>4865.7780000000002</c:v>
                </c:pt>
                <c:pt idx="4837">
                  <c:v>4866.78</c:v>
                </c:pt>
                <c:pt idx="4838">
                  <c:v>4867.7889999999998</c:v>
                </c:pt>
                <c:pt idx="4839">
                  <c:v>4868.8019999999997</c:v>
                </c:pt>
                <c:pt idx="4840">
                  <c:v>4869.8019999999997</c:v>
                </c:pt>
                <c:pt idx="4841">
                  <c:v>4870.808</c:v>
                </c:pt>
                <c:pt idx="4842">
                  <c:v>4871.8100000000004</c:v>
                </c:pt>
                <c:pt idx="4843">
                  <c:v>4872.817</c:v>
                </c:pt>
                <c:pt idx="4844">
                  <c:v>4873.8239999999996</c:v>
                </c:pt>
                <c:pt idx="4845">
                  <c:v>4874.835</c:v>
                </c:pt>
                <c:pt idx="4846">
                  <c:v>4875.8490000000002</c:v>
                </c:pt>
                <c:pt idx="4847">
                  <c:v>4876.8540000000003</c:v>
                </c:pt>
                <c:pt idx="4848">
                  <c:v>4877.866</c:v>
                </c:pt>
                <c:pt idx="4849">
                  <c:v>4878.866</c:v>
                </c:pt>
                <c:pt idx="4850">
                  <c:v>4879.8710000000001</c:v>
                </c:pt>
                <c:pt idx="4851">
                  <c:v>4880.8850000000002</c:v>
                </c:pt>
                <c:pt idx="4852">
                  <c:v>4881.8950000000004</c:v>
                </c:pt>
                <c:pt idx="4853">
                  <c:v>4882.902</c:v>
                </c:pt>
                <c:pt idx="4854">
                  <c:v>4883.9110000000001</c:v>
                </c:pt>
                <c:pt idx="4855">
                  <c:v>4884.9189999999999</c:v>
                </c:pt>
                <c:pt idx="4856">
                  <c:v>4885.9189999999999</c:v>
                </c:pt>
                <c:pt idx="4857">
                  <c:v>4886.9290000000001</c:v>
                </c:pt>
                <c:pt idx="4858">
                  <c:v>4887.942</c:v>
                </c:pt>
                <c:pt idx="4859">
                  <c:v>4888.9520000000002</c:v>
                </c:pt>
                <c:pt idx="4860">
                  <c:v>4889.9589999999998</c:v>
                </c:pt>
                <c:pt idx="4861">
                  <c:v>4890.9669999999996</c:v>
                </c:pt>
                <c:pt idx="4862">
                  <c:v>4891.9740000000002</c:v>
                </c:pt>
                <c:pt idx="4863">
                  <c:v>4892.9750000000004</c:v>
                </c:pt>
                <c:pt idx="4864">
                  <c:v>4893.9809999999998</c:v>
                </c:pt>
                <c:pt idx="4865">
                  <c:v>4894.99</c:v>
                </c:pt>
                <c:pt idx="4866">
                  <c:v>4895.9979999999996</c:v>
                </c:pt>
                <c:pt idx="4867">
                  <c:v>4897.0050000000001</c:v>
                </c:pt>
                <c:pt idx="4868">
                  <c:v>4898.0039999999999</c:v>
                </c:pt>
                <c:pt idx="4869">
                  <c:v>4899.0050000000001</c:v>
                </c:pt>
                <c:pt idx="4870">
                  <c:v>4900.0129999999999</c:v>
                </c:pt>
                <c:pt idx="4871">
                  <c:v>4901.0200000000004</c:v>
                </c:pt>
                <c:pt idx="4872">
                  <c:v>4902.0219999999999</c:v>
                </c:pt>
                <c:pt idx="4873">
                  <c:v>4903.0360000000001</c:v>
                </c:pt>
                <c:pt idx="4874">
                  <c:v>4904.0360000000001</c:v>
                </c:pt>
                <c:pt idx="4875">
                  <c:v>4905.0370000000003</c:v>
                </c:pt>
                <c:pt idx="4876">
                  <c:v>4906.0420000000004</c:v>
                </c:pt>
                <c:pt idx="4877">
                  <c:v>4907.0550000000003</c:v>
                </c:pt>
                <c:pt idx="4878">
                  <c:v>4908.0569999999998</c:v>
                </c:pt>
                <c:pt idx="4879">
                  <c:v>4909.07</c:v>
                </c:pt>
                <c:pt idx="4880">
                  <c:v>4910.0720000000001</c:v>
                </c:pt>
                <c:pt idx="4881">
                  <c:v>4911.0770000000002</c:v>
                </c:pt>
                <c:pt idx="4882">
                  <c:v>4912.0829999999996</c:v>
                </c:pt>
                <c:pt idx="4883">
                  <c:v>4913.0889999999999</c:v>
                </c:pt>
                <c:pt idx="4884">
                  <c:v>4914.1009999999997</c:v>
                </c:pt>
                <c:pt idx="4885">
                  <c:v>4915.107</c:v>
                </c:pt>
                <c:pt idx="4886">
                  <c:v>4916.1180000000004</c:v>
                </c:pt>
                <c:pt idx="4887">
                  <c:v>4917.1239999999998</c:v>
                </c:pt>
                <c:pt idx="4888">
                  <c:v>4918.1319999999996</c:v>
                </c:pt>
                <c:pt idx="4889">
                  <c:v>4919.1310000000003</c:v>
                </c:pt>
                <c:pt idx="4890">
                  <c:v>4920.1379999999999</c:v>
                </c:pt>
                <c:pt idx="4891">
                  <c:v>4921.1450000000004</c:v>
                </c:pt>
                <c:pt idx="4892">
                  <c:v>4922.1469999999999</c:v>
                </c:pt>
                <c:pt idx="4893">
                  <c:v>4923.1530000000002</c:v>
                </c:pt>
                <c:pt idx="4894">
                  <c:v>4924.1530000000002</c:v>
                </c:pt>
                <c:pt idx="4895">
                  <c:v>4925.1660000000002</c:v>
                </c:pt>
                <c:pt idx="4896">
                  <c:v>4926.1670000000004</c:v>
                </c:pt>
                <c:pt idx="4897">
                  <c:v>4927.1769999999997</c:v>
                </c:pt>
                <c:pt idx="4898">
                  <c:v>4928.1850000000004</c:v>
                </c:pt>
                <c:pt idx="4899">
                  <c:v>4929.1930000000002</c:v>
                </c:pt>
                <c:pt idx="4900">
                  <c:v>4930.1930000000002</c:v>
                </c:pt>
                <c:pt idx="4901">
                  <c:v>4931.2</c:v>
                </c:pt>
                <c:pt idx="4902">
                  <c:v>4932.201</c:v>
                </c:pt>
                <c:pt idx="4903">
                  <c:v>4933.2120000000004</c:v>
                </c:pt>
                <c:pt idx="4904">
                  <c:v>4934.2160000000003</c:v>
                </c:pt>
                <c:pt idx="4905">
                  <c:v>4935.2240000000002</c:v>
                </c:pt>
                <c:pt idx="4906">
                  <c:v>4936.2299999999996</c:v>
                </c:pt>
                <c:pt idx="4907">
                  <c:v>4937.232</c:v>
                </c:pt>
                <c:pt idx="4908">
                  <c:v>4938.232</c:v>
                </c:pt>
                <c:pt idx="4909">
                  <c:v>4939.2420000000002</c:v>
                </c:pt>
                <c:pt idx="4910">
                  <c:v>4940.2479999999996</c:v>
                </c:pt>
                <c:pt idx="4911">
                  <c:v>4941.259</c:v>
                </c:pt>
                <c:pt idx="4912">
                  <c:v>4942.2740000000003</c:v>
                </c:pt>
                <c:pt idx="4913">
                  <c:v>4943.2790000000005</c:v>
                </c:pt>
                <c:pt idx="4914">
                  <c:v>4944.2860000000001</c:v>
                </c:pt>
                <c:pt idx="4915">
                  <c:v>4945.2920000000004</c:v>
                </c:pt>
                <c:pt idx="4916">
                  <c:v>4946.3019999999997</c:v>
                </c:pt>
                <c:pt idx="4917">
                  <c:v>4947.3069999999998</c:v>
                </c:pt>
                <c:pt idx="4918">
                  <c:v>4948.3190000000004</c:v>
                </c:pt>
                <c:pt idx="4919">
                  <c:v>4949.3220000000001</c:v>
                </c:pt>
                <c:pt idx="4920">
                  <c:v>4950.3320000000003</c:v>
                </c:pt>
                <c:pt idx="4921">
                  <c:v>4951.34</c:v>
                </c:pt>
                <c:pt idx="4922">
                  <c:v>4952.3500000000004</c:v>
                </c:pt>
                <c:pt idx="4923">
                  <c:v>4953.3530000000001</c:v>
                </c:pt>
                <c:pt idx="4924">
                  <c:v>4954.3540000000003</c:v>
                </c:pt>
                <c:pt idx="4925">
                  <c:v>4955.3649999999998</c:v>
                </c:pt>
                <c:pt idx="4926">
                  <c:v>4956.3729999999996</c:v>
                </c:pt>
                <c:pt idx="4927">
                  <c:v>4957.38</c:v>
                </c:pt>
                <c:pt idx="4928">
                  <c:v>4958.384</c:v>
                </c:pt>
                <c:pt idx="4929">
                  <c:v>4959.3969999999999</c:v>
                </c:pt>
                <c:pt idx="4930">
                  <c:v>4960.4120000000003</c:v>
                </c:pt>
                <c:pt idx="4931">
                  <c:v>4961.4139999999998</c:v>
                </c:pt>
                <c:pt idx="4932">
                  <c:v>4962.4139999999998</c:v>
                </c:pt>
                <c:pt idx="4933">
                  <c:v>4963.42</c:v>
                </c:pt>
                <c:pt idx="4934">
                  <c:v>4964.4269999999997</c:v>
                </c:pt>
                <c:pt idx="4935">
                  <c:v>4965.4340000000002</c:v>
                </c:pt>
                <c:pt idx="4936">
                  <c:v>4966.4350000000004</c:v>
                </c:pt>
                <c:pt idx="4937">
                  <c:v>4967.4430000000002</c:v>
                </c:pt>
                <c:pt idx="4938">
                  <c:v>4968.451</c:v>
                </c:pt>
                <c:pt idx="4939">
                  <c:v>4969.4620000000004</c:v>
                </c:pt>
                <c:pt idx="4940">
                  <c:v>4970.4610000000002</c:v>
                </c:pt>
                <c:pt idx="4941">
                  <c:v>4971.4740000000002</c:v>
                </c:pt>
                <c:pt idx="4942">
                  <c:v>4972.4740000000002</c:v>
                </c:pt>
                <c:pt idx="4943">
                  <c:v>4973.4790000000003</c:v>
                </c:pt>
                <c:pt idx="4944">
                  <c:v>4974.4799999999996</c:v>
                </c:pt>
                <c:pt idx="4945">
                  <c:v>4975.491</c:v>
                </c:pt>
                <c:pt idx="4946">
                  <c:v>4976.491</c:v>
                </c:pt>
                <c:pt idx="4947">
                  <c:v>4977.4970000000003</c:v>
                </c:pt>
                <c:pt idx="4948">
                  <c:v>4978.4960000000001</c:v>
                </c:pt>
                <c:pt idx="4949">
                  <c:v>4979.5050000000001</c:v>
                </c:pt>
                <c:pt idx="4950">
                  <c:v>4980.5119999999997</c:v>
                </c:pt>
                <c:pt idx="4951">
                  <c:v>4981.5200000000004</c:v>
                </c:pt>
                <c:pt idx="4952">
                  <c:v>4982.5249999999996</c:v>
                </c:pt>
                <c:pt idx="4953">
                  <c:v>4983.5360000000001</c:v>
                </c:pt>
                <c:pt idx="4954">
                  <c:v>4984.5450000000001</c:v>
                </c:pt>
                <c:pt idx="4955">
                  <c:v>4985.5540000000001</c:v>
                </c:pt>
                <c:pt idx="4956">
                  <c:v>4986.5569999999998</c:v>
                </c:pt>
                <c:pt idx="4957">
                  <c:v>4987.5690000000004</c:v>
                </c:pt>
                <c:pt idx="4958">
                  <c:v>4988.5749999999998</c:v>
                </c:pt>
                <c:pt idx="4959">
                  <c:v>4989.5860000000002</c:v>
                </c:pt>
                <c:pt idx="4960">
                  <c:v>4990.5990000000002</c:v>
                </c:pt>
                <c:pt idx="4961">
                  <c:v>4991.6040000000003</c:v>
                </c:pt>
                <c:pt idx="4962">
                  <c:v>4992.6080000000002</c:v>
                </c:pt>
                <c:pt idx="4963">
                  <c:v>4993.6080000000002</c:v>
                </c:pt>
                <c:pt idx="4964">
                  <c:v>4994.6180000000004</c:v>
                </c:pt>
                <c:pt idx="4965">
                  <c:v>4995.6210000000001</c:v>
                </c:pt>
                <c:pt idx="4966">
                  <c:v>4996.6289999999999</c:v>
                </c:pt>
                <c:pt idx="4967">
                  <c:v>4997.6369999999997</c:v>
                </c:pt>
                <c:pt idx="4968">
                  <c:v>4998.6459999999997</c:v>
                </c:pt>
                <c:pt idx="4969">
                  <c:v>4999.6530000000002</c:v>
                </c:pt>
                <c:pt idx="4970">
                  <c:v>5000.6610000000001</c:v>
                </c:pt>
                <c:pt idx="4971">
                  <c:v>5001.6670000000004</c:v>
                </c:pt>
                <c:pt idx="4972">
                  <c:v>5002.6769999999997</c:v>
                </c:pt>
                <c:pt idx="4973">
                  <c:v>5003.6840000000002</c:v>
                </c:pt>
                <c:pt idx="4974">
                  <c:v>5004.6949999999997</c:v>
                </c:pt>
                <c:pt idx="4975">
                  <c:v>5005.701</c:v>
                </c:pt>
                <c:pt idx="4976">
                  <c:v>5006.701</c:v>
                </c:pt>
                <c:pt idx="4977">
                  <c:v>5007.7079999999996</c:v>
                </c:pt>
                <c:pt idx="4978">
                  <c:v>5008.7120000000004</c:v>
                </c:pt>
                <c:pt idx="4979">
                  <c:v>5009.7240000000002</c:v>
                </c:pt>
                <c:pt idx="4980">
                  <c:v>5010.732</c:v>
                </c:pt>
                <c:pt idx="4981">
                  <c:v>5011.7389999999996</c:v>
                </c:pt>
                <c:pt idx="4982">
                  <c:v>5012.7389999999996</c:v>
                </c:pt>
                <c:pt idx="4983">
                  <c:v>5013.7389999999996</c:v>
                </c:pt>
                <c:pt idx="4984">
                  <c:v>5014.74</c:v>
                </c:pt>
                <c:pt idx="4985">
                  <c:v>5015.741</c:v>
                </c:pt>
                <c:pt idx="4986">
                  <c:v>5016.7449999999999</c:v>
                </c:pt>
                <c:pt idx="4987">
                  <c:v>5017.7470000000003</c:v>
                </c:pt>
                <c:pt idx="4988">
                  <c:v>5018.7470000000003</c:v>
                </c:pt>
                <c:pt idx="4989">
                  <c:v>5019.7560000000003</c:v>
                </c:pt>
                <c:pt idx="4990">
                  <c:v>5020.7560000000003</c:v>
                </c:pt>
                <c:pt idx="4991">
                  <c:v>5021.7629999999999</c:v>
                </c:pt>
                <c:pt idx="4992">
                  <c:v>5022.7719999999999</c:v>
                </c:pt>
                <c:pt idx="4993">
                  <c:v>5023.7780000000002</c:v>
                </c:pt>
                <c:pt idx="4994">
                  <c:v>5024.7870000000003</c:v>
                </c:pt>
                <c:pt idx="4995">
                  <c:v>5025.7929999999997</c:v>
                </c:pt>
                <c:pt idx="4996">
                  <c:v>5026.7939999999999</c:v>
                </c:pt>
                <c:pt idx="4997">
                  <c:v>5027.8059999999996</c:v>
                </c:pt>
                <c:pt idx="4998">
                  <c:v>5028.8109999999997</c:v>
                </c:pt>
                <c:pt idx="4999">
                  <c:v>5029.8209999999999</c:v>
                </c:pt>
                <c:pt idx="5000">
                  <c:v>5030.8249999999998</c:v>
                </c:pt>
                <c:pt idx="5001">
                  <c:v>5031.8339999999998</c:v>
                </c:pt>
                <c:pt idx="5002">
                  <c:v>5032.8379999999997</c:v>
                </c:pt>
                <c:pt idx="5003">
                  <c:v>5033.8490000000002</c:v>
                </c:pt>
                <c:pt idx="5004">
                  <c:v>5034.857</c:v>
                </c:pt>
                <c:pt idx="5005">
                  <c:v>5035.8680000000004</c:v>
                </c:pt>
                <c:pt idx="5006">
                  <c:v>5036.8789999999999</c:v>
                </c:pt>
                <c:pt idx="5007">
                  <c:v>5037.8860000000004</c:v>
                </c:pt>
                <c:pt idx="5008">
                  <c:v>5038.8980000000001</c:v>
                </c:pt>
                <c:pt idx="5009">
                  <c:v>5039.9049999999997</c:v>
                </c:pt>
                <c:pt idx="5010">
                  <c:v>5041.0389999999998</c:v>
                </c:pt>
                <c:pt idx="5011">
                  <c:v>5041.9279999999999</c:v>
                </c:pt>
                <c:pt idx="5012">
                  <c:v>5042.9340000000002</c:v>
                </c:pt>
                <c:pt idx="5013">
                  <c:v>5043.9430000000002</c:v>
                </c:pt>
                <c:pt idx="5014">
                  <c:v>5044.9470000000001</c:v>
                </c:pt>
                <c:pt idx="5015">
                  <c:v>5046.0290000000005</c:v>
                </c:pt>
                <c:pt idx="5016">
                  <c:v>5046.9669999999996</c:v>
                </c:pt>
                <c:pt idx="5017">
                  <c:v>5047.9740000000002</c:v>
                </c:pt>
                <c:pt idx="5018">
                  <c:v>5048.973</c:v>
                </c:pt>
                <c:pt idx="5019">
                  <c:v>5049.9790000000003</c:v>
                </c:pt>
                <c:pt idx="5020">
                  <c:v>5051.0379999999996</c:v>
                </c:pt>
                <c:pt idx="5021">
                  <c:v>5051.9939999999997</c:v>
                </c:pt>
                <c:pt idx="5022">
                  <c:v>5053.0050000000001</c:v>
                </c:pt>
                <c:pt idx="5023">
                  <c:v>5054.0110000000004</c:v>
                </c:pt>
                <c:pt idx="5024">
                  <c:v>5055.0119999999997</c:v>
                </c:pt>
                <c:pt idx="5025">
                  <c:v>5056.0479999999998</c:v>
                </c:pt>
                <c:pt idx="5026">
                  <c:v>5057.027</c:v>
                </c:pt>
                <c:pt idx="5027">
                  <c:v>5058.0360000000001</c:v>
                </c:pt>
                <c:pt idx="5028">
                  <c:v>5059.0420000000004</c:v>
                </c:pt>
                <c:pt idx="5029">
                  <c:v>5060.0429999999997</c:v>
                </c:pt>
                <c:pt idx="5030">
                  <c:v>5061.0630000000001</c:v>
                </c:pt>
                <c:pt idx="5031">
                  <c:v>5062.0609999999997</c:v>
                </c:pt>
                <c:pt idx="5032">
                  <c:v>5063.0720000000001</c:v>
                </c:pt>
                <c:pt idx="5033">
                  <c:v>5064.085</c:v>
                </c:pt>
                <c:pt idx="5034">
                  <c:v>5065.0860000000002</c:v>
                </c:pt>
                <c:pt idx="5035">
                  <c:v>5066.1000000000004</c:v>
                </c:pt>
                <c:pt idx="5036">
                  <c:v>5067.1000000000004</c:v>
                </c:pt>
                <c:pt idx="5037">
                  <c:v>5068.1080000000002</c:v>
                </c:pt>
                <c:pt idx="5038">
                  <c:v>5069.1180000000004</c:v>
                </c:pt>
                <c:pt idx="5039">
                  <c:v>5070.13</c:v>
                </c:pt>
                <c:pt idx="5040">
                  <c:v>5071.1360000000004</c:v>
                </c:pt>
                <c:pt idx="5041">
                  <c:v>5072.1469999999999</c:v>
                </c:pt>
                <c:pt idx="5042">
                  <c:v>5073.152</c:v>
                </c:pt>
                <c:pt idx="5043">
                  <c:v>5074.1639999999998</c:v>
                </c:pt>
                <c:pt idx="5044">
                  <c:v>5075.17</c:v>
                </c:pt>
                <c:pt idx="5045">
                  <c:v>5076.1779999999999</c:v>
                </c:pt>
                <c:pt idx="5046">
                  <c:v>5077.1779999999999</c:v>
                </c:pt>
                <c:pt idx="5047">
                  <c:v>5078.1859999999997</c:v>
                </c:pt>
                <c:pt idx="5048">
                  <c:v>5079.1930000000002</c:v>
                </c:pt>
                <c:pt idx="5049">
                  <c:v>5080.1940000000004</c:v>
                </c:pt>
                <c:pt idx="5050">
                  <c:v>5081.1970000000001</c:v>
                </c:pt>
                <c:pt idx="5051">
                  <c:v>5082.201</c:v>
                </c:pt>
                <c:pt idx="5052">
                  <c:v>5083.2120000000004</c:v>
                </c:pt>
                <c:pt idx="5053">
                  <c:v>5084.2169999999996</c:v>
                </c:pt>
                <c:pt idx="5054">
                  <c:v>5085.2169999999996</c:v>
                </c:pt>
                <c:pt idx="5055">
                  <c:v>5086.2259999999997</c:v>
                </c:pt>
                <c:pt idx="5056">
                  <c:v>5087.2269999999999</c:v>
                </c:pt>
                <c:pt idx="5057">
                  <c:v>5088.2269999999999</c:v>
                </c:pt>
                <c:pt idx="5058">
                  <c:v>5089.2389999999996</c:v>
                </c:pt>
                <c:pt idx="5059">
                  <c:v>5090.24</c:v>
                </c:pt>
                <c:pt idx="5060">
                  <c:v>5091.2389999999996</c:v>
                </c:pt>
                <c:pt idx="5061">
                  <c:v>5092.2389999999996</c:v>
                </c:pt>
                <c:pt idx="5062">
                  <c:v>5093.24</c:v>
                </c:pt>
                <c:pt idx="5063">
                  <c:v>5094.2470000000003</c:v>
                </c:pt>
                <c:pt idx="5064">
                  <c:v>5095.2560000000003</c:v>
                </c:pt>
                <c:pt idx="5065">
                  <c:v>5096.2640000000001</c:v>
                </c:pt>
                <c:pt idx="5066">
                  <c:v>5097.2709999999997</c:v>
                </c:pt>
                <c:pt idx="5067">
                  <c:v>5098.2749999999996</c:v>
                </c:pt>
                <c:pt idx="5068">
                  <c:v>5099.2870000000003</c:v>
                </c:pt>
                <c:pt idx="5069">
                  <c:v>5100.2939999999999</c:v>
                </c:pt>
                <c:pt idx="5070">
                  <c:v>5101.3019999999997</c:v>
                </c:pt>
                <c:pt idx="5071">
                  <c:v>5102.3019999999997</c:v>
                </c:pt>
                <c:pt idx="5072">
                  <c:v>5103.3029999999999</c:v>
                </c:pt>
                <c:pt idx="5073">
                  <c:v>5104.3019999999997</c:v>
                </c:pt>
                <c:pt idx="5074">
                  <c:v>5105.3029999999999</c:v>
                </c:pt>
                <c:pt idx="5075">
                  <c:v>5106.3040000000001</c:v>
                </c:pt>
                <c:pt idx="5076">
                  <c:v>5107.3029999999999</c:v>
                </c:pt>
                <c:pt idx="5077">
                  <c:v>5108.3040000000001</c:v>
                </c:pt>
                <c:pt idx="5078">
                  <c:v>5109.3100000000004</c:v>
                </c:pt>
                <c:pt idx="5079">
                  <c:v>5110.3100000000004</c:v>
                </c:pt>
                <c:pt idx="5080">
                  <c:v>5111.3230000000003</c:v>
                </c:pt>
                <c:pt idx="5081">
                  <c:v>5112.335</c:v>
                </c:pt>
                <c:pt idx="5082">
                  <c:v>5113.3379999999997</c:v>
                </c:pt>
                <c:pt idx="5083">
                  <c:v>5114.3410000000003</c:v>
                </c:pt>
                <c:pt idx="5084">
                  <c:v>5115.3490000000002</c:v>
                </c:pt>
                <c:pt idx="5085">
                  <c:v>5116.357</c:v>
                </c:pt>
                <c:pt idx="5086">
                  <c:v>5117.3639999999996</c:v>
                </c:pt>
                <c:pt idx="5087">
                  <c:v>5118.366</c:v>
                </c:pt>
                <c:pt idx="5088">
                  <c:v>5119.3710000000001</c:v>
                </c:pt>
                <c:pt idx="5089">
                  <c:v>5120.38</c:v>
                </c:pt>
                <c:pt idx="5090">
                  <c:v>5121.3810000000003</c:v>
                </c:pt>
                <c:pt idx="5091">
                  <c:v>5122.3850000000002</c:v>
                </c:pt>
                <c:pt idx="5092">
                  <c:v>5123.3879999999999</c:v>
                </c:pt>
                <c:pt idx="5093">
                  <c:v>5124.3990000000003</c:v>
                </c:pt>
                <c:pt idx="5094">
                  <c:v>5125.4049999999997</c:v>
                </c:pt>
                <c:pt idx="5095">
                  <c:v>5126.415</c:v>
                </c:pt>
                <c:pt idx="5096">
                  <c:v>5127.4279999999999</c:v>
                </c:pt>
                <c:pt idx="5097">
                  <c:v>5128.4279999999999</c:v>
                </c:pt>
                <c:pt idx="5098">
                  <c:v>5129.433</c:v>
                </c:pt>
                <c:pt idx="5099">
                  <c:v>5130.442</c:v>
                </c:pt>
                <c:pt idx="5100">
                  <c:v>5131.4480000000003</c:v>
                </c:pt>
                <c:pt idx="5101">
                  <c:v>5132.4579999999996</c:v>
                </c:pt>
                <c:pt idx="5102">
                  <c:v>5133.4579999999996</c:v>
                </c:pt>
                <c:pt idx="5103">
                  <c:v>5134.4650000000001</c:v>
                </c:pt>
                <c:pt idx="5104">
                  <c:v>5135.4740000000002</c:v>
                </c:pt>
                <c:pt idx="5105">
                  <c:v>5136.473</c:v>
                </c:pt>
                <c:pt idx="5106">
                  <c:v>5137.473</c:v>
                </c:pt>
                <c:pt idx="5107">
                  <c:v>5138.4740000000002</c:v>
                </c:pt>
                <c:pt idx="5108">
                  <c:v>5139.482</c:v>
                </c:pt>
                <c:pt idx="5109">
                  <c:v>5140.4889999999996</c:v>
                </c:pt>
                <c:pt idx="5110">
                  <c:v>5141.4970000000003</c:v>
                </c:pt>
                <c:pt idx="5111">
                  <c:v>5142.5079999999998</c:v>
                </c:pt>
                <c:pt idx="5112">
                  <c:v>5143.5119999999997</c:v>
                </c:pt>
                <c:pt idx="5113">
                  <c:v>5144.5219999999999</c:v>
                </c:pt>
                <c:pt idx="5114">
                  <c:v>5145.5230000000001</c:v>
                </c:pt>
                <c:pt idx="5115">
                  <c:v>5146.5259999999998</c:v>
                </c:pt>
                <c:pt idx="5116">
                  <c:v>5147.5370000000003</c:v>
                </c:pt>
                <c:pt idx="5117">
                  <c:v>5148.5360000000001</c:v>
                </c:pt>
                <c:pt idx="5118">
                  <c:v>5149.5360000000001</c:v>
                </c:pt>
                <c:pt idx="5119">
                  <c:v>5150.5360000000001</c:v>
                </c:pt>
                <c:pt idx="5120">
                  <c:v>5151.5370000000003</c:v>
                </c:pt>
                <c:pt idx="5121">
                  <c:v>5152.5450000000001</c:v>
                </c:pt>
                <c:pt idx="5122">
                  <c:v>5153.5450000000001</c:v>
                </c:pt>
                <c:pt idx="5123">
                  <c:v>5154.5519999999997</c:v>
                </c:pt>
                <c:pt idx="5124">
                  <c:v>5155.5519999999997</c:v>
                </c:pt>
                <c:pt idx="5125">
                  <c:v>5156.558</c:v>
                </c:pt>
                <c:pt idx="5126">
                  <c:v>5157.5690000000004</c:v>
                </c:pt>
                <c:pt idx="5127">
                  <c:v>5158.5739999999996</c:v>
                </c:pt>
                <c:pt idx="5128">
                  <c:v>5159.585</c:v>
                </c:pt>
                <c:pt idx="5129">
                  <c:v>5160.5919999999996</c:v>
                </c:pt>
                <c:pt idx="5130">
                  <c:v>5161.5919999999996</c:v>
                </c:pt>
                <c:pt idx="5131">
                  <c:v>5162.6000000000004</c:v>
                </c:pt>
                <c:pt idx="5132">
                  <c:v>5163.6049999999996</c:v>
                </c:pt>
                <c:pt idx="5133">
                  <c:v>5164.6170000000002</c:v>
                </c:pt>
                <c:pt idx="5134">
                  <c:v>5165.6189999999997</c:v>
                </c:pt>
                <c:pt idx="5135">
                  <c:v>5166.6310000000003</c:v>
                </c:pt>
                <c:pt idx="5136">
                  <c:v>5167.6310000000003</c:v>
                </c:pt>
                <c:pt idx="5137">
                  <c:v>5168.6360000000004</c:v>
                </c:pt>
                <c:pt idx="5138">
                  <c:v>5169.6350000000002</c:v>
                </c:pt>
                <c:pt idx="5139">
                  <c:v>5170.6390000000001</c:v>
                </c:pt>
                <c:pt idx="5140">
                  <c:v>5171.6390000000001</c:v>
                </c:pt>
                <c:pt idx="5141">
                  <c:v>5172.6469999999999</c:v>
                </c:pt>
                <c:pt idx="5142">
                  <c:v>5173.6469999999999</c:v>
                </c:pt>
                <c:pt idx="5143">
                  <c:v>5174.6499999999996</c:v>
                </c:pt>
                <c:pt idx="5144">
                  <c:v>5175.6509999999998</c:v>
                </c:pt>
                <c:pt idx="5145">
                  <c:v>5176.652</c:v>
                </c:pt>
                <c:pt idx="5146">
                  <c:v>5177.6620000000003</c:v>
                </c:pt>
                <c:pt idx="5147">
                  <c:v>5178.6689999999999</c:v>
                </c:pt>
                <c:pt idx="5148">
                  <c:v>5179.6769999999997</c:v>
                </c:pt>
                <c:pt idx="5149">
                  <c:v>5180.6850000000004</c:v>
                </c:pt>
                <c:pt idx="5150">
                  <c:v>5181.6940000000004</c:v>
                </c:pt>
                <c:pt idx="5151">
                  <c:v>5182.7079999999996</c:v>
                </c:pt>
                <c:pt idx="5152">
                  <c:v>5183.7079999999996</c:v>
                </c:pt>
                <c:pt idx="5153">
                  <c:v>5184.7079999999996</c:v>
                </c:pt>
                <c:pt idx="5154">
                  <c:v>5185.7150000000001</c:v>
                </c:pt>
                <c:pt idx="5155">
                  <c:v>5186.723</c:v>
                </c:pt>
                <c:pt idx="5156">
                  <c:v>5187.723</c:v>
                </c:pt>
                <c:pt idx="5157">
                  <c:v>5188.7330000000002</c:v>
                </c:pt>
                <c:pt idx="5158">
                  <c:v>5189.7430000000004</c:v>
                </c:pt>
                <c:pt idx="5159">
                  <c:v>5190.7560000000003</c:v>
                </c:pt>
                <c:pt idx="5160">
                  <c:v>5191.7640000000001</c:v>
                </c:pt>
                <c:pt idx="5161">
                  <c:v>5192.7749999999996</c:v>
                </c:pt>
                <c:pt idx="5162">
                  <c:v>5193.7759999999998</c:v>
                </c:pt>
                <c:pt idx="5163">
                  <c:v>5194.7860000000001</c:v>
                </c:pt>
                <c:pt idx="5164">
                  <c:v>5195.7910000000002</c:v>
                </c:pt>
                <c:pt idx="5165">
                  <c:v>5196.8010000000004</c:v>
                </c:pt>
                <c:pt idx="5166">
                  <c:v>5197.808</c:v>
                </c:pt>
                <c:pt idx="5167">
                  <c:v>5198.817</c:v>
                </c:pt>
                <c:pt idx="5168">
                  <c:v>5199.8220000000001</c:v>
                </c:pt>
                <c:pt idx="5169">
                  <c:v>5200.8230000000003</c:v>
                </c:pt>
                <c:pt idx="5170">
                  <c:v>5201.826</c:v>
                </c:pt>
                <c:pt idx="5171">
                  <c:v>5202.8339999999998</c:v>
                </c:pt>
                <c:pt idx="5172">
                  <c:v>5203.8389999999999</c:v>
                </c:pt>
                <c:pt idx="5173">
                  <c:v>5204.8490000000002</c:v>
                </c:pt>
                <c:pt idx="5174">
                  <c:v>5205.8530000000001</c:v>
                </c:pt>
                <c:pt idx="5175">
                  <c:v>5206.8639999999996</c:v>
                </c:pt>
                <c:pt idx="5176">
                  <c:v>5207.8639999999996</c:v>
                </c:pt>
                <c:pt idx="5177">
                  <c:v>5208.866</c:v>
                </c:pt>
                <c:pt idx="5178">
                  <c:v>5209.8710000000001</c:v>
                </c:pt>
                <c:pt idx="5179">
                  <c:v>5210.8710000000001</c:v>
                </c:pt>
                <c:pt idx="5180">
                  <c:v>5211.88</c:v>
                </c:pt>
                <c:pt idx="5181">
                  <c:v>5212.8810000000003</c:v>
                </c:pt>
                <c:pt idx="5182">
                  <c:v>5213.8819999999996</c:v>
                </c:pt>
                <c:pt idx="5183">
                  <c:v>5214.8860000000004</c:v>
                </c:pt>
                <c:pt idx="5184">
                  <c:v>5215.8959999999997</c:v>
                </c:pt>
                <c:pt idx="5185">
                  <c:v>5216.9110000000001</c:v>
                </c:pt>
                <c:pt idx="5186">
                  <c:v>5217.9189999999999</c:v>
                </c:pt>
                <c:pt idx="5187">
                  <c:v>5218.9290000000001</c:v>
                </c:pt>
                <c:pt idx="5188">
                  <c:v>5219.9430000000002</c:v>
                </c:pt>
                <c:pt idx="5189">
                  <c:v>5220.9480000000003</c:v>
                </c:pt>
                <c:pt idx="5190">
                  <c:v>5221.9480000000003</c:v>
                </c:pt>
                <c:pt idx="5191">
                  <c:v>5222.9610000000002</c:v>
                </c:pt>
                <c:pt idx="5192">
                  <c:v>5223.9679999999998</c:v>
                </c:pt>
                <c:pt idx="5193">
                  <c:v>5224.9750000000004</c:v>
                </c:pt>
                <c:pt idx="5194">
                  <c:v>5225.9790000000003</c:v>
                </c:pt>
                <c:pt idx="5195">
                  <c:v>5226.991</c:v>
                </c:pt>
                <c:pt idx="5196">
                  <c:v>5227.9970000000003</c:v>
                </c:pt>
                <c:pt idx="5197">
                  <c:v>5229.0110000000004</c:v>
                </c:pt>
                <c:pt idx="5198">
                  <c:v>5230.0140000000001</c:v>
                </c:pt>
                <c:pt idx="5199">
                  <c:v>5231.0219999999999</c:v>
                </c:pt>
                <c:pt idx="5200">
                  <c:v>5232.0219999999999</c:v>
                </c:pt>
                <c:pt idx="5201">
                  <c:v>5233.0280000000002</c:v>
                </c:pt>
                <c:pt idx="5202">
                  <c:v>5234.0370000000003</c:v>
                </c:pt>
                <c:pt idx="5203">
                  <c:v>5235.0529999999999</c:v>
                </c:pt>
                <c:pt idx="5204">
                  <c:v>5236.0609999999997</c:v>
                </c:pt>
                <c:pt idx="5205">
                  <c:v>5237.067</c:v>
                </c:pt>
                <c:pt idx="5206">
                  <c:v>5238.0749999999998</c:v>
                </c:pt>
                <c:pt idx="5207">
                  <c:v>5239.0820000000003</c:v>
                </c:pt>
                <c:pt idx="5208">
                  <c:v>5240.0839999999998</c:v>
                </c:pt>
                <c:pt idx="5209">
                  <c:v>5241.0889999999999</c:v>
                </c:pt>
                <c:pt idx="5210">
                  <c:v>5242.0889999999999</c:v>
                </c:pt>
                <c:pt idx="5211">
                  <c:v>5243.098</c:v>
                </c:pt>
                <c:pt idx="5212">
                  <c:v>5244.1049999999996</c:v>
                </c:pt>
                <c:pt idx="5213">
                  <c:v>5245.1170000000002</c:v>
                </c:pt>
                <c:pt idx="5214">
                  <c:v>5246.13</c:v>
                </c:pt>
                <c:pt idx="5215">
                  <c:v>5247.1369999999997</c:v>
                </c:pt>
                <c:pt idx="5216">
                  <c:v>5248.1480000000001</c:v>
                </c:pt>
                <c:pt idx="5217">
                  <c:v>5249.1530000000002</c:v>
                </c:pt>
                <c:pt idx="5218">
                  <c:v>5250.165</c:v>
                </c:pt>
                <c:pt idx="5219">
                  <c:v>5251.2830000000004</c:v>
                </c:pt>
                <c:pt idx="5220">
                  <c:v>5252.1859999999997</c:v>
                </c:pt>
                <c:pt idx="5221">
                  <c:v>5253.1949999999997</c:v>
                </c:pt>
                <c:pt idx="5222">
                  <c:v>5254.1949999999997</c:v>
                </c:pt>
                <c:pt idx="5223">
                  <c:v>5255.2020000000002</c:v>
                </c:pt>
                <c:pt idx="5224">
                  <c:v>5256.2820000000002</c:v>
                </c:pt>
                <c:pt idx="5225">
                  <c:v>5257.2139999999999</c:v>
                </c:pt>
                <c:pt idx="5226">
                  <c:v>5258.2150000000001</c:v>
                </c:pt>
                <c:pt idx="5227">
                  <c:v>5259.2240000000002</c:v>
                </c:pt>
                <c:pt idx="5228">
                  <c:v>5260.2240000000002</c:v>
                </c:pt>
                <c:pt idx="5229">
                  <c:v>5261.3010000000004</c:v>
                </c:pt>
                <c:pt idx="5230">
                  <c:v>5262.2389999999996</c:v>
                </c:pt>
                <c:pt idx="5231">
                  <c:v>5263.2389999999996</c:v>
                </c:pt>
                <c:pt idx="5232">
                  <c:v>5264.2449999999999</c:v>
                </c:pt>
                <c:pt idx="5233">
                  <c:v>5265.2550000000001</c:v>
                </c:pt>
                <c:pt idx="5234">
                  <c:v>5266.2910000000002</c:v>
                </c:pt>
                <c:pt idx="5235">
                  <c:v>5267.2629999999999</c:v>
                </c:pt>
                <c:pt idx="5236">
                  <c:v>5268.2730000000001</c:v>
                </c:pt>
                <c:pt idx="5237">
                  <c:v>5269.2860000000001</c:v>
                </c:pt>
                <c:pt idx="5238">
                  <c:v>5270.2939999999999</c:v>
                </c:pt>
                <c:pt idx="5239">
                  <c:v>5271.2950000000001</c:v>
                </c:pt>
                <c:pt idx="5240">
                  <c:v>5272.3019999999997</c:v>
                </c:pt>
                <c:pt idx="5241">
                  <c:v>5273.3090000000002</c:v>
                </c:pt>
                <c:pt idx="5242">
                  <c:v>5274.3180000000002</c:v>
                </c:pt>
                <c:pt idx="5243">
                  <c:v>5275.3220000000001</c:v>
                </c:pt>
                <c:pt idx="5244">
                  <c:v>5276.3270000000002</c:v>
                </c:pt>
                <c:pt idx="5245">
                  <c:v>5277.3329999999996</c:v>
                </c:pt>
                <c:pt idx="5246">
                  <c:v>5278.3339999999998</c:v>
                </c:pt>
                <c:pt idx="5247">
                  <c:v>5279.3379999999997</c:v>
                </c:pt>
                <c:pt idx="5248">
                  <c:v>5280.3379999999997</c:v>
                </c:pt>
                <c:pt idx="5249">
                  <c:v>5281.3410000000003</c:v>
                </c:pt>
                <c:pt idx="5250">
                  <c:v>5282.3490000000002</c:v>
                </c:pt>
                <c:pt idx="5251">
                  <c:v>5283.3580000000002</c:v>
                </c:pt>
                <c:pt idx="5252">
                  <c:v>5284.3680000000004</c:v>
                </c:pt>
                <c:pt idx="5253">
                  <c:v>5285.3680000000004</c:v>
                </c:pt>
                <c:pt idx="5254">
                  <c:v>5286.3720000000003</c:v>
                </c:pt>
                <c:pt idx="5255">
                  <c:v>5287.38</c:v>
                </c:pt>
                <c:pt idx="5256">
                  <c:v>5288.38</c:v>
                </c:pt>
                <c:pt idx="5257">
                  <c:v>5289.38</c:v>
                </c:pt>
                <c:pt idx="5258">
                  <c:v>5290.3810000000003</c:v>
                </c:pt>
                <c:pt idx="5259">
                  <c:v>5291.3810000000003</c:v>
                </c:pt>
                <c:pt idx="5260">
                  <c:v>5292.3819999999996</c:v>
                </c:pt>
                <c:pt idx="5261">
                  <c:v>5293.3869999999997</c:v>
                </c:pt>
                <c:pt idx="5262">
                  <c:v>5294.3959999999997</c:v>
                </c:pt>
                <c:pt idx="5263">
                  <c:v>5295.4030000000002</c:v>
                </c:pt>
                <c:pt idx="5264">
                  <c:v>5296.402</c:v>
                </c:pt>
                <c:pt idx="5265">
                  <c:v>5297.4170000000004</c:v>
                </c:pt>
                <c:pt idx="5266">
                  <c:v>5298.4260000000004</c:v>
                </c:pt>
                <c:pt idx="5267">
                  <c:v>5299.433</c:v>
                </c:pt>
                <c:pt idx="5268">
                  <c:v>5300.4440000000004</c:v>
                </c:pt>
                <c:pt idx="5269">
                  <c:v>5301.4579999999996</c:v>
                </c:pt>
                <c:pt idx="5270">
                  <c:v>5302.4639999999999</c:v>
                </c:pt>
                <c:pt idx="5271">
                  <c:v>5303.4679999999998</c:v>
                </c:pt>
                <c:pt idx="5272">
                  <c:v>5304.4759999999997</c:v>
                </c:pt>
                <c:pt idx="5273">
                  <c:v>5305.4780000000001</c:v>
                </c:pt>
                <c:pt idx="5274">
                  <c:v>5306.491</c:v>
                </c:pt>
                <c:pt idx="5275">
                  <c:v>5307.4970000000003</c:v>
                </c:pt>
                <c:pt idx="5276">
                  <c:v>5308.5079999999998</c:v>
                </c:pt>
                <c:pt idx="5277">
                  <c:v>5309.5209999999997</c:v>
                </c:pt>
                <c:pt idx="5278">
                  <c:v>5310.5280000000002</c:v>
                </c:pt>
                <c:pt idx="5279">
                  <c:v>5311.5379999999996</c:v>
                </c:pt>
                <c:pt idx="5280">
                  <c:v>5312.54</c:v>
                </c:pt>
                <c:pt idx="5281">
                  <c:v>5313.5439999999999</c:v>
                </c:pt>
                <c:pt idx="5282">
                  <c:v>5314.5519999999997</c:v>
                </c:pt>
                <c:pt idx="5283">
                  <c:v>5315.5519999999997</c:v>
                </c:pt>
                <c:pt idx="5284">
                  <c:v>5316.5519999999997</c:v>
                </c:pt>
                <c:pt idx="5285">
                  <c:v>5317.5519999999997</c:v>
                </c:pt>
                <c:pt idx="5286">
                  <c:v>5318.5519999999997</c:v>
                </c:pt>
                <c:pt idx="5287">
                  <c:v>5319.5529999999999</c:v>
                </c:pt>
                <c:pt idx="5288">
                  <c:v>5320.5590000000002</c:v>
                </c:pt>
                <c:pt idx="5289">
                  <c:v>5321.5609999999997</c:v>
                </c:pt>
                <c:pt idx="5290">
                  <c:v>5322.5680000000002</c:v>
                </c:pt>
                <c:pt idx="5291">
                  <c:v>5323.5739999999996</c:v>
                </c:pt>
                <c:pt idx="5292">
                  <c:v>5324.5829999999996</c:v>
                </c:pt>
                <c:pt idx="5293">
                  <c:v>5325.5919999999996</c:v>
                </c:pt>
                <c:pt idx="5294">
                  <c:v>5326.6</c:v>
                </c:pt>
                <c:pt idx="5295">
                  <c:v>5327.6149999999998</c:v>
                </c:pt>
                <c:pt idx="5296">
                  <c:v>5328.6149999999998</c:v>
                </c:pt>
                <c:pt idx="5297">
                  <c:v>5329.6149999999998</c:v>
                </c:pt>
                <c:pt idx="5298">
                  <c:v>5330.63</c:v>
                </c:pt>
                <c:pt idx="5299">
                  <c:v>5331.63</c:v>
                </c:pt>
                <c:pt idx="5300">
                  <c:v>5332.6390000000001</c:v>
                </c:pt>
                <c:pt idx="5301">
                  <c:v>5333.6490000000003</c:v>
                </c:pt>
                <c:pt idx="5302">
                  <c:v>5334.6620000000003</c:v>
                </c:pt>
                <c:pt idx="5303">
                  <c:v>5335.6620000000003</c:v>
                </c:pt>
                <c:pt idx="5304">
                  <c:v>5336.6629999999996</c:v>
                </c:pt>
                <c:pt idx="5305">
                  <c:v>5337.6629999999996</c:v>
                </c:pt>
                <c:pt idx="5306">
                  <c:v>5338.6670000000004</c:v>
                </c:pt>
                <c:pt idx="5307">
                  <c:v>5339.6769999999997</c:v>
                </c:pt>
                <c:pt idx="5308">
                  <c:v>5340.6859999999997</c:v>
                </c:pt>
                <c:pt idx="5309">
                  <c:v>5341.692</c:v>
                </c:pt>
                <c:pt idx="5310">
                  <c:v>5342.692</c:v>
                </c:pt>
                <c:pt idx="5311">
                  <c:v>5343.701</c:v>
                </c:pt>
                <c:pt idx="5312">
                  <c:v>5344.7089999999998</c:v>
                </c:pt>
                <c:pt idx="5313">
                  <c:v>5345.71</c:v>
                </c:pt>
                <c:pt idx="5314">
                  <c:v>5346.7160000000003</c:v>
                </c:pt>
                <c:pt idx="5315">
                  <c:v>5347.7250000000004</c:v>
                </c:pt>
                <c:pt idx="5316">
                  <c:v>5348.7259999999997</c:v>
                </c:pt>
                <c:pt idx="5317">
                  <c:v>5349.7290000000003</c:v>
                </c:pt>
                <c:pt idx="5318">
                  <c:v>5350.74</c:v>
                </c:pt>
                <c:pt idx="5319">
                  <c:v>5351.7550000000001</c:v>
                </c:pt>
                <c:pt idx="5320">
                  <c:v>5352.7629999999999</c:v>
                </c:pt>
                <c:pt idx="5321">
                  <c:v>5353.7640000000001</c:v>
                </c:pt>
                <c:pt idx="5322">
                  <c:v>5354.7759999999998</c:v>
                </c:pt>
                <c:pt idx="5323">
                  <c:v>5355.7790000000005</c:v>
                </c:pt>
                <c:pt idx="5324">
                  <c:v>5356.7879999999996</c:v>
                </c:pt>
                <c:pt idx="5325">
                  <c:v>5357.7879999999996</c:v>
                </c:pt>
                <c:pt idx="5326">
                  <c:v>5358.8019999999997</c:v>
                </c:pt>
                <c:pt idx="5327">
                  <c:v>5359.8059999999996</c:v>
                </c:pt>
                <c:pt idx="5328">
                  <c:v>5360.8190000000004</c:v>
                </c:pt>
                <c:pt idx="5329">
                  <c:v>5361.8329999999996</c:v>
                </c:pt>
                <c:pt idx="5330">
                  <c:v>5362.84</c:v>
                </c:pt>
                <c:pt idx="5331">
                  <c:v>5363.8509999999997</c:v>
                </c:pt>
                <c:pt idx="5332">
                  <c:v>5364.8559999999998</c:v>
                </c:pt>
                <c:pt idx="5333">
                  <c:v>5365.8559999999998</c:v>
                </c:pt>
                <c:pt idx="5334">
                  <c:v>5366.8580000000002</c:v>
                </c:pt>
                <c:pt idx="5335">
                  <c:v>5367.8680000000004</c:v>
                </c:pt>
                <c:pt idx="5336">
                  <c:v>5368.87</c:v>
                </c:pt>
                <c:pt idx="5337">
                  <c:v>5369.8829999999998</c:v>
                </c:pt>
                <c:pt idx="5338">
                  <c:v>5370.8869999999997</c:v>
                </c:pt>
                <c:pt idx="5339">
                  <c:v>5371.8990000000003</c:v>
                </c:pt>
                <c:pt idx="5340">
                  <c:v>5372.8990000000003</c:v>
                </c:pt>
                <c:pt idx="5341">
                  <c:v>5373.9120000000003</c:v>
                </c:pt>
                <c:pt idx="5342">
                  <c:v>5374.9269999999997</c:v>
                </c:pt>
                <c:pt idx="5343">
                  <c:v>5375.9340000000002</c:v>
                </c:pt>
                <c:pt idx="5344">
                  <c:v>5376.9340000000002</c:v>
                </c:pt>
                <c:pt idx="5345">
                  <c:v>5377.9340000000002</c:v>
                </c:pt>
                <c:pt idx="5346">
                  <c:v>5378.9449999999997</c:v>
                </c:pt>
                <c:pt idx="5347">
                  <c:v>5379.95</c:v>
                </c:pt>
                <c:pt idx="5348">
                  <c:v>5380.951</c:v>
                </c:pt>
                <c:pt idx="5349">
                  <c:v>5381.9589999999998</c:v>
                </c:pt>
                <c:pt idx="5350">
                  <c:v>5382.9579999999996</c:v>
                </c:pt>
                <c:pt idx="5351">
                  <c:v>5383.9589999999998</c:v>
                </c:pt>
                <c:pt idx="5352">
                  <c:v>5384.96</c:v>
                </c:pt>
                <c:pt idx="5353">
                  <c:v>5385.9639999999999</c:v>
                </c:pt>
                <c:pt idx="5354">
                  <c:v>5386.973</c:v>
                </c:pt>
                <c:pt idx="5355">
                  <c:v>5387.973</c:v>
                </c:pt>
                <c:pt idx="5356">
                  <c:v>5388.9740000000002</c:v>
                </c:pt>
                <c:pt idx="5357">
                  <c:v>5389.9740000000002</c:v>
                </c:pt>
                <c:pt idx="5358">
                  <c:v>5390.9809999999998</c:v>
                </c:pt>
                <c:pt idx="5359">
                  <c:v>5391.991</c:v>
                </c:pt>
                <c:pt idx="5360">
                  <c:v>5392.9979999999996</c:v>
                </c:pt>
                <c:pt idx="5361">
                  <c:v>5394.0060000000003</c:v>
                </c:pt>
                <c:pt idx="5362">
                  <c:v>5395.0140000000001</c:v>
                </c:pt>
                <c:pt idx="5363">
                  <c:v>5396.0230000000001</c:v>
                </c:pt>
                <c:pt idx="5364">
                  <c:v>5397.0230000000001</c:v>
                </c:pt>
                <c:pt idx="5365">
                  <c:v>5398.03</c:v>
                </c:pt>
                <c:pt idx="5366">
                  <c:v>5399.03</c:v>
                </c:pt>
                <c:pt idx="5367">
                  <c:v>5400.0379999999996</c:v>
                </c:pt>
                <c:pt idx="5368">
                  <c:v>5401.0519999999997</c:v>
                </c:pt>
                <c:pt idx="5369">
                  <c:v>5402.0529999999999</c:v>
                </c:pt>
                <c:pt idx="5370">
                  <c:v>5403.0609999999997</c:v>
                </c:pt>
                <c:pt idx="5371">
                  <c:v>5404.0709999999999</c:v>
                </c:pt>
                <c:pt idx="5372">
                  <c:v>5405.0839999999998</c:v>
                </c:pt>
                <c:pt idx="5373">
                  <c:v>5406.0879999999997</c:v>
                </c:pt>
                <c:pt idx="5374">
                  <c:v>5407.0990000000002</c:v>
                </c:pt>
                <c:pt idx="5375">
                  <c:v>5408.1</c:v>
                </c:pt>
                <c:pt idx="5376">
                  <c:v>5409.1030000000001</c:v>
                </c:pt>
                <c:pt idx="5377">
                  <c:v>5410.1149999999998</c:v>
                </c:pt>
                <c:pt idx="5378">
                  <c:v>5411.1149999999998</c:v>
                </c:pt>
                <c:pt idx="5379">
                  <c:v>5412.13</c:v>
                </c:pt>
                <c:pt idx="5380">
                  <c:v>5413.1350000000002</c:v>
                </c:pt>
                <c:pt idx="5381">
                  <c:v>5414.1450000000004</c:v>
                </c:pt>
                <c:pt idx="5382">
                  <c:v>5415.1459999999997</c:v>
                </c:pt>
                <c:pt idx="5383">
                  <c:v>5416.1459999999997</c:v>
                </c:pt>
                <c:pt idx="5384">
                  <c:v>5417.1450000000004</c:v>
                </c:pt>
                <c:pt idx="5385">
                  <c:v>5418.152</c:v>
                </c:pt>
                <c:pt idx="5386">
                  <c:v>5419.1610000000001</c:v>
                </c:pt>
                <c:pt idx="5387">
                  <c:v>5420.1689999999999</c:v>
                </c:pt>
                <c:pt idx="5388">
                  <c:v>5421.1779999999999</c:v>
                </c:pt>
                <c:pt idx="5389">
                  <c:v>5422.1779999999999</c:v>
                </c:pt>
                <c:pt idx="5390">
                  <c:v>5423.1850000000004</c:v>
                </c:pt>
                <c:pt idx="5391">
                  <c:v>5424.1850000000004</c:v>
                </c:pt>
                <c:pt idx="5392">
                  <c:v>5425.192</c:v>
                </c:pt>
                <c:pt idx="5393">
                  <c:v>5426.1989999999996</c:v>
                </c:pt>
                <c:pt idx="5394">
                  <c:v>5427.1989999999996</c:v>
                </c:pt>
                <c:pt idx="5395">
                  <c:v>5428.2129999999997</c:v>
                </c:pt>
                <c:pt idx="5396">
                  <c:v>5429.2120000000004</c:v>
                </c:pt>
                <c:pt idx="5397">
                  <c:v>5430.2240000000002</c:v>
                </c:pt>
                <c:pt idx="5398">
                  <c:v>5431.2280000000001</c:v>
                </c:pt>
                <c:pt idx="5399">
                  <c:v>5432.2389999999996</c:v>
                </c:pt>
                <c:pt idx="5400">
                  <c:v>5433.24</c:v>
                </c:pt>
                <c:pt idx="5401">
                  <c:v>5434.24</c:v>
                </c:pt>
                <c:pt idx="5402">
                  <c:v>5435.2449999999999</c:v>
                </c:pt>
                <c:pt idx="5403">
                  <c:v>5436.2479999999996</c:v>
                </c:pt>
                <c:pt idx="5404">
                  <c:v>5437.2479999999996</c:v>
                </c:pt>
                <c:pt idx="5405">
                  <c:v>5438.2479999999996</c:v>
                </c:pt>
                <c:pt idx="5406">
                  <c:v>5439.2560000000003</c:v>
                </c:pt>
                <c:pt idx="5407">
                  <c:v>5440.27</c:v>
                </c:pt>
                <c:pt idx="5408">
                  <c:v>5441.2790000000005</c:v>
                </c:pt>
                <c:pt idx="5409">
                  <c:v>5442.2920000000004</c:v>
                </c:pt>
                <c:pt idx="5410">
                  <c:v>5443.3040000000001</c:v>
                </c:pt>
                <c:pt idx="5411">
                  <c:v>5444.3109999999997</c:v>
                </c:pt>
                <c:pt idx="5412">
                  <c:v>5445.3190000000004</c:v>
                </c:pt>
                <c:pt idx="5413">
                  <c:v>5446.3270000000002</c:v>
                </c:pt>
                <c:pt idx="5414">
                  <c:v>5447.3329999999996</c:v>
                </c:pt>
                <c:pt idx="5415">
                  <c:v>5448.34</c:v>
                </c:pt>
                <c:pt idx="5416">
                  <c:v>5449.3490000000002</c:v>
                </c:pt>
                <c:pt idx="5417">
                  <c:v>5450.3580000000002</c:v>
                </c:pt>
                <c:pt idx="5418">
                  <c:v>5451.509</c:v>
                </c:pt>
                <c:pt idx="5419">
                  <c:v>5452.37</c:v>
                </c:pt>
                <c:pt idx="5420">
                  <c:v>5453.3829999999998</c:v>
                </c:pt>
                <c:pt idx="5421">
                  <c:v>5454.3959999999997</c:v>
                </c:pt>
                <c:pt idx="5422">
                  <c:v>5455.3969999999999</c:v>
                </c:pt>
                <c:pt idx="5423">
                  <c:v>5456.6509999999998</c:v>
                </c:pt>
                <c:pt idx="5424">
                  <c:v>5457.4120000000003</c:v>
                </c:pt>
                <c:pt idx="5425">
                  <c:v>5458.4110000000001</c:v>
                </c:pt>
                <c:pt idx="5426">
                  <c:v>5459.4279999999999</c:v>
                </c:pt>
                <c:pt idx="5427">
                  <c:v>5460.4269999999997</c:v>
                </c:pt>
                <c:pt idx="5428">
                  <c:v>5461.6360000000004</c:v>
                </c:pt>
                <c:pt idx="5429">
                  <c:v>5462.442</c:v>
                </c:pt>
                <c:pt idx="5430">
                  <c:v>5463.4489999999996</c:v>
                </c:pt>
                <c:pt idx="5431">
                  <c:v>5464.451</c:v>
                </c:pt>
                <c:pt idx="5432">
                  <c:v>5465.46</c:v>
                </c:pt>
                <c:pt idx="5433">
                  <c:v>5466.6869999999999</c:v>
                </c:pt>
                <c:pt idx="5434">
                  <c:v>5467.4740000000002</c:v>
                </c:pt>
                <c:pt idx="5435">
                  <c:v>5468.473</c:v>
                </c:pt>
                <c:pt idx="5436">
                  <c:v>5469.4740000000002</c:v>
                </c:pt>
                <c:pt idx="5437">
                  <c:v>5470.4889999999996</c:v>
                </c:pt>
                <c:pt idx="5438">
                  <c:v>5471.67</c:v>
                </c:pt>
                <c:pt idx="5439">
                  <c:v>5472.5069999999996</c:v>
                </c:pt>
                <c:pt idx="5440">
                  <c:v>5473.5069999999996</c:v>
                </c:pt>
                <c:pt idx="5441">
                  <c:v>5474.5079999999998</c:v>
                </c:pt>
                <c:pt idx="5442">
                  <c:v>5475.5129999999999</c:v>
                </c:pt>
                <c:pt idx="5443">
                  <c:v>5476.7359999999999</c:v>
                </c:pt>
                <c:pt idx="5444">
                  <c:v>5477.5290000000005</c:v>
                </c:pt>
                <c:pt idx="5445">
                  <c:v>5478.5410000000002</c:v>
                </c:pt>
                <c:pt idx="5446">
                  <c:v>5479.5439999999999</c:v>
                </c:pt>
                <c:pt idx="5447">
                  <c:v>5480.5540000000001</c:v>
                </c:pt>
                <c:pt idx="5448">
                  <c:v>5481.5630000000001</c:v>
                </c:pt>
                <c:pt idx="5449">
                  <c:v>5482.56</c:v>
                </c:pt>
                <c:pt idx="5450">
                  <c:v>5483.5680000000002</c:v>
                </c:pt>
                <c:pt idx="5451">
                  <c:v>5484.5730000000003</c:v>
                </c:pt>
                <c:pt idx="5452">
                  <c:v>5485.576</c:v>
                </c:pt>
                <c:pt idx="5453">
                  <c:v>5486.5839999999998</c:v>
                </c:pt>
                <c:pt idx="5454">
                  <c:v>5487.5910000000003</c:v>
                </c:pt>
                <c:pt idx="5455">
                  <c:v>5488.5990000000002</c:v>
                </c:pt>
                <c:pt idx="5456">
                  <c:v>5489.6139999999996</c:v>
                </c:pt>
                <c:pt idx="5457">
                  <c:v>5490.6210000000001</c:v>
                </c:pt>
                <c:pt idx="5458">
                  <c:v>5491.82</c:v>
                </c:pt>
                <c:pt idx="5459">
                  <c:v>5492.6310000000003</c:v>
                </c:pt>
                <c:pt idx="5460">
                  <c:v>5493.6369999999997</c:v>
                </c:pt>
                <c:pt idx="5461">
                  <c:v>5494.6480000000001</c:v>
                </c:pt>
                <c:pt idx="5462">
                  <c:v>5495.6480000000001</c:v>
                </c:pt>
                <c:pt idx="5463">
                  <c:v>5496.77</c:v>
                </c:pt>
                <c:pt idx="5464">
                  <c:v>5497.6610000000001</c:v>
                </c:pt>
                <c:pt idx="5465">
                  <c:v>5498.6610000000001</c:v>
                </c:pt>
                <c:pt idx="5466">
                  <c:v>5499.6629999999996</c:v>
                </c:pt>
                <c:pt idx="5467">
                  <c:v>5500.6629999999996</c:v>
                </c:pt>
                <c:pt idx="5468">
                  <c:v>5501.7709999999997</c:v>
                </c:pt>
                <c:pt idx="5469">
                  <c:v>5502.6779999999999</c:v>
                </c:pt>
                <c:pt idx="5470">
                  <c:v>5503.6779999999999</c:v>
                </c:pt>
                <c:pt idx="5471">
                  <c:v>5504.692</c:v>
                </c:pt>
                <c:pt idx="5472">
                  <c:v>5505.7020000000002</c:v>
                </c:pt>
                <c:pt idx="5473">
                  <c:v>5506.7110000000002</c:v>
                </c:pt>
                <c:pt idx="5474">
                  <c:v>5507.7179999999998</c:v>
                </c:pt>
                <c:pt idx="5475">
                  <c:v>5508.7290000000003</c:v>
                </c:pt>
                <c:pt idx="5476">
                  <c:v>5509.7389999999996</c:v>
                </c:pt>
                <c:pt idx="5477">
                  <c:v>5510.74</c:v>
                </c:pt>
                <c:pt idx="5478">
                  <c:v>5511.8509999999997</c:v>
                </c:pt>
                <c:pt idx="5479">
                  <c:v>5512.7470000000003</c:v>
                </c:pt>
                <c:pt idx="5480">
                  <c:v>5513.7560000000003</c:v>
                </c:pt>
                <c:pt idx="5481">
                  <c:v>5514.7560000000003</c:v>
                </c:pt>
                <c:pt idx="5482">
                  <c:v>5515.7560000000003</c:v>
                </c:pt>
                <c:pt idx="5483">
                  <c:v>5516.7560000000003</c:v>
                </c:pt>
                <c:pt idx="5484">
                  <c:v>5517.7629999999999</c:v>
                </c:pt>
                <c:pt idx="5485">
                  <c:v>5518.7709999999997</c:v>
                </c:pt>
                <c:pt idx="5486">
                  <c:v>5519.7730000000001</c:v>
                </c:pt>
                <c:pt idx="5487">
                  <c:v>5520.7749999999996</c:v>
                </c:pt>
                <c:pt idx="5488">
                  <c:v>5521.7870000000003</c:v>
                </c:pt>
                <c:pt idx="5489">
                  <c:v>5522.7950000000001</c:v>
                </c:pt>
                <c:pt idx="5490">
                  <c:v>5523.8029999999999</c:v>
                </c:pt>
                <c:pt idx="5491">
                  <c:v>5524.8029999999999</c:v>
                </c:pt>
                <c:pt idx="5492">
                  <c:v>5525.8109999999997</c:v>
                </c:pt>
                <c:pt idx="5493">
                  <c:v>5526.8190000000004</c:v>
                </c:pt>
                <c:pt idx="5494">
                  <c:v>5527.8339999999998</c:v>
                </c:pt>
                <c:pt idx="5495">
                  <c:v>5528.8490000000002</c:v>
                </c:pt>
                <c:pt idx="5496">
                  <c:v>5529.8540000000003</c:v>
                </c:pt>
                <c:pt idx="5497">
                  <c:v>5530.8549999999996</c:v>
                </c:pt>
                <c:pt idx="5498">
                  <c:v>5531.8649999999998</c:v>
                </c:pt>
                <c:pt idx="5499">
                  <c:v>5532.8649999999998</c:v>
                </c:pt>
                <c:pt idx="5500">
                  <c:v>5533.866</c:v>
                </c:pt>
                <c:pt idx="5501">
                  <c:v>5534.8649999999998</c:v>
                </c:pt>
                <c:pt idx="5502">
                  <c:v>5535.8670000000002</c:v>
                </c:pt>
                <c:pt idx="5503">
                  <c:v>5536.8720000000003</c:v>
                </c:pt>
                <c:pt idx="5504">
                  <c:v>5537.88</c:v>
                </c:pt>
                <c:pt idx="5505">
                  <c:v>5538.88</c:v>
                </c:pt>
                <c:pt idx="5506">
                  <c:v>5539.8850000000002</c:v>
                </c:pt>
                <c:pt idx="5507">
                  <c:v>5540.8890000000001</c:v>
                </c:pt>
                <c:pt idx="5508">
                  <c:v>5541.8969999999999</c:v>
                </c:pt>
                <c:pt idx="5509">
                  <c:v>5542.8980000000001</c:v>
                </c:pt>
                <c:pt idx="5510">
                  <c:v>5543.9009999999998</c:v>
                </c:pt>
                <c:pt idx="5511">
                  <c:v>5544.9049999999997</c:v>
                </c:pt>
                <c:pt idx="5512">
                  <c:v>5545.915</c:v>
                </c:pt>
                <c:pt idx="5513">
                  <c:v>5546.9170000000004</c:v>
                </c:pt>
                <c:pt idx="5514">
                  <c:v>5547.9290000000001</c:v>
                </c:pt>
                <c:pt idx="5515">
                  <c:v>5548.9319999999998</c:v>
                </c:pt>
                <c:pt idx="5516">
                  <c:v>5549.9430000000002</c:v>
                </c:pt>
                <c:pt idx="5517">
                  <c:v>5550.9430000000002</c:v>
                </c:pt>
                <c:pt idx="5518">
                  <c:v>5551.9440000000004</c:v>
                </c:pt>
                <c:pt idx="5519">
                  <c:v>5552.951</c:v>
                </c:pt>
                <c:pt idx="5520">
                  <c:v>5553.96</c:v>
                </c:pt>
                <c:pt idx="5521">
                  <c:v>5554.9629999999997</c:v>
                </c:pt>
                <c:pt idx="5522">
                  <c:v>5555.9679999999998</c:v>
                </c:pt>
                <c:pt idx="5523">
                  <c:v>5556.9769999999999</c:v>
                </c:pt>
                <c:pt idx="5524">
                  <c:v>5557.982</c:v>
                </c:pt>
                <c:pt idx="5525">
                  <c:v>5558.9840000000004</c:v>
                </c:pt>
                <c:pt idx="5526">
                  <c:v>5559.9920000000002</c:v>
                </c:pt>
                <c:pt idx="5527">
                  <c:v>5561.0050000000001</c:v>
                </c:pt>
                <c:pt idx="5528">
                  <c:v>5562.0129999999999</c:v>
                </c:pt>
                <c:pt idx="5529">
                  <c:v>5563.0230000000001</c:v>
                </c:pt>
                <c:pt idx="5530">
                  <c:v>5564.0290000000005</c:v>
                </c:pt>
                <c:pt idx="5531">
                  <c:v>5565.04</c:v>
                </c:pt>
                <c:pt idx="5532">
                  <c:v>5566.0519999999997</c:v>
                </c:pt>
                <c:pt idx="5533">
                  <c:v>5567.0519999999997</c:v>
                </c:pt>
                <c:pt idx="5534">
                  <c:v>5568.058</c:v>
                </c:pt>
                <c:pt idx="5535">
                  <c:v>5569.06</c:v>
                </c:pt>
                <c:pt idx="5536">
                  <c:v>5570.0680000000002</c:v>
                </c:pt>
                <c:pt idx="5537">
                  <c:v>5571.076</c:v>
                </c:pt>
                <c:pt idx="5538">
                  <c:v>5572.0839999999998</c:v>
                </c:pt>
                <c:pt idx="5539">
                  <c:v>5573.0829999999996</c:v>
                </c:pt>
                <c:pt idx="5540">
                  <c:v>5574.0879999999997</c:v>
                </c:pt>
                <c:pt idx="5541">
                  <c:v>5575.0990000000002</c:v>
                </c:pt>
                <c:pt idx="5542">
                  <c:v>5576.0990000000002</c:v>
                </c:pt>
                <c:pt idx="5543">
                  <c:v>5577.1</c:v>
                </c:pt>
                <c:pt idx="5544">
                  <c:v>5578.1049999999996</c:v>
                </c:pt>
                <c:pt idx="5545">
                  <c:v>5579.107</c:v>
                </c:pt>
                <c:pt idx="5546">
                  <c:v>5580.1149999999998</c:v>
                </c:pt>
                <c:pt idx="5547">
                  <c:v>5581.1210000000001</c:v>
                </c:pt>
                <c:pt idx="5548">
                  <c:v>5582.1229999999996</c:v>
                </c:pt>
                <c:pt idx="5549">
                  <c:v>5583.134</c:v>
                </c:pt>
                <c:pt idx="5550">
                  <c:v>5584.1459999999997</c:v>
                </c:pt>
                <c:pt idx="5551">
                  <c:v>5585.1459999999997</c:v>
                </c:pt>
                <c:pt idx="5552">
                  <c:v>5586.1509999999998</c:v>
                </c:pt>
                <c:pt idx="5553">
                  <c:v>5587.152</c:v>
                </c:pt>
                <c:pt idx="5554">
                  <c:v>5588.1540000000005</c:v>
                </c:pt>
                <c:pt idx="5555">
                  <c:v>5589.1620000000003</c:v>
                </c:pt>
                <c:pt idx="5556">
                  <c:v>5590.1610000000001</c:v>
                </c:pt>
                <c:pt idx="5557">
                  <c:v>5591.17</c:v>
                </c:pt>
                <c:pt idx="5558">
                  <c:v>5592.1760000000004</c:v>
                </c:pt>
                <c:pt idx="5559">
                  <c:v>5593.1769999999997</c:v>
                </c:pt>
                <c:pt idx="5560">
                  <c:v>5594.1779999999999</c:v>
                </c:pt>
                <c:pt idx="5561">
                  <c:v>5595.1790000000001</c:v>
                </c:pt>
                <c:pt idx="5562">
                  <c:v>5596.18</c:v>
                </c:pt>
                <c:pt idx="5563">
                  <c:v>5597.1840000000002</c:v>
                </c:pt>
                <c:pt idx="5564">
                  <c:v>5598.1930000000002</c:v>
                </c:pt>
                <c:pt idx="5565">
                  <c:v>5599.201</c:v>
                </c:pt>
                <c:pt idx="5566">
                  <c:v>5600.2079999999996</c:v>
                </c:pt>
                <c:pt idx="5567">
                  <c:v>5601.2160000000003</c:v>
                </c:pt>
                <c:pt idx="5568">
                  <c:v>5602.2240000000002</c:v>
                </c:pt>
                <c:pt idx="5569">
                  <c:v>5603.2240000000002</c:v>
                </c:pt>
                <c:pt idx="5570">
                  <c:v>5604.2330000000002</c:v>
                </c:pt>
                <c:pt idx="5571">
                  <c:v>5605.2420000000002</c:v>
                </c:pt>
                <c:pt idx="5572">
                  <c:v>5606.2479999999996</c:v>
                </c:pt>
                <c:pt idx="5573">
                  <c:v>5607.2579999999998</c:v>
                </c:pt>
                <c:pt idx="5574">
                  <c:v>5608.2619999999997</c:v>
                </c:pt>
                <c:pt idx="5575">
                  <c:v>5609.2709999999997</c:v>
                </c:pt>
                <c:pt idx="5576">
                  <c:v>5610.27</c:v>
                </c:pt>
                <c:pt idx="5577">
                  <c:v>5611.28</c:v>
                </c:pt>
                <c:pt idx="5578">
                  <c:v>5612.2860000000001</c:v>
                </c:pt>
                <c:pt idx="5579">
                  <c:v>5613.2870000000003</c:v>
                </c:pt>
                <c:pt idx="5580">
                  <c:v>5614.2879999999996</c:v>
                </c:pt>
                <c:pt idx="5581">
                  <c:v>5615.3010000000004</c:v>
                </c:pt>
                <c:pt idx="5582">
                  <c:v>5616.3010000000004</c:v>
                </c:pt>
                <c:pt idx="5583">
                  <c:v>5617.3010000000004</c:v>
                </c:pt>
                <c:pt idx="5584">
                  <c:v>5618.3010000000004</c:v>
                </c:pt>
                <c:pt idx="5585">
                  <c:v>5619.3109999999997</c:v>
                </c:pt>
                <c:pt idx="5586">
                  <c:v>5620.32</c:v>
                </c:pt>
                <c:pt idx="5587">
                  <c:v>5621.3209999999999</c:v>
                </c:pt>
                <c:pt idx="5588">
                  <c:v>5622.3249999999998</c:v>
                </c:pt>
                <c:pt idx="5589">
                  <c:v>5623.3239999999996</c:v>
                </c:pt>
                <c:pt idx="5590">
                  <c:v>5624.3389999999999</c:v>
                </c:pt>
                <c:pt idx="5591">
                  <c:v>5625.3389999999999</c:v>
                </c:pt>
                <c:pt idx="5592">
                  <c:v>5626.348</c:v>
                </c:pt>
                <c:pt idx="5593">
                  <c:v>5627.357</c:v>
                </c:pt>
                <c:pt idx="5594">
                  <c:v>5628.357</c:v>
                </c:pt>
                <c:pt idx="5595">
                  <c:v>5629.3639999999996</c:v>
                </c:pt>
                <c:pt idx="5596">
                  <c:v>5630.3729999999996</c:v>
                </c:pt>
                <c:pt idx="5597">
                  <c:v>5631.3729999999996</c:v>
                </c:pt>
                <c:pt idx="5598">
                  <c:v>5632.3810000000003</c:v>
                </c:pt>
                <c:pt idx="5599">
                  <c:v>5633.3879999999999</c:v>
                </c:pt>
                <c:pt idx="5600">
                  <c:v>5634.3959999999997</c:v>
                </c:pt>
                <c:pt idx="5601">
                  <c:v>5635.3969999999999</c:v>
                </c:pt>
                <c:pt idx="5602">
                  <c:v>5636.4040000000005</c:v>
                </c:pt>
                <c:pt idx="5603">
                  <c:v>5637.4129999999996</c:v>
                </c:pt>
                <c:pt idx="5604">
                  <c:v>5638.4160000000002</c:v>
                </c:pt>
                <c:pt idx="5605">
                  <c:v>5639.4189999999999</c:v>
                </c:pt>
                <c:pt idx="5606">
                  <c:v>5640.4279999999999</c:v>
                </c:pt>
                <c:pt idx="5607">
                  <c:v>5641.4369999999999</c:v>
                </c:pt>
                <c:pt idx="5608">
                  <c:v>5642.4480000000003</c:v>
                </c:pt>
                <c:pt idx="5609">
                  <c:v>5643.45</c:v>
                </c:pt>
                <c:pt idx="5610">
                  <c:v>5644.4589999999998</c:v>
                </c:pt>
                <c:pt idx="5611">
                  <c:v>5645.4650000000001</c:v>
                </c:pt>
                <c:pt idx="5612">
                  <c:v>5646.4740000000002</c:v>
                </c:pt>
                <c:pt idx="5613">
                  <c:v>5647.48</c:v>
                </c:pt>
                <c:pt idx="5614">
                  <c:v>5648.49</c:v>
                </c:pt>
                <c:pt idx="5615">
                  <c:v>5649.491</c:v>
                </c:pt>
                <c:pt idx="5616">
                  <c:v>5650.5050000000001</c:v>
                </c:pt>
                <c:pt idx="5617">
                  <c:v>5651.51</c:v>
                </c:pt>
                <c:pt idx="5618">
                  <c:v>5652.5129999999999</c:v>
                </c:pt>
                <c:pt idx="5619">
                  <c:v>5653.5240000000003</c:v>
                </c:pt>
                <c:pt idx="5620">
                  <c:v>5654.5360000000001</c:v>
                </c:pt>
                <c:pt idx="5621">
                  <c:v>5655.5429999999997</c:v>
                </c:pt>
                <c:pt idx="5622">
                  <c:v>5656.5519999999997</c:v>
                </c:pt>
                <c:pt idx="5623">
                  <c:v>5657.558</c:v>
                </c:pt>
                <c:pt idx="5624">
                  <c:v>5658.567</c:v>
                </c:pt>
                <c:pt idx="5625">
                  <c:v>5659.5739999999996</c:v>
                </c:pt>
                <c:pt idx="5626">
                  <c:v>5660.5829999999996</c:v>
                </c:pt>
                <c:pt idx="5627">
                  <c:v>5661.5839999999998</c:v>
                </c:pt>
                <c:pt idx="5628">
                  <c:v>5662.5910000000003</c:v>
                </c:pt>
                <c:pt idx="5629">
                  <c:v>5663.6040000000003</c:v>
                </c:pt>
                <c:pt idx="5630">
                  <c:v>5664.6059999999998</c:v>
                </c:pt>
                <c:pt idx="5631">
                  <c:v>5665.607</c:v>
                </c:pt>
                <c:pt idx="5632">
                  <c:v>5666.7809999999999</c:v>
                </c:pt>
                <c:pt idx="5633">
                  <c:v>5667.6189999999997</c:v>
                </c:pt>
                <c:pt idx="5634">
                  <c:v>5668.6210000000001</c:v>
                </c:pt>
                <c:pt idx="5635">
                  <c:v>5669.63</c:v>
                </c:pt>
                <c:pt idx="5636">
                  <c:v>5670.6379999999999</c:v>
                </c:pt>
                <c:pt idx="5637">
                  <c:v>5671.7219999999998</c:v>
                </c:pt>
                <c:pt idx="5638">
                  <c:v>5672.6459999999997</c:v>
                </c:pt>
                <c:pt idx="5639">
                  <c:v>5673.6459999999997</c:v>
                </c:pt>
                <c:pt idx="5640">
                  <c:v>5674.65</c:v>
                </c:pt>
                <c:pt idx="5641">
                  <c:v>5675.6530000000002</c:v>
                </c:pt>
                <c:pt idx="5642">
                  <c:v>5676.7309999999998</c:v>
                </c:pt>
                <c:pt idx="5643">
                  <c:v>5677.6610000000001</c:v>
                </c:pt>
                <c:pt idx="5644">
                  <c:v>5678.6610000000001</c:v>
                </c:pt>
                <c:pt idx="5645">
                  <c:v>5679.6610000000001</c:v>
                </c:pt>
                <c:pt idx="5646">
                  <c:v>5680.6620000000003</c:v>
                </c:pt>
                <c:pt idx="5647">
                  <c:v>5681.7489999999998</c:v>
                </c:pt>
                <c:pt idx="5648">
                  <c:v>5682.6809999999996</c:v>
                </c:pt>
                <c:pt idx="5649">
                  <c:v>5683.692</c:v>
                </c:pt>
                <c:pt idx="5650">
                  <c:v>5684.6980000000003</c:v>
                </c:pt>
                <c:pt idx="5651">
                  <c:v>5685.7079999999996</c:v>
                </c:pt>
                <c:pt idx="5652">
                  <c:v>5686.74</c:v>
                </c:pt>
                <c:pt idx="5653">
                  <c:v>5687.7079999999996</c:v>
                </c:pt>
                <c:pt idx="5654">
                  <c:v>5688.7240000000002</c:v>
                </c:pt>
                <c:pt idx="5655">
                  <c:v>5689.732</c:v>
                </c:pt>
                <c:pt idx="5656">
                  <c:v>5690.7430000000004</c:v>
                </c:pt>
                <c:pt idx="5657">
                  <c:v>5691.7910000000002</c:v>
                </c:pt>
                <c:pt idx="5658">
                  <c:v>5692.7569999999996</c:v>
                </c:pt>
                <c:pt idx="5659">
                  <c:v>5693.7709999999997</c:v>
                </c:pt>
                <c:pt idx="5660">
                  <c:v>5694.7780000000002</c:v>
                </c:pt>
                <c:pt idx="5661">
                  <c:v>5695.7870000000003</c:v>
                </c:pt>
                <c:pt idx="5662">
                  <c:v>5696.799</c:v>
                </c:pt>
                <c:pt idx="5663">
                  <c:v>5697.7950000000001</c:v>
                </c:pt>
                <c:pt idx="5664">
                  <c:v>5698.8029999999999</c:v>
                </c:pt>
                <c:pt idx="5665">
                  <c:v>5699.8069999999998</c:v>
                </c:pt>
                <c:pt idx="5666">
                  <c:v>5700.8109999999997</c:v>
                </c:pt>
                <c:pt idx="5667">
                  <c:v>5701.817</c:v>
                </c:pt>
                <c:pt idx="5668">
                  <c:v>5702.8239999999996</c:v>
                </c:pt>
                <c:pt idx="5669">
                  <c:v>5703.826</c:v>
                </c:pt>
                <c:pt idx="5670">
                  <c:v>5704.835</c:v>
                </c:pt>
                <c:pt idx="5671">
                  <c:v>5705.8410000000003</c:v>
                </c:pt>
                <c:pt idx="5672">
                  <c:v>5706.8490000000002</c:v>
                </c:pt>
                <c:pt idx="5673">
                  <c:v>5707.85</c:v>
                </c:pt>
                <c:pt idx="5674">
                  <c:v>5708.8540000000003</c:v>
                </c:pt>
                <c:pt idx="5675">
                  <c:v>5709.8559999999998</c:v>
                </c:pt>
                <c:pt idx="5676">
                  <c:v>5710.866</c:v>
                </c:pt>
                <c:pt idx="5677">
                  <c:v>5711.8729999999996</c:v>
                </c:pt>
                <c:pt idx="5678">
                  <c:v>5712.88</c:v>
                </c:pt>
                <c:pt idx="5679">
                  <c:v>5713.8810000000003</c:v>
                </c:pt>
                <c:pt idx="5680">
                  <c:v>5714.8879999999999</c:v>
                </c:pt>
                <c:pt idx="5681">
                  <c:v>5715.8969999999999</c:v>
                </c:pt>
                <c:pt idx="5682">
                  <c:v>5716.9030000000002</c:v>
                </c:pt>
                <c:pt idx="5683">
                  <c:v>5717.9120000000003</c:v>
                </c:pt>
                <c:pt idx="5684">
                  <c:v>5718.9189999999999</c:v>
                </c:pt>
                <c:pt idx="5685">
                  <c:v>5719.9269999999997</c:v>
                </c:pt>
                <c:pt idx="5686">
                  <c:v>5720.9269999999997</c:v>
                </c:pt>
                <c:pt idx="5687">
                  <c:v>5721.9279999999999</c:v>
                </c:pt>
                <c:pt idx="5688">
                  <c:v>5722.9319999999998</c:v>
                </c:pt>
                <c:pt idx="5689">
                  <c:v>5723.9340000000002</c:v>
                </c:pt>
                <c:pt idx="5690">
                  <c:v>5724.9430000000002</c:v>
                </c:pt>
                <c:pt idx="5691">
                  <c:v>5725.95</c:v>
                </c:pt>
                <c:pt idx="5692">
                  <c:v>5726.951</c:v>
                </c:pt>
                <c:pt idx="5693">
                  <c:v>5727.9610000000002</c:v>
                </c:pt>
                <c:pt idx="5694">
                  <c:v>5728.9740000000002</c:v>
                </c:pt>
                <c:pt idx="5695">
                  <c:v>5729.9740000000002</c:v>
                </c:pt>
                <c:pt idx="5696">
                  <c:v>5730.9740000000002</c:v>
                </c:pt>
                <c:pt idx="5697">
                  <c:v>5731.982</c:v>
                </c:pt>
                <c:pt idx="5698">
                  <c:v>5732.991</c:v>
                </c:pt>
                <c:pt idx="5699">
                  <c:v>5733.991</c:v>
                </c:pt>
                <c:pt idx="5700">
                  <c:v>5734.9970000000003</c:v>
                </c:pt>
                <c:pt idx="5701">
                  <c:v>5736.0060000000003</c:v>
                </c:pt>
                <c:pt idx="5702">
                  <c:v>5737.0069999999996</c:v>
                </c:pt>
                <c:pt idx="5703">
                  <c:v>5738.02</c:v>
                </c:pt>
                <c:pt idx="5704">
                  <c:v>5739.0249999999996</c:v>
                </c:pt>
                <c:pt idx="5705">
                  <c:v>5740.0280000000002</c:v>
                </c:pt>
                <c:pt idx="5706">
                  <c:v>5741.0379999999996</c:v>
                </c:pt>
                <c:pt idx="5707">
                  <c:v>5742.0370000000003</c:v>
                </c:pt>
                <c:pt idx="5708">
                  <c:v>5743.0519999999997</c:v>
                </c:pt>
                <c:pt idx="5709">
                  <c:v>5744.0519999999997</c:v>
                </c:pt>
                <c:pt idx="5710">
                  <c:v>5745.0680000000002</c:v>
                </c:pt>
                <c:pt idx="5711">
                  <c:v>5746.0680000000002</c:v>
                </c:pt>
                <c:pt idx="5712">
                  <c:v>5747.067</c:v>
                </c:pt>
                <c:pt idx="5713">
                  <c:v>5748.0770000000002</c:v>
                </c:pt>
                <c:pt idx="5714">
                  <c:v>5749.0829999999996</c:v>
                </c:pt>
                <c:pt idx="5715">
                  <c:v>5750.0829999999996</c:v>
                </c:pt>
                <c:pt idx="5716">
                  <c:v>5751.0839999999998</c:v>
                </c:pt>
                <c:pt idx="5717">
                  <c:v>5752.0919999999996</c:v>
                </c:pt>
                <c:pt idx="5718">
                  <c:v>5753.1009999999997</c:v>
                </c:pt>
                <c:pt idx="5719">
                  <c:v>5754.1080000000002</c:v>
                </c:pt>
                <c:pt idx="5720">
                  <c:v>5755.1139999999996</c:v>
                </c:pt>
                <c:pt idx="5721">
                  <c:v>5756.1149999999998</c:v>
                </c:pt>
                <c:pt idx="5722">
                  <c:v>5757.1189999999997</c:v>
                </c:pt>
                <c:pt idx="5723">
                  <c:v>5758.1220000000003</c:v>
                </c:pt>
                <c:pt idx="5724">
                  <c:v>5759.1289999999999</c:v>
                </c:pt>
                <c:pt idx="5725">
                  <c:v>5760.1289999999999</c:v>
                </c:pt>
                <c:pt idx="5726">
                  <c:v>5761.13</c:v>
                </c:pt>
                <c:pt idx="5727">
                  <c:v>5762.13</c:v>
                </c:pt>
                <c:pt idx="5728">
                  <c:v>5763.1450000000004</c:v>
                </c:pt>
                <c:pt idx="5729">
                  <c:v>5764.1459999999997</c:v>
                </c:pt>
                <c:pt idx="5730">
                  <c:v>5765.1459999999997</c:v>
                </c:pt>
                <c:pt idx="5731">
                  <c:v>5766.1469999999999</c:v>
                </c:pt>
                <c:pt idx="5732">
                  <c:v>5767.152</c:v>
                </c:pt>
                <c:pt idx="5733">
                  <c:v>5768.1629999999996</c:v>
                </c:pt>
                <c:pt idx="5734">
                  <c:v>5769.165</c:v>
                </c:pt>
                <c:pt idx="5735">
                  <c:v>5770.17</c:v>
                </c:pt>
                <c:pt idx="5736">
                  <c:v>5771.17</c:v>
                </c:pt>
                <c:pt idx="5737">
                  <c:v>5772.1779999999999</c:v>
                </c:pt>
                <c:pt idx="5738">
                  <c:v>5773.1790000000001</c:v>
                </c:pt>
                <c:pt idx="5739">
                  <c:v>5774.1840000000002</c:v>
                </c:pt>
                <c:pt idx="5740">
                  <c:v>5775.1940000000004</c:v>
                </c:pt>
                <c:pt idx="5741">
                  <c:v>5776.2079999999996</c:v>
                </c:pt>
                <c:pt idx="5742">
                  <c:v>5777.2150000000001</c:v>
                </c:pt>
                <c:pt idx="5743">
                  <c:v>5778.2240000000002</c:v>
                </c:pt>
                <c:pt idx="5744">
                  <c:v>5779.2280000000001</c:v>
                </c:pt>
                <c:pt idx="5745">
                  <c:v>5780.2330000000002</c:v>
                </c:pt>
                <c:pt idx="5746">
                  <c:v>5781.2439999999997</c:v>
                </c:pt>
                <c:pt idx="5747">
                  <c:v>5782.2479999999996</c:v>
                </c:pt>
                <c:pt idx="5748">
                  <c:v>5783.2560000000003</c:v>
                </c:pt>
                <c:pt idx="5749">
                  <c:v>5784.2610000000004</c:v>
                </c:pt>
                <c:pt idx="5750">
                  <c:v>5785.27</c:v>
                </c:pt>
                <c:pt idx="5751">
                  <c:v>5786.28</c:v>
                </c:pt>
                <c:pt idx="5752">
                  <c:v>5787.2870000000003</c:v>
                </c:pt>
                <c:pt idx="5753">
                  <c:v>5788.2950000000001</c:v>
                </c:pt>
                <c:pt idx="5754">
                  <c:v>5789.3040000000001</c:v>
                </c:pt>
                <c:pt idx="5755">
                  <c:v>5790.31</c:v>
                </c:pt>
                <c:pt idx="5756">
                  <c:v>5791.32</c:v>
                </c:pt>
                <c:pt idx="5757">
                  <c:v>5792.3339999999998</c:v>
                </c:pt>
                <c:pt idx="5758">
                  <c:v>5793.3339999999998</c:v>
                </c:pt>
                <c:pt idx="5759">
                  <c:v>5794.3429999999998</c:v>
                </c:pt>
                <c:pt idx="5760">
                  <c:v>5795.35</c:v>
                </c:pt>
                <c:pt idx="5761">
                  <c:v>5796.3549999999996</c:v>
                </c:pt>
                <c:pt idx="5762">
                  <c:v>5797.3639999999996</c:v>
                </c:pt>
                <c:pt idx="5763">
                  <c:v>5798.3729999999996</c:v>
                </c:pt>
                <c:pt idx="5764">
                  <c:v>5799.3789999999999</c:v>
                </c:pt>
                <c:pt idx="5765">
                  <c:v>5800.38</c:v>
                </c:pt>
                <c:pt idx="5766">
                  <c:v>5801.384</c:v>
                </c:pt>
                <c:pt idx="5767">
                  <c:v>5802.3959999999997</c:v>
                </c:pt>
                <c:pt idx="5768">
                  <c:v>5803.3959999999997</c:v>
                </c:pt>
                <c:pt idx="5769">
                  <c:v>5804.3959999999997</c:v>
                </c:pt>
                <c:pt idx="5770">
                  <c:v>5805.402</c:v>
                </c:pt>
                <c:pt idx="5771">
                  <c:v>5806.4040000000005</c:v>
                </c:pt>
                <c:pt idx="5772">
                  <c:v>5807.415</c:v>
                </c:pt>
                <c:pt idx="5773">
                  <c:v>5808.4269999999997</c:v>
                </c:pt>
                <c:pt idx="5774">
                  <c:v>5809.4309999999996</c:v>
                </c:pt>
                <c:pt idx="5775">
                  <c:v>5810.4440000000004</c:v>
                </c:pt>
                <c:pt idx="5776">
                  <c:v>5811.4440000000004</c:v>
                </c:pt>
                <c:pt idx="5777">
                  <c:v>5812.4480000000003</c:v>
                </c:pt>
                <c:pt idx="5778">
                  <c:v>5813.4480000000003</c:v>
                </c:pt>
                <c:pt idx="5779">
                  <c:v>5814.4579999999996</c:v>
                </c:pt>
                <c:pt idx="5780">
                  <c:v>5815.4660000000003</c:v>
                </c:pt>
                <c:pt idx="5781">
                  <c:v>5816.4740000000002</c:v>
                </c:pt>
                <c:pt idx="5782">
                  <c:v>5817.48</c:v>
                </c:pt>
                <c:pt idx="5783">
                  <c:v>5818.48</c:v>
                </c:pt>
                <c:pt idx="5784">
                  <c:v>5819.491</c:v>
                </c:pt>
                <c:pt idx="5785">
                  <c:v>5820.4979999999996</c:v>
                </c:pt>
                <c:pt idx="5786">
                  <c:v>5821.5060000000003</c:v>
                </c:pt>
                <c:pt idx="5787">
                  <c:v>5822.5129999999999</c:v>
                </c:pt>
                <c:pt idx="5788">
                  <c:v>5823.5140000000001</c:v>
                </c:pt>
                <c:pt idx="5789">
                  <c:v>5824.5219999999999</c:v>
                </c:pt>
                <c:pt idx="5790">
                  <c:v>5825.527</c:v>
                </c:pt>
                <c:pt idx="5791">
                  <c:v>5826.5259999999998</c:v>
                </c:pt>
                <c:pt idx="5792">
                  <c:v>5827.5370000000003</c:v>
                </c:pt>
                <c:pt idx="5793">
                  <c:v>5828.5519999999997</c:v>
                </c:pt>
                <c:pt idx="5794">
                  <c:v>5829.558</c:v>
                </c:pt>
                <c:pt idx="5795">
                  <c:v>5830.5690000000004</c:v>
                </c:pt>
                <c:pt idx="5796">
                  <c:v>5831.5820000000003</c:v>
                </c:pt>
                <c:pt idx="5797">
                  <c:v>5832.5829999999996</c:v>
                </c:pt>
                <c:pt idx="5798">
                  <c:v>5833.5829999999996</c:v>
                </c:pt>
                <c:pt idx="5799">
                  <c:v>5834.5990000000002</c:v>
                </c:pt>
                <c:pt idx="5800">
                  <c:v>5835.6049999999996</c:v>
                </c:pt>
                <c:pt idx="5801">
                  <c:v>5836.6180000000004</c:v>
                </c:pt>
                <c:pt idx="5802">
                  <c:v>5837.6319999999996</c:v>
                </c:pt>
                <c:pt idx="5803">
                  <c:v>5838.6310000000003</c:v>
                </c:pt>
                <c:pt idx="5804">
                  <c:v>5839.6450000000004</c:v>
                </c:pt>
                <c:pt idx="5805">
                  <c:v>5840.652</c:v>
                </c:pt>
                <c:pt idx="5806">
                  <c:v>5841.6610000000001</c:v>
                </c:pt>
                <c:pt idx="5807">
                  <c:v>5842.6689999999999</c:v>
                </c:pt>
                <c:pt idx="5808">
                  <c:v>5843.6819999999998</c:v>
                </c:pt>
                <c:pt idx="5809">
                  <c:v>5844.6949999999997</c:v>
                </c:pt>
                <c:pt idx="5810">
                  <c:v>5845.701</c:v>
                </c:pt>
                <c:pt idx="5811">
                  <c:v>5846.7079999999996</c:v>
                </c:pt>
                <c:pt idx="5812">
                  <c:v>5847.7079999999996</c:v>
                </c:pt>
                <c:pt idx="5813">
                  <c:v>5848.7079999999996</c:v>
                </c:pt>
                <c:pt idx="5814">
                  <c:v>5849.7129999999997</c:v>
                </c:pt>
                <c:pt idx="5815">
                  <c:v>5850.7139999999999</c:v>
                </c:pt>
                <c:pt idx="5816">
                  <c:v>5851.723</c:v>
                </c:pt>
                <c:pt idx="5817">
                  <c:v>5852.7240000000002</c:v>
                </c:pt>
                <c:pt idx="5818">
                  <c:v>5853.73</c:v>
                </c:pt>
                <c:pt idx="5819">
                  <c:v>5854.7389999999996</c:v>
                </c:pt>
                <c:pt idx="5820">
                  <c:v>5855.7460000000001</c:v>
                </c:pt>
                <c:pt idx="5821">
                  <c:v>5856.7560000000003</c:v>
                </c:pt>
                <c:pt idx="5822">
                  <c:v>5857.7629999999999</c:v>
                </c:pt>
                <c:pt idx="5823">
                  <c:v>5858.7719999999999</c:v>
                </c:pt>
                <c:pt idx="5824">
                  <c:v>5859.7730000000001</c:v>
                </c:pt>
                <c:pt idx="5825">
                  <c:v>5860.7860000000001</c:v>
                </c:pt>
                <c:pt idx="5826">
                  <c:v>5861.924</c:v>
                </c:pt>
                <c:pt idx="5827">
                  <c:v>5862.8050000000003</c:v>
                </c:pt>
                <c:pt idx="5828">
                  <c:v>5863.817</c:v>
                </c:pt>
                <c:pt idx="5829">
                  <c:v>5864.817</c:v>
                </c:pt>
                <c:pt idx="5830">
                  <c:v>5865.8180000000002</c:v>
                </c:pt>
                <c:pt idx="5831">
                  <c:v>5866.933</c:v>
                </c:pt>
                <c:pt idx="5832">
                  <c:v>5867.8360000000002</c:v>
                </c:pt>
                <c:pt idx="5833">
                  <c:v>5868.8490000000002</c:v>
                </c:pt>
                <c:pt idx="5834">
                  <c:v>5869.8530000000001</c:v>
                </c:pt>
                <c:pt idx="5835">
                  <c:v>5870.866</c:v>
                </c:pt>
                <c:pt idx="5836">
                  <c:v>5871.933</c:v>
                </c:pt>
                <c:pt idx="5837">
                  <c:v>5872.8869999999997</c:v>
                </c:pt>
                <c:pt idx="5838">
                  <c:v>5873.8959999999997</c:v>
                </c:pt>
                <c:pt idx="5839">
                  <c:v>5874.9040000000005</c:v>
                </c:pt>
                <c:pt idx="5840">
                  <c:v>5875.9110000000001</c:v>
                </c:pt>
                <c:pt idx="5841">
                  <c:v>5876.933</c:v>
                </c:pt>
                <c:pt idx="5842">
                  <c:v>5877.9179999999997</c:v>
                </c:pt>
                <c:pt idx="5843">
                  <c:v>5878.9279999999999</c:v>
                </c:pt>
                <c:pt idx="5844">
                  <c:v>5879.9430000000002</c:v>
                </c:pt>
                <c:pt idx="5845">
                  <c:v>5880.9520000000002</c:v>
                </c:pt>
                <c:pt idx="5846">
                  <c:v>5881.9589999999998</c:v>
                </c:pt>
                <c:pt idx="5847">
                  <c:v>5882.96</c:v>
                </c:pt>
                <c:pt idx="5848">
                  <c:v>5883.9589999999998</c:v>
                </c:pt>
                <c:pt idx="5849">
                  <c:v>5884.96</c:v>
                </c:pt>
                <c:pt idx="5850">
                  <c:v>5885.9740000000002</c:v>
                </c:pt>
                <c:pt idx="5851">
                  <c:v>5886.9750000000004</c:v>
                </c:pt>
                <c:pt idx="5852">
                  <c:v>5887.982</c:v>
                </c:pt>
                <c:pt idx="5853">
                  <c:v>5888.99</c:v>
                </c:pt>
                <c:pt idx="5854">
                  <c:v>5889.9970000000003</c:v>
                </c:pt>
                <c:pt idx="5855">
                  <c:v>5891.0079999999998</c:v>
                </c:pt>
                <c:pt idx="5856">
                  <c:v>5892.01</c:v>
                </c:pt>
                <c:pt idx="5857">
                  <c:v>5893.0129999999999</c:v>
                </c:pt>
                <c:pt idx="5858">
                  <c:v>5894.0219999999999</c:v>
                </c:pt>
                <c:pt idx="5859">
                  <c:v>5895.03</c:v>
                </c:pt>
                <c:pt idx="5860">
                  <c:v>5896.0379999999996</c:v>
                </c:pt>
                <c:pt idx="5861">
                  <c:v>5897.0529999999999</c:v>
                </c:pt>
                <c:pt idx="5862">
                  <c:v>5898.06</c:v>
                </c:pt>
                <c:pt idx="5863">
                  <c:v>5899.0690000000004</c:v>
                </c:pt>
                <c:pt idx="5864">
                  <c:v>5900.0739999999996</c:v>
                </c:pt>
                <c:pt idx="5865">
                  <c:v>5901.0749999999998</c:v>
                </c:pt>
                <c:pt idx="5866">
                  <c:v>5902.0829999999996</c:v>
                </c:pt>
                <c:pt idx="5867">
                  <c:v>5903.0839999999998</c:v>
                </c:pt>
                <c:pt idx="5868">
                  <c:v>5904.085</c:v>
                </c:pt>
                <c:pt idx="5869">
                  <c:v>5905.09</c:v>
                </c:pt>
                <c:pt idx="5870">
                  <c:v>5906.1019999999999</c:v>
                </c:pt>
                <c:pt idx="5871">
                  <c:v>5907.1049999999996</c:v>
                </c:pt>
                <c:pt idx="5872">
                  <c:v>5908.1149999999998</c:v>
                </c:pt>
                <c:pt idx="5873">
                  <c:v>5909.1189999999997</c:v>
                </c:pt>
                <c:pt idx="5874">
                  <c:v>5910.1319999999996</c:v>
                </c:pt>
                <c:pt idx="5875">
                  <c:v>5911.1379999999999</c:v>
                </c:pt>
                <c:pt idx="5876">
                  <c:v>5912.1459999999997</c:v>
                </c:pt>
                <c:pt idx="5877">
                  <c:v>5913.1459999999997</c:v>
                </c:pt>
                <c:pt idx="5878">
                  <c:v>5914.1450000000004</c:v>
                </c:pt>
                <c:pt idx="5879">
                  <c:v>5915.1459999999997</c:v>
                </c:pt>
                <c:pt idx="5880">
                  <c:v>5916.1469999999999</c:v>
                </c:pt>
                <c:pt idx="5881">
                  <c:v>5917.1620000000003</c:v>
                </c:pt>
                <c:pt idx="5882">
                  <c:v>5918.1629999999996</c:v>
                </c:pt>
                <c:pt idx="5883">
                  <c:v>5919.1639999999998</c:v>
                </c:pt>
                <c:pt idx="5884">
                  <c:v>5920.1689999999999</c:v>
                </c:pt>
                <c:pt idx="5885">
                  <c:v>5921.1779999999999</c:v>
                </c:pt>
                <c:pt idx="5886">
                  <c:v>5922.1779999999999</c:v>
                </c:pt>
                <c:pt idx="5887">
                  <c:v>5923.1859999999997</c:v>
                </c:pt>
                <c:pt idx="5888">
                  <c:v>5924.1949999999997</c:v>
                </c:pt>
                <c:pt idx="5889">
                  <c:v>5925.1970000000001</c:v>
                </c:pt>
                <c:pt idx="5890">
                  <c:v>5926.21</c:v>
                </c:pt>
                <c:pt idx="5891">
                  <c:v>5927.2089999999998</c:v>
                </c:pt>
                <c:pt idx="5892">
                  <c:v>5928.2160000000003</c:v>
                </c:pt>
                <c:pt idx="5893">
                  <c:v>5929.2259999999997</c:v>
                </c:pt>
                <c:pt idx="5894">
                  <c:v>5930.23</c:v>
                </c:pt>
                <c:pt idx="5895">
                  <c:v>5931.241</c:v>
                </c:pt>
                <c:pt idx="5896">
                  <c:v>5932.241</c:v>
                </c:pt>
                <c:pt idx="5897">
                  <c:v>5933.2550000000001</c:v>
                </c:pt>
                <c:pt idx="5898">
                  <c:v>5934.2550000000001</c:v>
                </c:pt>
                <c:pt idx="5899">
                  <c:v>5935.2640000000001</c:v>
                </c:pt>
                <c:pt idx="5900">
                  <c:v>5936.2709999999997</c:v>
                </c:pt>
                <c:pt idx="5901">
                  <c:v>5937.27</c:v>
                </c:pt>
                <c:pt idx="5902">
                  <c:v>5938.27</c:v>
                </c:pt>
                <c:pt idx="5903">
                  <c:v>5939.2709999999997</c:v>
                </c:pt>
                <c:pt idx="5904">
                  <c:v>5940.27</c:v>
                </c:pt>
                <c:pt idx="5905">
                  <c:v>5941.2709999999997</c:v>
                </c:pt>
                <c:pt idx="5906">
                  <c:v>5942.2719999999999</c:v>
                </c:pt>
                <c:pt idx="5907">
                  <c:v>5943.2759999999998</c:v>
                </c:pt>
                <c:pt idx="5908">
                  <c:v>5944.2879999999996</c:v>
                </c:pt>
                <c:pt idx="5909">
                  <c:v>5945.2910000000002</c:v>
                </c:pt>
                <c:pt idx="5910">
                  <c:v>5946.3040000000001</c:v>
                </c:pt>
                <c:pt idx="5911">
                  <c:v>5947.3180000000002</c:v>
                </c:pt>
                <c:pt idx="5912">
                  <c:v>5948.3239999999996</c:v>
                </c:pt>
                <c:pt idx="5913">
                  <c:v>5949.3329999999996</c:v>
                </c:pt>
                <c:pt idx="5914">
                  <c:v>5950.3419999999996</c:v>
                </c:pt>
                <c:pt idx="5915">
                  <c:v>5951.35</c:v>
                </c:pt>
                <c:pt idx="5916">
                  <c:v>5952.3509999999997</c:v>
                </c:pt>
                <c:pt idx="5917">
                  <c:v>5953.3649999999998</c:v>
                </c:pt>
                <c:pt idx="5918">
                  <c:v>5954.3789999999999</c:v>
                </c:pt>
                <c:pt idx="5919">
                  <c:v>5955.3850000000002</c:v>
                </c:pt>
                <c:pt idx="5920">
                  <c:v>5956.3950000000004</c:v>
                </c:pt>
                <c:pt idx="5921">
                  <c:v>5957.4</c:v>
                </c:pt>
                <c:pt idx="5922">
                  <c:v>5958.4129999999996</c:v>
                </c:pt>
                <c:pt idx="5923">
                  <c:v>5959.4210000000003</c:v>
                </c:pt>
                <c:pt idx="5924">
                  <c:v>5960.43</c:v>
                </c:pt>
                <c:pt idx="5925">
                  <c:v>5961.4350000000004</c:v>
                </c:pt>
                <c:pt idx="5926">
                  <c:v>5962.4430000000002</c:v>
                </c:pt>
                <c:pt idx="5927">
                  <c:v>5963.45</c:v>
                </c:pt>
                <c:pt idx="5928">
                  <c:v>5964.4579999999996</c:v>
                </c:pt>
                <c:pt idx="5929">
                  <c:v>5965.46</c:v>
                </c:pt>
                <c:pt idx="5930">
                  <c:v>5966.4629999999997</c:v>
                </c:pt>
                <c:pt idx="5931">
                  <c:v>5967.473</c:v>
                </c:pt>
                <c:pt idx="5932">
                  <c:v>5968.4740000000002</c:v>
                </c:pt>
                <c:pt idx="5933">
                  <c:v>5969.4790000000003</c:v>
                </c:pt>
                <c:pt idx="5934">
                  <c:v>5970.4920000000002</c:v>
                </c:pt>
                <c:pt idx="5935">
                  <c:v>5971.4960000000001</c:v>
                </c:pt>
                <c:pt idx="5936">
                  <c:v>5972.5060000000003</c:v>
                </c:pt>
                <c:pt idx="5937">
                  <c:v>5973.5069999999996</c:v>
                </c:pt>
                <c:pt idx="5938">
                  <c:v>5974.509</c:v>
                </c:pt>
                <c:pt idx="5939">
                  <c:v>5975.5110000000004</c:v>
                </c:pt>
                <c:pt idx="5940">
                  <c:v>5976.5119999999997</c:v>
                </c:pt>
                <c:pt idx="5941">
                  <c:v>5977.5230000000001</c:v>
                </c:pt>
                <c:pt idx="5942">
                  <c:v>5978.5360000000001</c:v>
                </c:pt>
                <c:pt idx="5943">
                  <c:v>5979.5370000000003</c:v>
                </c:pt>
                <c:pt idx="5944">
                  <c:v>5980.5379999999996</c:v>
                </c:pt>
                <c:pt idx="5945">
                  <c:v>5981.5410000000002</c:v>
                </c:pt>
                <c:pt idx="5946">
                  <c:v>5982.5519999999997</c:v>
                </c:pt>
                <c:pt idx="5947">
                  <c:v>5983.5529999999999</c:v>
                </c:pt>
                <c:pt idx="5948">
                  <c:v>5984.56</c:v>
                </c:pt>
                <c:pt idx="5949">
                  <c:v>5985.567</c:v>
                </c:pt>
                <c:pt idx="5950">
                  <c:v>5986.5680000000002</c:v>
                </c:pt>
                <c:pt idx="5951">
                  <c:v>5987.5680000000002</c:v>
                </c:pt>
                <c:pt idx="5952">
                  <c:v>5988.5720000000001</c:v>
                </c:pt>
                <c:pt idx="5953">
                  <c:v>5989.5829999999996</c:v>
                </c:pt>
                <c:pt idx="5954">
                  <c:v>5990.5870000000004</c:v>
                </c:pt>
                <c:pt idx="5955">
                  <c:v>5991.6009999999997</c:v>
                </c:pt>
                <c:pt idx="5956">
                  <c:v>5992.616</c:v>
                </c:pt>
                <c:pt idx="5957">
                  <c:v>5993.616</c:v>
                </c:pt>
                <c:pt idx="5958">
                  <c:v>5994.616</c:v>
                </c:pt>
                <c:pt idx="5959">
                  <c:v>5995.6229999999996</c:v>
                </c:pt>
                <c:pt idx="5960">
                  <c:v>5996.6319999999996</c:v>
                </c:pt>
                <c:pt idx="5961">
                  <c:v>5997.6310000000003</c:v>
                </c:pt>
                <c:pt idx="5962">
                  <c:v>5998.6369999999997</c:v>
                </c:pt>
                <c:pt idx="5963">
                  <c:v>5999.652</c:v>
                </c:pt>
                <c:pt idx="5964">
                  <c:v>6000.6639999999998</c:v>
                </c:pt>
                <c:pt idx="5965">
                  <c:v>6001.6760000000004</c:v>
                </c:pt>
                <c:pt idx="5966">
                  <c:v>6002.6850000000004</c:v>
                </c:pt>
                <c:pt idx="5967">
                  <c:v>6003.6859999999997</c:v>
                </c:pt>
                <c:pt idx="5968">
                  <c:v>6004.6959999999999</c:v>
                </c:pt>
                <c:pt idx="5969">
                  <c:v>6005.7089999999998</c:v>
                </c:pt>
                <c:pt idx="5970">
                  <c:v>6006.7079999999996</c:v>
                </c:pt>
                <c:pt idx="5971">
                  <c:v>6007.7079999999996</c:v>
                </c:pt>
                <c:pt idx="5972">
                  <c:v>6008.7160000000003</c:v>
                </c:pt>
                <c:pt idx="5973">
                  <c:v>6009.7160000000003</c:v>
                </c:pt>
                <c:pt idx="5974">
                  <c:v>6010.7160000000003</c:v>
                </c:pt>
                <c:pt idx="5975">
                  <c:v>6011.7259999999997</c:v>
                </c:pt>
                <c:pt idx="5976">
                  <c:v>6012.7250000000004</c:v>
                </c:pt>
                <c:pt idx="5977">
                  <c:v>6013.7259999999997</c:v>
                </c:pt>
                <c:pt idx="5978">
                  <c:v>6014.7309999999998</c:v>
                </c:pt>
                <c:pt idx="5979">
                  <c:v>6015.74</c:v>
                </c:pt>
                <c:pt idx="5980">
                  <c:v>6016.7389999999996</c:v>
                </c:pt>
                <c:pt idx="5981">
                  <c:v>6017.75</c:v>
                </c:pt>
                <c:pt idx="5982">
                  <c:v>6018.7550000000001</c:v>
                </c:pt>
                <c:pt idx="5983">
                  <c:v>6019.7629999999999</c:v>
                </c:pt>
                <c:pt idx="5984">
                  <c:v>6020.77</c:v>
                </c:pt>
                <c:pt idx="5985">
                  <c:v>6021.7709999999997</c:v>
                </c:pt>
                <c:pt idx="5986">
                  <c:v>6022.7759999999998</c:v>
                </c:pt>
                <c:pt idx="5987">
                  <c:v>6023.7780000000002</c:v>
                </c:pt>
                <c:pt idx="5988">
                  <c:v>6024.7889999999998</c:v>
                </c:pt>
                <c:pt idx="5989">
                  <c:v>6025.8019999999997</c:v>
                </c:pt>
                <c:pt idx="5990">
                  <c:v>6026.808</c:v>
                </c:pt>
                <c:pt idx="5991">
                  <c:v>6027.817</c:v>
                </c:pt>
                <c:pt idx="5992">
                  <c:v>6028.8249999999998</c:v>
                </c:pt>
                <c:pt idx="5993">
                  <c:v>6029.835</c:v>
                </c:pt>
                <c:pt idx="5994">
                  <c:v>6030.8389999999999</c:v>
                </c:pt>
                <c:pt idx="5995">
                  <c:v>6031.8419999999996</c:v>
                </c:pt>
                <c:pt idx="5996">
                  <c:v>6032.8419999999996</c:v>
                </c:pt>
                <c:pt idx="5997">
                  <c:v>6033.8429999999998</c:v>
                </c:pt>
                <c:pt idx="5998">
                  <c:v>6034.8530000000001</c:v>
                </c:pt>
                <c:pt idx="5999">
                  <c:v>6035.8559999999998</c:v>
                </c:pt>
                <c:pt idx="6000">
                  <c:v>6036.8639999999996</c:v>
                </c:pt>
                <c:pt idx="6001">
                  <c:v>6037.8720000000003</c:v>
                </c:pt>
                <c:pt idx="6002">
                  <c:v>6038.88</c:v>
                </c:pt>
                <c:pt idx="6003">
                  <c:v>6039.8890000000001</c:v>
                </c:pt>
                <c:pt idx="6004">
                  <c:v>6040.8969999999999</c:v>
                </c:pt>
                <c:pt idx="6005">
                  <c:v>6041.8959999999997</c:v>
                </c:pt>
                <c:pt idx="6006">
                  <c:v>6042.9009999999998</c:v>
                </c:pt>
                <c:pt idx="6007">
                  <c:v>6043.9139999999998</c:v>
                </c:pt>
                <c:pt idx="6008">
                  <c:v>6044.9260000000004</c:v>
                </c:pt>
                <c:pt idx="6009">
                  <c:v>6045.933</c:v>
                </c:pt>
                <c:pt idx="6010">
                  <c:v>6046.9430000000002</c:v>
                </c:pt>
                <c:pt idx="6011">
                  <c:v>6047.9470000000001</c:v>
                </c:pt>
                <c:pt idx="6012">
                  <c:v>6048.9470000000001</c:v>
                </c:pt>
                <c:pt idx="6013">
                  <c:v>6049.9489999999996</c:v>
                </c:pt>
                <c:pt idx="6014">
                  <c:v>6050.9579999999996</c:v>
                </c:pt>
                <c:pt idx="6015">
                  <c:v>6051.9589999999998</c:v>
                </c:pt>
                <c:pt idx="6016">
                  <c:v>6052.9629999999997</c:v>
                </c:pt>
                <c:pt idx="6017">
                  <c:v>6053.9759999999997</c:v>
                </c:pt>
                <c:pt idx="6018">
                  <c:v>6054.9809999999998</c:v>
                </c:pt>
                <c:pt idx="6019">
                  <c:v>6055.9889999999996</c:v>
                </c:pt>
                <c:pt idx="6020">
                  <c:v>6056.9979999999996</c:v>
                </c:pt>
                <c:pt idx="6021">
                  <c:v>6057.9970000000003</c:v>
                </c:pt>
                <c:pt idx="6022">
                  <c:v>6058.9970000000003</c:v>
                </c:pt>
                <c:pt idx="6023">
                  <c:v>6060.0069999999996</c:v>
                </c:pt>
                <c:pt idx="6024">
                  <c:v>6061.0119999999997</c:v>
                </c:pt>
                <c:pt idx="6025">
                  <c:v>6062.0230000000001</c:v>
                </c:pt>
                <c:pt idx="6026">
                  <c:v>6063.0259999999998</c:v>
                </c:pt>
                <c:pt idx="6027">
                  <c:v>6064.03</c:v>
                </c:pt>
                <c:pt idx="6028">
                  <c:v>6065.04</c:v>
                </c:pt>
                <c:pt idx="6029">
                  <c:v>6066.0439999999999</c:v>
                </c:pt>
                <c:pt idx="6030">
                  <c:v>6067.152</c:v>
                </c:pt>
                <c:pt idx="6031">
                  <c:v>6068.0529999999999</c:v>
                </c:pt>
                <c:pt idx="6032">
                  <c:v>6069.0529999999999</c:v>
                </c:pt>
                <c:pt idx="6033">
                  <c:v>6070.0590000000002</c:v>
                </c:pt>
                <c:pt idx="6034">
                  <c:v>6071.0690000000004</c:v>
                </c:pt>
                <c:pt idx="6035">
                  <c:v>6072.152</c:v>
                </c:pt>
                <c:pt idx="6036">
                  <c:v>6073.0839999999998</c:v>
                </c:pt>
                <c:pt idx="6037">
                  <c:v>6074.0839999999998</c:v>
                </c:pt>
                <c:pt idx="6038">
                  <c:v>6075.085</c:v>
                </c:pt>
                <c:pt idx="6039">
                  <c:v>6076.09</c:v>
                </c:pt>
                <c:pt idx="6040">
                  <c:v>6077.1440000000002</c:v>
                </c:pt>
                <c:pt idx="6041">
                  <c:v>6078.1049999999996</c:v>
                </c:pt>
                <c:pt idx="6042">
                  <c:v>6079.1149999999998</c:v>
                </c:pt>
                <c:pt idx="6043">
                  <c:v>6080.1189999999997</c:v>
                </c:pt>
                <c:pt idx="6044">
                  <c:v>6081.1229999999996</c:v>
                </c:pt>
                <c:pt idx="6045">
                  <c:v>6082.1689999999999</c:v>
                </c:pt>
                <c:pt idx="6046">
                  <c:v>6083.1360000000004</c:v>
                </c:pt>
                <c:pt idx="6047">
                  <c:v>6084.1459999999997</c:v>
                </c:pt>
                <c:pt idx="6048">
                  <c:v>6085.1610000000001</c:v>
                </c:pt>
                <c:pt idx="6049">
                  <c:v>6086.1610000000001</c:v>
                </c:pt>
                <c:pt idx="6050">
                  <c:v>6087.1779999999999</c:v>
                </c:pt>
                <c:pt idx="6051">
                  <c:v>6088.17</c:v>
                </c:pt>
                <c:pt idx="6052">
                  <c:v>6089.1779999999999</c:v>
                </c:pt>
                <c:pt idx="6053">
                  <c:v>6090.1779999999999</c:v>
                </c:pt>
                <c:pt idx="6054">
                  <c:v>6091.1840000000002</c:v>
                </c:pt>
                <c:pt idx="6055">
                  <c:v>6092.1949999999997</c:v>
                </c:pt>
                <c:pt idx="6056">
                  <c:v>6093.2079999999996</c:v>
                </c:pt>
                <c:pt idx="6057">
                  <c:v>6094.2139999999999</c:v>
                </c:pt>
                <c:pt idx="6058">
                  <c:v>6095.223</c:v>
                </c:pt>
                <c:pt idx="6059">
                  <c:v>6096.2280000000001</c:v>
                </c:pt>
                <c:pt idx="6060">
                  <c:v>6097.23</c:v>
                </c:pt>
                <c:pt idx="6061">
                  <c:v>6098.23</c:v>
                </c:pt>
                <c:pt idx="6062">
                  <c:v>6099.24</c:v>
                </c:pt>
                <c:pt idx="6063">
                  <c:v>6100.2460000000001</c:v>
                </c:pt>
                <c:pt idx="6064">
                  <c:v>6101.2449999999999</c:v>
                </c:pt>
                <c:pt idx="6065">
                  <c:v>6102.2470000000003</c:v>
                </c:pt>
                <c:pt idx="6066">
                  <c:v>6103.2470000000003</c:v>
                </c:pt>
                <c:pt idx="6067">
                  <c:v>6104.2569999999996</c:v>
                </c:pt>
                <c:pt idx="6068">
                  <c:v>6105.26</c:v>
                </c:pt>
                <c:pt idx="6069">
                  <c:v>6106.2629999999999</c:v>
                </c:pt>
                <c:pt idx="6070">
                  <c:v>6107.27</c:v>
                </c:pt>
                <c:pt idx="6071">
                  <c:v>6108.27</c:v>
                </c:pt>
                <c:pt idx="6072">
                  <c:v>6109.2709999999997</c:v>
                </c:pt>
                <c:pt idx="6073">
                  <c:v>6110.28</c:v>
                </c:pt>
                <c:pt idx="6074">
                  <c:v>6111.2889999999998</c:v>
                </c:pt>
                <c:pt idx="6075">
                  <c:v>6112.2950000000001</c:v>
                </c:pt>
                <c:pt idx="6076">
                  <c:v>6113.3019999999997</c:v>
                </c:pt>
                <c:pt idx="6077">
                  <c:v>6114.3019999999997</c:v>
                </c:pt>
                <c:pt idx="6078">
                  <c:v>6115.3029999999999</c:v>
                </c:pt>
                <c:pt idx="6079">
                  <c:v>6116.3029999999999</c:v>
                </c:pt>
                <c:pt idx="6080">
                  <c:v>6117.3090000000002</c:v>
                </c:pt>
                <c:pt idx="6081">
                  <c:v>6118.3190000000004</c:v>
                </c:pt>
                <c:pt idx="6082">
                  <c:v>6119.326</c:v>
                </c:pt>
                <c:pt idx="6083">
                  <c:v>6120.3360000000002</c:v>
                </c:pt>
                <c:pt idx="6084">
                  <c:v>6121.3410000000003</c:v>
                </c:pt>
                <c:pt idx="6085">
                  <c:v>6122.3419999999996</c:v>
                </c:pt>
                <c:pt idx="6086">
                  <c:v>6123.3490000000002</c:v>
                </c:pt>
                <c:pt idx="6087">
                  <c:v>6124.3580000000002</c:v>
                </c:pt>
                <c:pt idx="6088">
                  <c:v>6125.3639999999996</c:v>
                </c:pt>
                <c:pt idx="6089">
                  <c:v>6126.37</c:v>
                </c:pt>
                <c:pt idx="6090">
                  <c:v>6127.38</c:v>
                </c:pt>
                <c:pt idx="6091">
                  <c:v>6128.3850000000002</c:v>
                </c:pt>
                <c:pt idx="6092">
                  <c:v>6129.3959999999997</c:v>
                </c:pt>
                <c:pt idx="6093">
                  <c:v>6130.3969999999999</c:v>
                </c:pt>
                <c:pt idx="6094">
                  <c:v>6131.3969999999999</c:v>
                </c:pt>
                <c:pt idx="6095">
                  <c:v>6132.3969999999999</c:v>
                </c:pt>
                <c:pt idx="6096">
                  <c:v>6133.4009999999998</c:v>
                </c:pt>
                <c:pt idx="6097">
                  <c:v>6134.402</c:v>
                </c:pt>
                <c:pt idx="6098">
                  <c:v>6135.4030000000002</c:v>
                </c:pt>
                <c:pt idx="6099">
                  <c:v>6136.4139999999998</c:v>
                </c:pt>
                <c:pt idx="6100">
                  <c:v>6137.4160000000002</c:v>
                </c:pt>
                <c:pt idx="6101">
                  <c:v>6138.4279999999999</c:v>
                </c:pt>
                <c:pt idx="6102">
                  <c:v>6139.4430000000002</c:v>
                </c:pt>
                <c:pt idx="6103">
                  <c:v>6140.4480000000003</c:v>
                </c:pt>
                <c:pt idx="6104">
                  <c:v>6141.451</c:v>
                </c:pt>
                <c:pt idx="6105">
                  <c:v>6142.4579999999996</c:v>
                </c:pt>
                <c:pt idx="6106">
                  <c:v>6143.4620000000004</c:v>
                </c:pt>
                <c:pt idx="6107">
                  <c:v>6144.4629999999997</c:v>
                </c:pt>
                <c:pt idx="6108">
                  <c:v>6145.4679999999998</c:v>
                </c:pt>
                <c:pt idx="6109">
                  <c:v>6146.4740000000002</c:v>
                </c:pt>
                <c:pt idx="6110">
                  <c:v>6147.4830000000002</c:v>
                </c:pt>
                <c:pt idx="6111">
                  <c:v>6148.49</c:v>
                </c:pt>
                <c:pt idx="6112">
                  <c:v>6149.49</c:v>
                </c:pt>
                <c:pt idx="6113">
                  <c:v>6150.5060000000003</c:v>
                </c:pt>
                <c:pt idx="6114">
                  <c:v>6151.51</c:v>
                </c:pt>
                <c:pt idx="6115">
                  <c:v>6152.5230000000001</c:v>
                </c:pt>
                <c:pt idx="6116">
                  <c:v>6153.5280000000002</c:v>
                </c:pt>
                <c:pt idx="6117">
                  <c:v>6154.5379999999996</c:v>
                </c:pt>
                <c:pt idx="6118">
                  <c:v>6155.5420000000004</c:v>
                </c:pt>
                <c:pt idx="6119">
                  <c:v>6156.5519999999997</c:v>
                </c:pt>
                <c:pt idx="6120">
                  <c:v>6157.56</c:v>
                </c:pt>
                <c:pt idx="6121">
                  <c:v>6158.57</c:v>
                </c:pt>
                <c:pt idx="6122">
                  <c:v>6159.5720000000001</c:v>
                </c:pt>
                <c:pt idx="6123">
                  <c:v>6160.585</c:v>
                </c:pt>
                <c:pt idx="6124">
                  <c:v>6161.5919999999996</c:v>
                </c:pt>
                <c:pt idx="6125">
                  <c:v>6162.6</c:v>
                </c:pt>
                <c:pt idx="6126">
                  <c:v>6163.6149999999998</c:v>
                </c:pt>
                <c:pt idx="6127">
                  <c:v>6164.6239999999998</c:v>
                </c:pt>
                <c:pt idx="6128">
                  <c:v>6165.634</c:v>
                </c:pt>
                <c:pt idx="6129">
                  <c:v>6166.6379999999999</c:v>
                </c:pt>
                <c:pt idx="6130">
                  <c:v>6167.6459999999997</c:v>
                </c:pt>
                <c:pt idx="6131">
                  <c:v>6168.6469999999999</c:v>
                </c:pt>
                <c:pt idx="6132">
                  <c:v>6169.6469999999999</c:v>
                </c:pt>
                <c:pt idx="6133">
                  <c:v>6170.6469999999999</c:v>
                </c:pt>
                <c:pt idx="6134">
                  <c:v>6171.65</c:v>
                </c:pt>
                <c:pt idx="6135">
                  <c:v>6172.6610000000001</c:v>
                </c:pt>
                <c:pt idx="6136">
                  <c:v>6173.6670000000004</c:v>
                </c:pt>
                <c:pt idx="6137">
                  <c:v>6174.6779999999999</c:v>
                </c:pt>
                <c:pt idx="6138">
                  <c:v>6175.6859999999997</c:v>
                </c:pt>
                <c:pt idx="6139">
                  <c:v>6176.6959999999999</c:v>
                </c:pt>
                <c:pt idx="6140">
                  <c:v>6177.7</c:v>
                </c:pt>
                <c:pt idx="6141">
                  <c:v>6178.7020000000002</c:v>
                </c:pt>
                <c:pt idx="6142">
                  <c:v>6179.7079999999996</c:v>
                </c:pt>
                <c:pt idx="6143">
                  <c:v>6180.7079999999996</c:v>
                </c:pt>
                <c:pt idx="6144">
                  <c:v>6181.7169999999996</c:v>
                </c:pt>
                <c:pt idx="6145">
                  <c:v>6182.7280000000001</c:v>
                </c:pt>
                <c:pt idx="6146">
                  <c:v>6183.7269999999999</c:v>
                </c:pt>
                <c:pt idx="6147">
                  <c:v>6184.7280000000001</c:v>
                </c:pt>
                <c:pt idx="6148">
                  <c:v>6185.73</c:v>
                </c:pt>
                <c:pt idx="6149">
                  <c:v>6186.7389999999996</c:v>
                </c:pt>
                <c:pt idx="6150">
                  <c:v>6187.7389999999996</c:v>
                </c:pt>
                <c:pt idx="6151">
                  <c:v>6188.7449999999999</c:v>
                </c:pt>
                <c:pt idx="6152">
                  <c:v>6189.7460000000001</c:v>
                </c:pt>
                <c:pt idx="6153">
                  <c:v>6190.7449999999999</c:v>
                </c:pt>
                <c:pt idx="6154">
                  <c:v>6191.7579999999998</c:v>
                </c:pt>
                <c:pt idx="6155">
                  <c:v>6192.76</c:v>
                </c:pt>
                <c:pt idx="6156">
                  <c:v>6193.7730000000001</c:v>
                </c:pt>
                <c:pt idx="6157">
                  <c:v>6194.7870000000003</c:v>
                </c:pt>
                <c:pt idx="6158">
                  <c:v>6195.7920000000004</c:v>
                </c:pt>
                <c:pt idx="6159">
                  <c:v>6196.8029999999999</c:v>
                </c:pt>
                <c:pt idx="6160">
                  <c:v>6197.8090000000002</c:v>
                </c:pt>
                <c:pt idx="6161">
                  <c:v>6198.8180000000002</c:v>
                </c:pt>
                <c:pt idx="6162">
                  <c:v>6199.8249999999998</c:v>
                </c:pt>
                <c:pt idx="6163">
                  <c:v>6200.826</c:v>
                </c:pt>
                <c:pt idx="6164">
                  <c:v>6201.8329999999996</c:v>
                </c:pt>
                <c:pt idx="6165">
                  <c:v>6202.848</c:v>
                </c:pt>
                <c:pt idx="6166">
                  <c:v>6203.8580000000002</c:v>
                </c:pt>
                <c:pt idx="6167">
                  <c:v>6204.8639999999996</c:v>
                </c:pt>
                <c:pt idx="6168">
                  <c:v>6205.8739999999998</c:v>
                </c:pt>
                <c:pt idx="6169">
                  <c:v>6206.8789999999999</c:v>
                </c:pt>
                <c:pt idx="6170">
                  <c:v>6207.88</c:v>
                </c:pt>
                <c:pt idx="6171">
                  <c:v>6208.8869999999997</c:v>
                </c:pt>
                <c:pt idx="6172">
                  <c:v>6209.9</c:v>
                </c:pt>
                <c:pt idx="6173">
                  <c:v>6210.9110000000001</c:v>
                </c:pt>
                <c:pt idx="6174">
                  <c:v>6211.9110000000001</c:v>
                </c:pt>
                <c:pt idx="6175">
                  <c:v>6212.9120000000003</c:v>
                </c:pt>
                <c:pt idx="6176">
                  <c:v>6213.9129999999996</c:v>
                </c:pt>
                <c:pt idx="6177">
                  <c:v>6214.9269999999997</c:v>
                </c:pt>
                <c:pt idx="6178">
                  <c:v>6215.9319999999998</c:v>
                </c:pt>
                <c:pt idx="6179">
                  <c:v>6216.9350000000004</c:v>
                </c:pt>
                <c:pt idx="6180">
                  <c:v>6217.942</c:v>
                </c:pt>
                <c:pt idx="6181">
                  <c:v>6218.9489999999996</c:v>
                </c:pt>
                <c:pt idx="6182">
                  <c:v>6219.95</c:v>
                </c:pt>
                <c:pt idx="6183">
                  <c:v>6220.9570000000003</c:v>
                </c:pt>
                <c:pt idx="6184">
                  <c:v>6221.9639999999999</c:v>
                </c:pt>
                <c:pt idx="6185">
                  <c:v>6222.9759999999997</c:v>
                </c:pt>
                <c:pt idx="6186">
                  <c:v>6223.9759999999997</c:v>
                </c:pt>
                <c:pt idx="6187">
                  <c:v>6224.982</c:v>
                </c:pt>
                <c:pt idx="6188">
                  <c:v>6225.9889999999996</c:v>
                </c:pt>
                <c:pt idx="6189">
                  <c:v>6226.9949999999999</c:v>
                </c:pt>
                <c:pt idx="6190">
                  <c:v>6227.9970000000003</c:v>
                </c:pt>
                <c:pt idx="6191">
                  <c:v>6229.0060000000003</c:v>
                </c:pt>
                <c:pt idx="6192">
                  <c:v>6230.02</c:v>
                </c:pt>
                <c:pt idx="6193">
                  <c:v>6231.0209999999997</c:v>
                </c:pt>
                <c:pt idx="6194">
                  <c:v>6232.02</c:v>
                </c:pt>
                <c:pt idx="6195">
                  <c:v>6233.027</c:v>
                </c:pt>
                <c:pt idx="6196">
                  <c:v>6234.027</c:v>
                </c:pt>
                <c:pt idx="6197">
                  <c:v>6235.027</c:v>
                </c:pt>
                <c:pt idx="6198">
                  <c:v>6236.0379999999996</c:v>
                </c:pt>
                <c:pt idx="6199">
                  <c:v>6237.0429999999997</c:v>
                </c:pt>
                <c:pt idx="6200">
                  <c:v>6238.0439999999999</c:v>
                </c:pt>
                <c:pt idx="6201">
                  <c:v>6239.0529999999999</c:v>
                </c:pt>
                <c:pt idx="6202">
                  <c:v>6240.067</c:v>
                </c:pt>
                <c:pt idx="6203">
                  <c:v>6241.067</c:v>
                </c:pt>
                <c:pt idx="6204">
                  <c:v>6242.0720000000001</c:v>
                </c:pt>
                <c:pt idx="6205">
                  <c:v>6243.0720000000001</c:v>
                </c:pt>
                <c:pt idx="6206">
                  <c:v>6244.0749999999998</c:v>
                </c:pt>
                <c:pt idx="6207">
                  <c:v>6245.0839999999998</c:v>
                </c:pt>
                <c:pt idx="6208">
                  <c:v>6246.0889999999999</c:v>
                </c:pt>
                <c:pt idx="6209">
                  <c:v>6247.0910000000003</c:v>
                </c:pt>
                <c:pt idx="6210">
                  <c:v>6248.098</c:v>
                </c:pt>
                <c:pt idx="6211">
                  <c:v>6249.1040000000003</c:v>
                </c:pt>
                <c:pt idx="6212">
                  <c:v>6250.1170000000002</c:v>
                </c:pt>
                <c:pt idx="6213">
                  <c:v>6251.1229999999996</c:v>
                </c:pt>
                <c:pt idx="6214">
                  <c:v>6252.1319999999996</c:v>
                </c:pt>
                <c:pt idx="6215">
                  <c:v>6253.1390000000001</c:v>
                </c:pt>
                <c:pt idx="6216">
                  <c:v>6254.1469999999999</c:v>
                </c:pt>
                <c:pt idx="6217">
                  <c:v>6255.1459999999997</c:v>
                </c:pt>
                <c:pt idx="6218">
                  <c:v>6256.1459999999997</c:v>
                </c:pt>
                <c:pt idx="6219">
                  <c:v>6257.1540000000005</c:v>
                </c:pt>
                <c:pt idx="6220">
                  <c:v>6258.1639999999998</c:v>
                </c:pt>
                <c:pt idx="6221">
                  <c:v>6259.1660000000002</c:v>
                </c:pt>
                <c:pt idx="6222">
                  <c:v>6260.18</c:v>
                </c:pt>
                <c:pt idx="6223">
                  <c:v>6261.1859999999997</c:v>
                </c:pt>
                <c:pt idx="6224">
                  <c:v>6262.1959999999999</c:v>
                </c:pt>
                <c:pt idx="6225">
                  <c:v>6263.21</c:v>
                </c:pt>
                <c:pt idx="6226">
                  <c:v>6264.2129999999997</c:v>
                </c:pt>
                <c:pt idx="6227">
                  <c:v>6265.2240000000002</c:v>
                </c:pt>
                <c:pt idx="6228">
                  <c:v>6266.2290000000003</c:v>
                </c:pt>
                <c:pt idx="6229">
                  <c:v>6267.3620000000001</c:v>
                </c:pt>
                <c:pt idx="6230">
                  <c:v>6268.2460000000001</c:v>
                </c:pt>
                <c:pt idx="6231">
                  <c:v>6269.2460000000001</c:v>
                </c:pt>
                <c:pt idx="6232">
                  <c:v>6270.2470000000003</c:v>
                </c:pt>
                <c:pt idx="6233">
                  <c:v>6271.2550000000001</c:v>
                </c:pt>
                <c:pt idx="6234">
                  <c:v>6272.3789999999999</c:v>
                </c:pt>
                <c:pt idx="6235">
                  <c:v>6273.2719999999999</c:v>
                </c:pt>
                <c:pt idx="6236">
                  <c:v>6274.2719999999999</c:v>
                </c:pt>
                <c:pt idx="6237">
                  <c:v>6275.2780000000002</c:v>
                </c:pt>
                <c:pt idx="6238">
                  <c:v>6276.2860000000001</c:v>
                </c:pt>
                <c:pt idx="6239">
                  <c:v>6277.3630000000003</c:v>
                </c:pt>
                <c:pt idx="6240">
                  <c:v>6278.2929999999997</c:v>
                </c:pt>
                <c:pt idx="6241">
                  <c:v>6279.3029999999999</c:v>
                </c:pt>
                <c:pt idx="6242">
                  <c:v>6280.3029999999999</c:v>
                </c:pt>
                <c:pt idx="6243">
                  <c:v>6281.3090000000002</c:v>
                </c:pt>
                <c:pt idx="6244">
                  <c:v>6282.3720000000003</c:v>
                </c:pt>
                <c:pt idx="6245">
                  <c:v>6283.3180000000002</c:v>
                </c:pt>
                <c:pt idx="6246">
                  <c:v>6284.3239999999996</c:v>
                </c:pt>
                <c:pt idx="6247">
                  <c:v>6285.3389999999999</c:v>
                </c:pt>
                <c:pt idx="6248">
                  <c:v>6286.3389999999999</c:v>
                </c:pt>
                <c:pt idx="6249">
                  <c:v>6287.3720000000003</c:v>
                </c:pt>
                <c:pt idx="6250">
                  <c:v>6288.3559999999998</c:v>
                </c:pt>
                <c:pt idx="6251">
                  <c:v>6289.3639999999996</c:v>
                </c:pt>
                <c:pt idx="6252">
                  <c:v>6290.3720000000003</c:v>
                </c:pt>
                <c:pt idx="6253">
                  <c:v>6291.3819999999996</c:v>
                </c:pt>
                <c:pt idx="6254">
                  <c:v>6292.3890000000001</c:v>
                </c:pt>
                <c:pt idx="6255">
                  <c:v>6293.3959999999997</c:v>
                </c:pt>
                <c:pt idx="6256">
                  <c:v>6294.4030000000002</c:v>
                </c:pt>
                <c:pt idx="6257">
                  <c:v>6295.4170000000004</c:v>
                </c:pt>
                <c:pt idx="6258">
                  <c:v>6296.4269999999997</c:v>
                </c:pt>
                <c:pt idx="6259">
                  <c:v>6297.4350000000004</c:v>
                </c:pt>
                <c:pt idx="6260">
                  <c:v>6298.4459999999999</c:v>
                </c:pt>
                <c:pt idx="6261">
                  <c:v>6299.4629999999997</c:v>
                </c:pt>
                <c:pt idx="6262">
                  <c:v>6300.4750000000004</c:v>
                </c:pt>
                <c:pt idx="6263">
                  <c:v>6301.4780000000001</c:v>
                </c:pt>
                <c:pt idx="6264">
                  <c:v>6302.4889999999996</c:v>
                </c:pt>
                <c:pt idx="6265">
                  <c:v>6303.49</c:v>
                </c:pt>
                <c:pt idx="6266">
                  <c:v>6304.491</c:v>
                </c:pt>
                <c:pt idx="6267">
                  <c:v>6305.491</c:v>
                </c:pt>
                <c:pt idx="6268">
                  <c:v>6306.4960000000001</c:v>
                </c:pt>
                <c:pt idx="6269">
                  <c:v>6307.5110000000004</c:v>
                </c:pt>
                <c:pt idx="6270">
                  <c:v>6308.5119999999997</c:v>
                </c:pt>
                <c:pt idx="6271">
                  <c:v>6309.52</c:v>
                </c:pt>
                <c:pt idx="6272">
                  <c:v>6310.5259999999998</c:v>
                </c:pt>
                <c:pt idx="6273">
                  <c:v>6311.5360000000001</c:v>
                </c:pt>
                <c:pt idx="6274">
                  <c:v>6312.5450000000001</c:v>
                </c:pt>
                <c:pt idx="6275">
                  <c:v>6313.5519999999997</c:v>
                </c:pt>
                <c:pt idx="6276">
                  <c:v>6314.5590000000002</c:v>
                </c:pt>
                <c:pt idx="6277">
                  <c:v>6315.5609999999997</c:v>
                </c:pt>
                <c:pt idx="6278">
                  <c:v>6316.57</c:v>
                </c:pt>
                <c:pt idx="6279">
                  <c:v>6317.5829999999996</c:v>
                </c:pt>
                <c:pt idx="6280">
                  <c:v>6318.5919999999996</c:v>
                </c:pt>
                <c:pt idx="6281">
                  <c:v>6319.6009999999997</c:v>
                </c:pt>
                <c:pt idx="6282">
                  <c:v>6320.6149999999998</c:v>
                </c:pt>
                <c:pt idx="6283">
                  <c:v>6321.62</c:v>
                </c:pt>
                <c:pt idx="6284">
                  <c:v>6322.6310000000003</c:v>
                </c:pt>
                <c:pt idx="6285">
                  <c:v>6323.6350000000002</c:v>
                </c:pt>
                <c:pt idx="6286">
                  <c:v>6324.6350000000002</c:v>
                </c:pt>
                <c:pt idx="6287">
                  <c:v>6325.6450000000004</c:v>
                </c:pt>
                <c:pt idx="6288">
                  <c:v>6326.652</c:v>
                </c:pt>
                <c:pt idx="6289">
                  <c:v>6327.6610000000001</c:v>
                </c:pt>
                <c:pt idx="6290">
                  <c:v>6328.6689999999999</c:v>
                </c:pt>
                <c:pt idx="6291">
                  <c:v>6329.6710000000003</c:v>
                </c:pt>
                <c:pt idx="6292">
                  <c:v>6330.6769999999997</c:v>
                </c:pt>
                <c:pt idx="6293">
                  <c:v>6331.6769999999997</c:v>
                </c:pt>
                <c:pt idx="6294">
                  <c:v>6332.6809999999996</c:v>
                </c:pt>
                <c:pt idx="6295">
                  <c:v>6333.692</c:v>
                </c:pt>
                <c:pt idx="6296">
                  <c:v>6334.692</c:v>
                </c:pt>
                <c:pt idx="6297">
                  <c:v>6335.6930000000002</c:v>
                </c:pt>
                <c:pt idx="6298">
                  <c:v>6336.692</c:v>
                </c:pt>
                <c:pt idx="6299">
                  <c:v>6337.692</c:v>
                </c:pt>
                <c:pt idx="6300">
                  <c:v>6338.6930000000002</c:v>
                </c:pt>
                <c:pt idx="6301">
                  <c:v>6339.7020000000002</c:v>
                </c:pt>
                <c:pt idx="6302">
                  <c:v>6340.71</c:v>
                </c:pt>
                <c:pt idx="6303">
                  <c:v>6341.7160000000003</c:v>
                </c:pt>
                <c:pt idx="6304">
                  <c:v>6342.7240000000002</c:v>
                </c:pt>
                <c:pt idx="6305">
                  <c:v>6343.732</c:v>
                </c:pt>
                <c:pt idx="6306">
                  <c:v>6344.74</c:v>
                </c:pt>
                <c:pt idx="6307">
                  <c:v>6345.7470000000003</c:v>
                </c:pt>
                <c:pt idx="6308">
                  <c:v>6346.7550000000001</c:v>
                </c:pt>
                <c:pt idx="6309">
                  <c:v>6347.7560000000003</c:v>
                </c:pt>
                <c:pt idx="6310">
                  <c:v>6348.7550000000001</c:v>
                </c:pt>
                <c:pt idx="6311">
                  <c:v>6349.7629999999999</c:v>
                </c:pt>
                <c:pt idx="6312">
                  <c:v>6350.7640000000001</c:v>
                </c:pt>
                <c:pt idx="6313">
                  <c:v>6351.77</c:v>
                </c:pt>
                <c:pt idx="6314">
                  <c:v>6352.7749999999996</c:v>
                </c:pt>
                <c:pt idx="6315">
                  <c:v>6353.7740000000003</c:v>
                </c:pt>
                <c:pt idx="6316">
                  <c:v>6354.7870000000003</c:v>
                </c:pt>
                <c:pt idx="6317">
                  <c:v>6355.8029999999999</c:v>
                </c:pt>
                <c:pt idx="6318">
                  <c:v>6356.8109999999997</c:v>
                </c:pt>
                <c:pt idx="6319">
                  <c:v>6357.8180000000002</c:v>
                </c:pt>
                <c:pt idx="6320">
                  <c:v>6358.8249999999998</c:v>
                </c:pt>
                <c:pt idx="6321">
                  <c:v>6359.826</c:v>
                </c:pt>
                <c:pt idx="6322">
                  <c:v>6360.8320000000003</c:v>
                </c:pt>
                <c:pt idx="6323">
                  <c:v>6361.8329999999996</c:v>
                </c:pt>
                <c:pt idx="6324">
                  <c:v>6362.8379999999997</c:v>
                </c:pt>
                <c:pt idx="6325">
                  <c:v>6363.8490000000002</c:v>
                </c:pt>
                <c:pt idx="6326">
                  <c:v>6364.848</c:v>
                </c:pt>
                <c:pt idx="6327">
                  <c:v>6365.8490000000002</c:v>
                </c:pt>
                <c:pt idx="6328">
                  <c:v>6366.8530000000001</c:v>
                </c:pt>
                <c:pt idx="6329">
                  <c:v>6367.8639999999996</c:v>
                </c:pt>
                <c:pt idx="6330">
                  <c:v>6368.87</c:v>
                </c:pt>
                <c:pt idx="6331">
                  <c:v>6369.8689999999997</c:v>
                </c:pt>
                <c:pt idx="6332">
                  <c:v>6370.8729999999996</c:v>
                </c:pt>
                <c:pt idx="6333">
                  <c:v>6371.8810000000003</c:v>
                </c:pt>
                <c:pt idx="6334">
                  <c:v>6372.8890000000001</c:v>
                </c:pt>
                <c:pt idx="6335">
                  <c:v>6373.8969999999999</c:v>
                </c:pt>
                <c:pt idx="6336">
                  <c:v>6374.9040000000005</c:v>
                </c:pt>
                <c:pt idx="6337">
                  <c:v>6375.9110000000001</c:v>
                </c:pt>
                <c:pt idx="6338">
                  <c:v>6376.9110000000001</c:v>
                </c:pt>
                <c:pt idx="6339">
                  <c:v>6377.9269999999997</c:v>
                </c:pt>
                <c:pt idx="6340">
                  <c:v>6378.9350000000004</c:v>
                </c:pt>
                <c:pt idx="6341">
                  <c:v>6379.9449999999997</c:v>
                </c:pt>
                <c:pt idx="6342">
                  <c:v>6380.95</c:v>
                </c:pt>
                <c:pt idx="6343">
                  <c:v>6381.9589999999998</c:v>
                </c:pt>
                <c:pt idx="6344">
                  <c:v>6382.9660000000003</c:v>
                </c:pt>
                <c:pt idx="6345">
                  <c:v>6383.9669999999996</c:v>
                </c:pt>
                <c:pt idx="6346">
                  <c:v>6384.973</c:v>
                </c:pt>
                <c:pt idx="6347">
                  <c:v>6385.9790000000003</c:v>
                </c:pt>
                <c:pt idx="6348">
                  <c:v>6386.9830000000002</c:v>
                </c:pt>
                <c:pt idx="6349">
                  <c:v>6387.9889999999996</c:v>
                </c:pt>
                <c:pt idx="6350">
                  <c:v>6388.9979999999996</c:v>
                </c:pt>
                <c:pt idx="6351">
                  <c:v>6390.0060000000003</c:v>
                </c:pt>
                <c:pt idx="6352">
                  <c:v>6391.0140000000001</c:v>
                </c:pt>
                <c:pt idx="6353">
                  <c:v>6392.0240000000003</c:v>
                </c:pt>
                <c:pt idx="6354">
                  <c:v>6393.0370000000003</c:v>
                </c:pt>
                <c:pt idx="6355">
                  <c:v>6394.0370000000003</c:v>
                </c:pt>
                <c:pt idx="6356">
                  <c:v>6395.0450000000001</c:v>
                </c:pt>
                <c:pt idx="6357">
                  <c:v>6396.0519999999997</c:v>
                </c:pt>
                <c:pt idx="6358">
                  <c:v>6397.058</c:v>
                </c:pt>
                <c:pt idx="6359">
                  <c:v>6398.067</c:v>
                </c:pt>
                <c:pt idx="6360">
                  <c:v>6399.067</c:v>
                </c:pt>
                <c:pt idx="6361">
                  <c:v>6400.067</c:v>
                </c:pt>
                <c:pt idx="6362">
                  <c:v>6401.0730000000003</c:v>
                </c:pt>
                <c:pt idx="6363">
                  <c:v>6402.085</c:v>
                </c:pt>
                <c:pt idx="6364">
                  <c:v>6403.0839999999998</c:v>
                </c:pt>
                <c:pt idx="6365">
                  <c:v>6404.09</c:v>
                </c:pt>
                <c:pt idx="6366">
                  <c:v>6405.1009999999997</c:v>
                </c:pt>
                <c:pt idx="6367">
                  <c:v>6406.1040000000003</c:v>
                </c:pt>
                <c:pt idx="6368">
                  <c:v>6407.1040000000003</c:v>
                </c:pt>
                <c:pt idx="6369">
                  <c:v>6408.116</c:v>
                </c:pt>
                <c:pt idx="6370">
                  <c:v>6409.116</c:v>
                </c:pt>
                <c:pt idx="6371">
                  <c:v>6410.1220000000003</c:v>
                </c:pt>
                <c:pt idx="6372">
                  <c:v>6411.13</c:v>
                </c:pt>
                <c:pt idx="6373">
                  <c:v>6412.13</c:v>
                </c:pt>
                <c:pt idx="6374">
                  <c:v>6413.13</c:v>
                </c:pt>
                <c:pt idx="6375">
                  <c:v>6414.1360000000004</c:v>
                </c:pt>
                <c:pt idx="6376">
                  <c:v>6415.1459999999997</c:v>
                </c:pt>
                <c:pt idx="6377">
                  <c:v>6416.1459999999997</c:v>
                </c:pt>
                <c:pt idx="6378">
                  <c:v>6417.1530000000002</c:v>
                </c:pt>
                <c:pt idx="6379">
                  <c:v>6418.1610000000001</c:v>
                </c:pt>
                <c:pt idx="6380">
                  <c:v>6419.1660000000002</c:v>
                </c:pt>
                <c:pt idx="6381">
                  <c:v>6420.1790000000001</c:v>
                </c:pt>
                <c:pt idx="6382">
                  <c:v>6421.183</c:v>
                </c:pt>
                <c:pt idx="6383">
                  <c:v>6422.1949999999997</c:v>
                </c:pt>
                <c:pt idx="6384">
                  <c:v>6423.1989999999996</c:v>
                </c:pt>
                <c:pt idx="6385">
                  <c:v>6424.1989999999996</c:v>
                </c:pt>
                <c:pt idx="6386">
                  <c:v>6425.21</c:v>
                </c:pt>
                <c:pt idx="6387">
                  <c:v>6426.2240000000002</c:v>
                </c:pt>
                <c:pt idx="6388">
                  <c:v>6427.23</c:v>
                </c:pt>
                <c:pt idx="6389">
                  <c:v>6428.2330000000002</c:v>
                </c:pt>
                <c:pt idx="6390">
                  <c:v>6429.2389999999996</c:v>
                </c:pt>
                <c:pt idx="6391">
                  <c:v>6430.24</c:v>
                </c:pt>
                <c:pt idx="6392">
                  <c:v>6431.24</c:v>
                </c:pt>
                <c:pt idx="6393">
                  <c:v>6432.2470000000003</c:v>
                </c:pt>
                <c:pt idx="6394">
                  <c:v>6433.259</c:v>
                </c:pt>
                <c:pt idx="6395">
                  <c:v>6434.2579999999998</c:v>
                </c:pt>
                <c:pt idx="6396">
                  <c:v>6435.27</c:v>
                </c:pt>
                <c:pt idx="6397">
                  <c:v>6436.2749999999996</c:v>
                </c:pt>
                <c:pt idx="6398">
                  <c:v>6437.2879999999996</c:v>
                </c:pt>
                <c:pt idx="6399">
                  <c:v>6438.3019999999997</c:v>
                </c:pt>
                <c:pt idx="6400">
                  <c:v>6439.31</c:v>
                </c:pt>
                <c:pt idx="6401">
                  <c:v>6440.3109999999997</c:v>
                </c:pt>
                <c:pt idx="6402">
                  <c:v>6441.317</c:v>
                </c:pt>
                <c:pt idx="6403">
                  <c:v>6442.326</c:v>
                </c:pt>
                <c:pt idx="6404">
                  <c:v>6443.3379999999997</c:v>
                </c:pt>
                <c:pt idx="6405">
                  <c:v>6444.3379999999997</c:v>
                </c:pt>
                <c:pt idx="6406">
                  <c:v>6445.3530000000001</c:v>
                </c:pt>
                <c:pt idx="6407">
                  <c:v>6446.3649999999998</c:v>
                </c:pt>
                <c:pt idx="6408">
                  <c:v>6447.3720000000003</c:v>
                </c:pt>
                <c:pt idx="6409">
                  <c:v>6448.3789999999999</c:v>
                </c:pt>
                <c:pt idx="6410">
                  <c:v>6449.38</c:v>
                </c:pt>
                <c:pt idx="6411">
                  <c:v>6450.3869999999997</c:v>
                </c:pt>
                <c:pt idx="6412">
                  <c:v>6451.3990000000003</c:v>
                </c:pt>
                <c:pt idx="6413">
                  <c:v>6452.4040000000005</c:v>
                </c:pt>
                <c:pt idx="6414">
                  <c:v>6453.4129999999996</c:v>
                </c:pt>
                <c:pt idx="6415">
                  <c:v>6454.4129999999996</c:v>
                </c:pt>
                <c:pt idx="6416">
                  <c:v>6455.4269999999997</c:v>
                </c:pt>
                <c:pt idx="6417">
                  <c:v>6456.4269999999997</c:v>
                </c:pt>
                <c:pt idx="6418">
                  <c:v>6457.433</c:v>
                </c:pt>
                <c:pt idx="6419">
                  <c:v>6458.4430000000002</c:v>
                </c:pt>
                <c:pt idx="6420">
                  <c:v>6459.4470000000001</c:v>
                </c:pt>
                <c:pt idx="6421">
                  <c:v>6460.46</c:v>
                </c:pt>
                <c:pt idx="6422">
                  <c:v>6461.4660000000003</c:v>
                </c:pt>
                <c:pt idx="6423">
                  <c:v>6462.5730000000003</c:v>
                </c:pt>
                <c:pt idx="6424">
                  <c:v>6463.48</c:v>
                </c:pt>
                <c:pt idx="6425">
                  <c:v>6464.48</c:v>
                </c:pt>
                <c:pt idx="6426">
                  <c:v>6465.482</c:v>
                </c:pt>
                <c:pt idx="6427">
                  <c:v>6466.49</c:v>
                </c:pt>
                <c:pt idx="6428">
                  <c:v>6467.59</c:v>
                </c:pt>
                <c:pt idx="6429">
                  <c:v>6468.49</c:v>
                </c:pt>
                <c:pt idx="6430">
                  <c:v>6469.4889999999996</c:v>
                </c:pt>
                <c:pt idx="6431">
                  <c:v>6470.4939999999997</c:v>
                </c:pt>
                <c:pt idx="6432">
                  <c:v>6471.4939999999997</c:v>
                </c:pt>
                <c:pt idx="6433">
                  <c:v>6472.598</c:v>
                </c:pt>
                <c:pt idx="6434">
                  <c:v>6473.5060000000003</c:v>
                </c:pt>
                <c:pt idx="6435">
                  <c:v>6474.52</c:v>
                </c:pt>
                <c:pt idx="6436">
                  <c:v>6475.5280000000002</c:v>
                </c:pt>
                <c:pt idx="6437">
                  <c:v>6476.5360000000001</c:v>
                </c:pt>
                <c:pt idx="6438">
                  <c:v>6477.5820000000003</c:v>
                </c:pt>
                <c:pt idx="6439">
                  <c:v>6478.5370000000003</c:v>
                </c:pt>
                <c:pt idx="6440">
                  <c:v>6479.5379999999996</c:v>
                </c:pt>
                <c:pt idx="6441">
                  <c:v>6480.5519999999997</c:v>
                </c:pt>
                <c:pt idx="6442">
                  <c:v>6481.5529999999999</c:v>
                </c:pt>
                <c:pt idx="6443">
                  <c:v>6482.5990000000002</c:v>
                </c:pt>
                <c:pt idx="6444">
                  <c:v>6483.5590000000002</c:v>
                </c:pt>
                <c:pt idx="6445">
                  <c:v>6484.5590000000002</c:v>
                </c:pt>
                <c:pt idx="6446">
                  <c:v>6485.5680000000002</c:v>
                </c:pt>
                <c:pt idx="6447">
                  <c:v>6486.5720000000001</c:v>
                </c:pt>
                <c:pt idx="6448">
                  <c:v>6487.6409999999996</c:v>
                </c:pt>
                <c:pt idx="6449">
                  <c:v>6488.5910000000003</c:v>
                </c:pt>
                <c:pt idx="6450">
                  <c:v>6489.6</c:v>
                </c:pt>
                <c:pt idx="6451">
                  <c:v>6490.6049999999996</c:v>
                </c:pt>
                <c:pt idx="6452">
                  <c:v>6491.6210000000001</c:v>
                </c:pt>
                <c:pt idx="6453">
                  <c:v>6492.6310000000003</c:v>
                </c:pt>
                <c:pt idx="6454">
                  <c:v>6493.6350000000002</c:v>
                </c:pt>
                <c:pt idx="6455">
                  <c:v>6494.6459999999997</c:v>
                </c:pt>
                <c:pt idx="6456">
                  <c:v>6495.6469999999999</c:v>
                </c:pt>
                <c:pt idx="6457">
                  <c:v>6496.6469999999999</c:v>
                </c:pt>
                <c:pt idx="6458">
                  <c:v>6497.6540000000005</c:v>
                </c:pt>
                <c:pt idx="6459">
                  <c:v>6498.6620000000003</c:v>
                </c:pt>
                <c:pt idx="6460">
                  <c:v>6499.6629999999996</c:v>
                </c:pt>
                <c:pt idx="6461">
                  <c:v>6500.6670000000004</c:v>
                </c:pt>
                <c:pt idx="6462">
                  <c:v>6501.6769999999997</c:v>
                </c:pt>
                <c:pt idx="6463">
                  <c:v>6502.6850000000004</c:v>
                </c:pt>
                <c:pt idx="6464">
                  <c:v>6503.692</c:v>
                </c:pt>
                <c:pt idx="6465">
                  <c:v>6504.6989999999996</c:v>
                </c:pt>
                <c:pt idx="6466">
                  <c:v>6505.7079999999996</c:v>
                </c:pt>
                <c:pt idx="6467">
                  <c:v>6506.7139999999999</c:v>
                </c:pt>
                <c:pt idx="6468">
                  <c:v>6507.7269999999999</c:v>
                </c:pt>
                <c:pt idx="6469">
                  <c:v>6508.7280000000001</c:v>
                </c:pt>
                <c:pt idx="6470">
                  <c:v>6509.7420000000002</c:v>
                </c:pt>
                <c:pt idx="6471">
                  <c:v>6510.7479999999996</c:v>
                </c:pt>
                <c:pt idx="6472">
                  <c:v>6511.7569999999996</c:v>
                </c:pt>
                <c:pt idx="6473">
                  <c:v>6512.7569999999996</c:v>
                </c:pt>
                <c:pt idx="6474">
                  <c:v>6513.7610000000004</c:v>
                </c:pt>
                <c:pt idx="6475">
                  <c:v>6514.7719999999999</c:v>
                </c:pt>
                <c:pt idx="6476">
                  <c:v>6515.78</c:v>
                </c:pt>
                <c:pt idx="6477">
                  <c:v>6516.7860000000001</c:v>
                </c:pt>
                <c:pt idx="6478">
                  <c:v>6517.7939999999999</c:v>
                </c:pt>
                <c:pt idx="6479">
                  <c:v>6518.7950000000001</c:v>
                </c:pt>
                <c:pt idx="6480">
                  <c:v>6519.8040000000001</c:v>
                </c:pt>
                <c:pt idx="6481">
                  <c:v>6520.8040000000001</c:v>
                </c:pt>
                <c:pt idx="6482">
                  <c:v>6521.8059999999996</c:v>
                </c:pt>
                <c:pt idx="6483">
                  <c:v>6522.8190000000004</c:v>
                </c:pt>
                <c:pt idx="6484">
                  <c:v>6523.8190000000004</c:v>
                </c:pt>
                <c:pt idx="6485">
                  <c:v>6524.8190000000004</c:v>
                </c:pt>
                <c:pt idx="6486">
                  <c:v>6525.826</c:v>
                </c:pt>
                <c:pt idx="6487">
                  <c:v>6526.8329999999996</c:v>
                </c:pt>
                <c:pt idx="6488">
                  <c:v>6527.8419999999996</c:v>
                </c:pt>
                <c:pt idx="6489">
                  <c:v>6528.8490000000002</c:v>
                </c:pt>
                <c:pt idx="6490">
                  <c:v>6529.8559999999998</c:v>
                </c:pt>
                <c:pt idx="6491">
                  <c:v>6530.8649999999998</c:v>
                </c:pt>
                <c:pt idx="6492">
                  <c:v>6531.8639999999996</c:v>
                </c:pt>
                <c:pt idx="6493">
                  <c:v>6532.8710000000001</c:v>
                </c:pt>
                <c:pt idx="6494">
                  <c:v>6533.8810000000003</c:v>
                </c:pt>
                <c:pt idx="6495">
                  <c:v>6534.8869999999997</c:v>
                </c:pt>
                <c:pt idx="6496">
                  <c:v>6535.8980000000001</c:v>
                </c:pt>
                <c:pt idx="6497">
                  <c:v>6536.9030000000002</c:v>
                </c:pt>
                <c:pt idx="6498">
                  <c:v>6537.9049999999997</c:v>
                </c:pt>
                <c:pt idx="6499">
                  <c:v>6538.9129999999996</c:v>
                </c:pt>
                <c:pt idx="6500">
                  <c:v>6539.9129999999996</c:v>
                </c:pt>
                <c:pt idx="6501">
                  <c:v>6540.92</c:v>
                </c:pt>
                <c:pt idx="6502">
                  <c:v>6541.9290000000001</c:v>
                </c:pt>
                <c:pt idx="6503">
                  <c:v>6542.9319999999998</c:v>
                </c:pt>
                <c:pt idx="6504">
                  <c:v>6543.9430000000002</c:v>
                </c:pt>
                <c:pt idx="6505">
                  <c:v>6544.9579999999996</c:v>
                </c:pt>
                <c:pt idx="6506">
                  <c:v>6545.9660000000003</c:v>
                </c:pt>
                <c:pt idx="6507">
                  <c:v>6546.9660000000003</c:v>
                </c:pt>
                <c:pt idx="6508">
                  <c:v>6547.9669999999996</c:v>
                </c:pt>
                <c:pt idx="6509">
                  <c:v>6548.9780000000001</c:v>
                </c:pt>
                <c:pt idx="6510">
                  <c:v>6549.9889999999996</c:v>
                </c:pt>
                <c:pt idx="6511">
                  <c:v>6550.9889999999996</c:v>
                </c:pt>
                <c:pt idx="6512">
                  <c:v>6551.9889999999996</c:v>
                </c:pt>
                <c:pt idx="6513">
                  <c:v>6552.9949999999999</c:v>
                </c:pt>
                <c:pt idx="6514">
                  <c:v>6554.0060000000003</c:v>
                </c:pt>
                <c:pt idx="6515">
                  <c:v>6555.0140000000001</c:v>
                </c:pt>
                <c:pt idx="6516">
                  <c:v>6556.0129999999999</c:v>
                </c:pt>
                <c:pt idx="6517">
                  <c:v>6557.0219999999999</c:v>
                </c:pt>
                <c:pt idx="6518">
                  <c:v>6558.0249999999996</c:v>
                </c:pt>
                <c:pt idx="6519">
                  <c:v>6559.027</c:v>
                </c:pt>
                <c:pt idx="6520">
                  <c:v>6560.0360000000001</c:v>
                </c:pt>
                <c:pt idx="6521">
                  <c:v>6561.0420000000004</c:v>
                </c:pt>
                <c:pt idx="6522">
                  <c:v>6562.0529999999999</c:v>
                </c:pt>
                <c:pt idx="6523">
                  <c:v>6563.0609999999997</c:v>
                </c:pt>
                <c:pt idx="6524">
                  <c:v>6564.0680000000002</c:v>
                </c:pt>
                <c:pt idx="6525">
                  <c:v>6565.0680000000002</c:v>
                </c:pt>
                <c:pt idx="6526">
                  <c:v>6566.0739999999996</c:v>
                </c:pt>
                <c:pt idx="6527">
                  <c:v>6567.0839999999998</c:v>
                </c:pt>
                <c:pt idx="6528">
                  <c:v>6568.0829999999996</c:v>
                </c:pt>
                <c:pt idx="6529">
                  <c:v>6569.0910000000003</c:v>
                </c:pt>
                <c:pt idx="6530">
                  <c:v>6570.1009999999997</c:v>
                </c:pt>
                <c:pt idx="6531">
                  <c:v>6571.1049999999996</c:v>
                </c:pt>
                <c:pt idx="6532">
                  <c:v>6572.1149999999998</c:v>
                </c:pt>
                <c:pt idx="6533">
                  <c:v>6573.1149999999998</c:v>
                </c:pt>
                <c:pt idx="6534">
                  <c:v>6574.1149999999998</c:v>
                </c:pt>
                <c:pt idx="6535">
                  <c:v>6575.1149999999998</c:v>
                </c:pt>
                <c:pt idx="6536">
                  <c:v>6576.13</c:v>
                </c:pt>
                <c:pt idx="6537">
                  <c:v>6577.1350000000002</c:v>
                </c:pt>
                <c:pt idx="6538">
                  <c:v>6578.1350000000002</c:v>
                </c:pt>
                <c:pt idx="6539">
                  <c:v>6579.1369999999997</c:v>
                </c:pt>
                <c:pt idx="6540">
                  <c:v>6580.1480000000001</c:v>
                </c:pt>
                <c:pt idx="6541">
                  <c:v>6581.1509999999998</c:v>
                </c:pt>
                <c:pt idx="6542">
                  <c:v>6582.1549999999997</c:v>
                </c:pt>
                <c:pt idx="6543">
                  <c:v>6583.1620000000003</c:v>
                </c:pt>
                <c:pt idx="6544">
                  <c:v>6584.17</c:v>
                </c:pt>
                <c:pt idx="6545">
                  <c:v>6585.1769999999997</c:v>
                </c:pt>
                <c:pt idx="6546">
                  <c:v>6586.1840000000002</c:v>
                </c:pt>
                <c:pt idx="6547">
                  <c:v>6587.1859999999997</c:v>
                </c:pt>
                <c:pt idx="6548">
                  <c:v>6588.1949999999997</c:v>
                </c:pt>
                <c:pt idx="6549">
                  <c:v>6589.1989999999996</c:v>
                </c:pt>
                <c:pt idx="6550">
                  <c:v>6590.2129999999997</c:v>
                </c:pt>
                <c:pt idx="6551">
                  <c:v>6591.2169999999996</c:v>
                </c:pt>
                <c:pt idx="6552">
                  <c:v>6592.2259999999997</c:v>
                </c:pt>
                <c:pt idx="6553">
                  <c:v>6593.2250000000004</c:v>
                </c:pt>
                <c:pt idx="6554">
                  <c:v>6594.24</c:v>
                </c:pt>
                <c:pt idx="6555">
                  <c:v>6595.2389999999996</c:v>
                </c:pt>
                <c:pt idx="6556">
                  <c:v>6596.241</c:v>
                </c:pt>
                <c:pt idx="6557">
                  <c:v>6597.2449999999999</c:v>
                </c:pt>
                <c:pt idx="6558">
                  <c:v>6598.2550000000001</c:v>
                </c:pt>
                <c:pt idx="6559">
                  <c:v>6599.2539999999999</c:v>
                </c:pt>
                <c:pt idx="6560">
                  <c:v>6600.2550000000001</c:v>
                </c:pt>
                <c:pt idx="6561">
                  <c:v>6601.2640000000001</c:v>
                </c:pt>
                <c:pt idx="6562">
                  <c:v>6602.2719999999999</c:v>
                </c:pt>
                <c:pt idx="6563">
                  <c:v>6603.2780000000002</c:v>
                </c:pt>
                <c:pt idx="6564">
                  <c:v>6604.28</c:v>
                </c:pt>
                <c:pt idx="6565">
                  <c:v>6605.2870000000003</c:v>
                </c:pt>
                <c:pt idx="6566">
                  <c:v>6606.2879999999996</c:v>
                </c:pt>
                <c:pt idx="6567">
                  <c:v>6607.2939999999999</c:v>
                </c:pt>
                <c:pt idx="6568">
                  <c:v>6608.3029999999999</c:v>
                </c:pt>
                <c:pt idx="6569">
                  <c:v>6609.3050000000003</c:v>
                </c:pt>
                <c:pt idx="6570">
                  <c:v>6610.3109999999997</c:v>
                </c:pt>
                <c:pt idx="6571">
                  <c:v>6611.3190000000004</c:v>
                </c:pt>
                <c:pt idx="6572">
                  <c:v>6612.3190000000004</c:v>
                </c:pt>
                <c:pt idx="6573">
                  <c:v>6613.3190000000004</c:v>
                </c:pt>
                <c:pt idx="6574">
                  <c:v>6614.3239999999996</c:v>
                </c:pt>
                <c:pt idx="6575">
                  <c:v>6615.3329999999996</c:v>
                </c:pt>
                <c:pt idx="6576">
                  <c:v>6616.34</c:v>
                </c:pt>
                <c:pt idx="6577">
                  <c:v>6617.3519999999999</c:v>
                </c:pt>
                <c:pt idx="6578">
                  <c:v>6618.3540000000003</c:v>
                </c:pt>
                <c:pt idx="6579">
                  <c:v>6619.3639999999996</c:v>
                </c:pt>
                <c:pt idx="6580">
                  <c:v>6620.3639999999996</c:v>
                </c:pt>
                <c:pt idx="6581">
                  <c:v>6621.3649999999998</c:v>
                </c:pt>
                <c:pt idx="6582">
                  <c:v>6622.366</c:v>
                </c:pt>
                <c:pt idx="6583">
                  <c:v>6623.3710000000001</c:v>
                </c:pt>
                <c:pt idx="6584">
                  <c:v>6624.3810000000003</c:v>
                </c:pt>
                <c:pt idx="6585">
                  <c:v>6625.3869999999997</c:v>
                </c:pt>
                <c:pt idx="6586">
                  <c:v>6626.3969999999999</c:v>
                </c:pt>
                <c:pt idx="6587">
                  <c:v>6627.3969999999999</c:v>
                </c:pt>
                <c:pt idx="6588">
                  <c:v>6628.4009999999998</c:v>
                </c:pt>
                <c:pt idx="6589">
                  <c:v>6629.4049999999997</c:v>
                </c:pt>
                <c:pt idx="6590">
                  <c:v>6630.4129999999996</c:v>
                </c:pt>
                <c:pt idx="6591">
                  <c:v>6631.4129999999996</c:v>
                </c:pt>
                <c:pt idx="6592">
                  <c:v>6632.4129999999996</c:v>
                </c:pt>
                <c:pt idx="6593">
                  <c:v>6633.4189999999999</c:v>
                </c:pt>
                <c:pt idx="6594">
                  <c:v>6634.4279999999999</c:v>
                </c:pt>
                <c:pt idx="6595">
                  <c:v>6635.4319999999998</c:v>
                </c:pt>
                <c:pt idx="6596">
                  <c:v>6636.433</c:v>
                </c:pt>
                <c:pt idx="6597">
                  <c:v>6637.4459999999999</c:v>
                </c:pt>
                <c:pt idx="6598">
                  <c:v>6638.4459999999999</c:v>
                </c:pt>
                <c:pt idx="6599">
                  <c:v>6639.4579999999996</c:v>
                </c:pt>
                <c:pt idx="6600">
                  <c:v>6640.4650000000001</c:v>
                </c:pt>
                <c:pt idx="6601">
                  <c:v>6641.4650000000001</c:v>
                </c:pt>
                <c:pt idx="6602">
                  <c:v>6642.4750000000004</c:v>
                </c:pt>
                <c:pt idx="6603">
                  <c:v>6643.4750000000004</c:v>
                </c:pt>
                <c:pt idx="6604">
                  <c:v>6644.4750000000004</c:v>
                </c:pt>
                <c:pt idx="6605">
                  <c:v>6645.4830000000002</c:v>
                </c:pt>
                <c:pt idx="6606">
                  <c:v>6646.4930000000004</c:v>
                </c:pt>
                <c:pt idx="6607">
                  <c:v>6647.5060000000003</c:v>
                </c:pt>
                <c:pt idx="6608">
                  <c:v>6648.51</c:v>
                </c:pt>
                <c:pt idx="6609">
                  <c:v>6649.5110000000004</c:v>
                </c:pt>
                <c:pt idx="6610">
                  <c:v>6650.5230000000001</c:v>
                </c:pt>
                <c:pt idx="6611">
                  <c:v>6651.5240000000003</c:v>
                </c:pt>
                <c:pt idx="6612">
                  <c:v>6652.5290000000005</c:v>
                </c:pt>
                <c:pt idx="6613">
                  <c:v>6653.5360000000001</c:v>
                </c:pt>
                <c:pt idx="6614">
                  <c:v>6654.5370000000003</c:v>
                </c:pt>
                <c:pt idx="6615">
                  <c:v>6655.5370000000003</c:v>
                </c:pt>
                <c:pt idx="6616">
                  <c:v>6656.5370000000003</c:v>
                </c:pt>
                <c:pt idx="6617">
                  <c:v>6657.5370000000003</c:v>
                </c:pt>
                <c:pt idx="6618">
                  <c:v>6658.5460000000003</c:v>
                </c:pt>
                <c:pt idx="6619">
                  <c:v>6659.5519999999997</c:v>
                </c:pt>
                <c:pt idx="6620">
                  <c:v>6660.5519999999997</c:v>
                </c:pt>
                <c:pt idx="6621">
                  <c:v>6661.5529999999999</c:v>
                </c:pt>
                <c:pt idx="6622">
                  <c:v>6662.5529999999999</c:v>
                </c:pt>
                <c:pt idx="6623">
                  <c:v>6663.5680000000002</c:v>
                </c:pt>
                <c:pt idx="6624">
                  <c:v>6664.5749999999998</c:v>
                </c:pt>
                <c:pt idx="6625">
                  <c:v>6665.585</c:v>
                </c:pt>
                <c:pt idx="6626">
                  <c:v>6666.5990000000002</c:v>
                </c:pt>
                <c:pt idx="6627">
                  <c:v>6667.6049999999996</c:v>
                </c:pt>
                <c:pt idx="6628">
                  <c:v>6668.6049999999996</c:v>
                </c:pt>
                <c:pt idx="6629">
                  <c:v>6669.607</c:v>
                </c:pt>
                <c:pt idx="6630">
                  <c:v>6670.6139999999996</c:v>
                </c:pt>
                <c:pt idx="6631">
                  <c:v>6671.6189999999997</c:v>
                </c:pt>
                <c:pt idx="6632">
                  <c:v>6672.63</c:v>
                </c:pt>
                <c:pt idx="6633">
                  <c:v>6673.6390000000001</c:v>
                </c:pt>
                <c:pt idx="6634">
                  <c:v>6674.6450000000004</c:v>
                </c:pt>
                <c:pt idx="6635">
                  <c:v>6675.6450000000004</c:v>
                </c:pt>
                <c:pt idx="6636">
                  <c:v>6676.6459999999997</c:v>
                </c:pt>
                <c:pt idx="6637">
                  <c:v>6677.7839999999997</c:v>
                </c:pt>
                <c:pt idx="6638">
                  <c:v>6678.6549999999997</c:v>
                </c:pt>
                <c:pt idx="6639">
                  <c:v>6679.6610000000001</c:v>
                </c:pt>
                <c:pt idx="6640">
                  <c:v>6680.6689999999999</c:v>
                </c:pt>
                <c:pt idx="6641">
                  <c:v>6681.6779999999999</c:v>
                </c:pt>
                <c:pt idx="6642">
                  <c:v>6682.7849999999999</c:v>
                </c:pt>
                <c:pt idx="6643">
                  <c:v>6683.692</c:v>
                </c:pt>
                <c:pt idx="6644">
                  <c:v>6684.6989999999996</c:v>
                </c:pt>
                <c:pt idx="6645">
                  <c:v>6685.7079999999996</c:v>
                </c:pt>
                <c:pt idx="6646">
                  <c:v>6686.7079999999996</c:v>
                </c:pt>
                <c:pt idx="6647">
                  <c:v>6687.7849999999999</c:v>
                </c:pt>
                <c:pt idx="6648">
                  <c:v>6688.7269999999999</c:v>
                </c:pt>
                <c:pt idx="6649">
                  <c:v>6689.7290000000003</c:v>
                </c:pt>
                <c:pt idx="6650">
                  <c:v>6690.741</c:v>
                </c:pt>
                <c:pt idx="6651">
                  <c:v>6691.7470000000003</c:v>
                </c:pt>
                <c:pt idx="6652">
                  <c:v>6692.8019999999997</c:v>
                </c:pt>
                <c:pt idx="6653">
                  <c:v>6693.7479999999996</c:v>
                </c:pt>
                <c:pt idx="6654">
                  <c:v>6694.7569999999996</c:v>
                </c:pt>
                <c:pt idx="6655">
                  <c:v>6695.7650000000003</c:v>
                </c:pt>
                <c:pt idx="6656">
                  <c:v>6696.7709999999997</c:v>
                </c:pt>
                <c:pt idx="6657">
                  <c:v>6697.8019999999997</c:v>
                </c:pt>
                <c:pt idx="6658">
                  <c:v>6698.777</c:v>
                </c:pt>
                <c:pt idx="6659">
                  <c:v>6699.79</c:v>
                </c:pt>
                <c:pt idx="6660">
                  <c:v>6700.7950000000001</c:v>
                </c:pt>
                <c:pt idx="6661">
                  <c:v>6701.8019999999997</c:v>
                </c:pt>
                <c:pt idx="6662">
                  <c:v>6702.8040000000001</c:v>
                </c:pt>
                <c:pt idx="6663">
                  <c:v>6703.81</c:v>
                </c:pt>
                <c:pt idx="6664">
                  <c:v>6704.8180000000002</c:v>
                </c:pt>
                <c:pt idx="6665">
                  <c:v>6705.8230000000003</c:v>
                </c:pt>
                <c:pt idx="6666">
                  <c:v>6706.8389999999999</c:v>
                </c:pt>
                <c:pt idx="6667">
                  <c:v>6707.848</c:v>
                </c:pt>
                <c:pt idx="6668">
                  <c:v>6708.848</c:v>
                </c:pt>
                <c:pt idx="6669">
                  <c:v>6709.8540000000003</c:v>
                </c:pt>
                <c:pt idx="6670">
                  <c:v>6710.866</c:v>
                </c:pt>
                <c:pt idx="6671">
                  <c:v>6711.8789999999999</c:v>
                </c:pt>
                <c:pt idx="6672">
                  <c:v>6712.8869999999997</c:v>
                </c:pt>
                <c:pt idx="6673">
                  <c:v>6713.8950000000004</c:v>
                </c:pt>
                <c:pt idx="6674">
                  <c:v>6714.902</c:v>
                </c:pt>
                <c:pt idx="6675">
                  <c:v>6715.9129999999996</c:v>
                </c:pt>
                <c:pt idx="6676">
                  <c:v>6716.9260000000004</c:v>
                </c:pt>
                <c:pt idx="6677">
                  <c:v>6717.9269999999997</c:v>
                </c:pt>
                <c:pt idx="6678">
                  <c:v>6718.9269999999997</c:v>
                </c:pt>
                <c:pt idx="6679">
                  <c:v>6719.9340000000002</c:v>
                </c:pt>
                <c:pt idx="6680">
                  <c:v>6720.9449999999997</c:v>
                </c:pt>
                <c:pt idx="6681">
                  <c:v>6721.9449999999997</c:v>
                </c:pt>
                <c:pt idx="6682">
                  <c:v>6722.951</c:v>
                </c:pt>
                <c:pt idx="6683">
                  <c:v>6723.9589999999998</c:v>
                </c:pt>
                <c:pt idx="6684">
                  <c:v>6724.9669999999996</c:v>
                </c:pt>
                <c:pt idx="6685">
                  <c:v>6725.9769999999999</c:v>
                </c:pt>
                <c:pt idx="6686">
                  <c:v>6726.9809999999998</c:v>
                </c:pt>
                <c:pt idx="6687">
                  <c:v>6727.98</c:v>
                </c:pt>
                <c:pt idx="6688">
                  <c:v>6728.991</c:v>
                </c:pt>
                <c:pt idx="6689">
                  <c:v>6729.9930000000004</c:v>
                </c:pt>
                <c:pt idx="6690">
                  <c:v>6731.0069999999996</c:v>
                </c:pt>
                <c:pt idx="6691">
                  <c:v>6732.0079999999998</c:v>
                </c:pt>
                <c:pt idx="6692">
                  <c:v>6733.0110000000004</c:v>
                </c:pt>
                <c:pt idx="6693">
                  <c:v>6734.0129999999999</c:v>
                </c:pt>
                <c:pt idx="6694">
                  <c:v>6735.02</c:v>
                </c:pt>
                <c:pt idx="6695">
                  <c:v>6736.0290000000005</c:v>
                </c:pt>
                <c:pt idx="6696">
                  <c:v>6737.0360000000001</c:v>
                </c:pt>
                <c:pt idx="6697">
                  <c:v>6738.0439999999999</c:v>
                </c:pt>
                <c:pt idx="6698">
                  <c:v>6739.0540000000001</c:v>
                </c:pt>
                <c:pt idx="6699">
                  <c:v>6740.0540000000001</c:v>
                </c:pt>
                <c:pt idx="6700">
                  <c:v>6741.0590000000002</c:v>
                </c:pt>
                <c:pt idx="6701">
                  <c:v>6742.0690000000004</c:v>
                </c:pt>
                <c:pt idx="6702">
                  <c:v>6743.0690000000004</c:v>
                </c:pt>
                <c:pt idx="6703">
                  <c:v>6744.076</c:v>
                </c:pt>
                <c:pt idx="6704">
                  <c:v>6745.085</c:v>
                </c:pt>
                <c:pt idx="6705">
                  <c:v>6746.0910000000003</c:v>
                </c:pt>
                <c:pt idx="6706">
                  <c:v>6747.098</c:v>
                </c:pt>
                <c:pt idx="6707">
                  <c:v>6748.1059999999998</c:v>
                </c:pt>
                <c:pt idx="6708">
                  <c:v>6749.107</c:v>
                </c:pt>
                <c:pt idx="6709">
                  <c:v>6750.1139999999996</c:v>
                </c:pt>
                <c:pt idx="6710">
                  <c:v>6751.1149999999998</c:v>
                </c:pt>
                <c:pt idx="6711">
                  <c:v>6752.1149999999998</c:v>
                </c:pt>
                <c:pt idx="6712">
                  <c:v>6753.1149999999998</c:v>
                </c:pt>
                <c:pt idx="6713">
                  <c:v>6754.1149999999998</c:v>
                </c:pt>
                <c:pt idx="6714">
                  <c:v>6755.1229999999996</c:v>
                </c:pt>
                <c:pt idx="6715">
                  <c:v>6756.1310000000003</c:v>
                </c:pt>
                <c:pt idx="6716">
                  <c:v>6757.1459999999997</c:v>
                </c:pt>
                <c:pt idx="6717">
                  <c:v>6758.152</c:v>
                </c:pt>
                <c:pt idx="6718">
                  <c:v>6759.1540000000005</c:v>
                </c:pt>
                <c:pt idx="6719">
                  <c:v>6760.1620000000003</c:v>
                </c:pt>
                <c:pt idx="6720">
                  <c:v>6761.1620000000003</c:v>
                </c:pt>
                <c:pt idx="6721">
                  <c:v>6762.165</c:v>
                </c:pt>
                <c:pt idx="6722">
                  <c:v>6763.1790000000001</c:v>
                </c:pt>
                <c:pt idx="6723">
                  <c:v>6764.18</c:v>
                </c:pt>
                <c:pt idx="6724">
                  <c:v>6765.1940000000004</c:v>
                </c:pt>
                <c:pt idx="6725">
                  <c:v>6766.1940000000004</c:v>
                </c:pt>
                <c:pt idx="6726">
                  <c:v>6767.1980000000003</c:v>
                </c:pt>
                <c:pt idx="6727">
                  <c:v>6768.2110000000002</c:v>
                </c:pt>
                <c:pt idx="6728">
                  <c:v>6769.2150000000001</c:v>
                </c:pt>
                <c:pt idx="6729">
                  <c:v>6770.2240000000002</c:v>
                </c:pt>
                <c:pt idx="6730">
                  <c:v>6771.2290000000003</c:v>
                </c:pt>
                <c:pt idx="6731">
                  <c:v>6772.2389999999996</c:v>
                </c:pt>
                <c:pt idx="6732">
                  <c:v>6773.2449999999999</c:v>
                </c:pt>
                <c:pt idx="6733">
                  <c:v>6774.26</c:v>
                </c:pt>
                <c:pt idx="6734">
                  <c:v>6775.2740000000003</c:v>
                </c:pt>
                <c:pt idx="6735">
                  <c:v>6776.2870000000003</c:v>
                </c:pt>
                <c:pt idx="6736">
                  <c:v>6777.2939999999999</c:v>
                </c:pt>
                <c:pt idx="6737">
                  <c:v>6778.2939999999999</c:v>
                </c:pt>
                <c:pt idx="6738">
                  <c:v>6779.3029999999999</c:v>
                </c:pt>
                <c:pt idx="6739">
                  <c:v>6780.3180000000002</c:v>
                </c:pt>
                <c:pt idx="6740">
                  <c:v>6781.3239999999996</c:v>
                </c:pt>
                <c:pt idx="6741">
                  <c:v>6782.335</c:v>
                </c:pt>
                <c:pt idx="6742">
                  <c:v>6783.3379999999997</c:v>
                </c:pt>
                <c:pt idx="6743">
                  <c:v>6784.3379999999997</c:v>
                </c:pt>
                <c:pt idx="6744">
                  <c:v>6785.3509999999997</c:v>
                </c:pt>
                <c:pt idx="6745">
                  <c:v>6786.3649999999998</c:v>
                </c:pt>
                <c:pt idx="6746">
                  <c:v>6787.3720000000003</c:v>
                </c:pt>
                <c:pt idx="6747">
                  <c:v>6788.3829999999998</c:v>
                </c:pt>
                <c:pt idx="6748">
                  <c:v>6789.3890000000001</c:v>
                </c:pt>
                <c:pt idx="6749">
                  <c:v>6790.3950000000004</c:v>
                </c:pt>
                <c:pt idx="6750">
                  <c:v>6791.4040000000005</c:v>
                </c:pt>
                <c:pt idx="6751">
                  <c:v>6792.4110000000001</c:v>
                </c:pt>
                <c:pt idx="6752">
                  <c:v>6793.4179999999997</c:v>
                </c:pt>
                <c:pt idx="6753">
                  <c:v>6794.4189999999999</c:v>
                </c:pt>
                <c:pt idx="6754">
                  <c:v>6795.4269999999997</c:v>
                </c:pt>
                <c:pt idx="6755">
                  <c:v>6796.4279999999999</c:v>
                </c:pt>
                <c:pt idx="6756">
                  <c:v>6797.4319999999998</c:v>
                </c:pt>
                <c:pt idx="6757">
                  <c:v>6798.442</c:v>
                </c:pt>
                <c:pt idx="6758">
                  <c:v>6799.442</c:v>
                </c:pt>
                <c:pt idx="6759">
                  <c:v>6800.442</c:v>
                </c:pt>
                <c:pt idx="6760">
                  <c:v>6801.4430000000002</c:v>
                </c:pt>
                <c:pt idx="6761">
                  <c:v>6802.4489999999996</c:v>
                </c:pt>
                <c:pt idx="6762">
                  <c:v>6803.4579999999996</c:v>
                </c:pt>
                <c:pt idx="6763">
                  <c:v>6804.4589999999998</c:v>
                </c:pt>
                <c:pt idx="6764">
                  <c:v>6805.46</c:v>
                </c:pt>
                <c:pt idx="6765">
                  <c:v>6806.4589999999998</c:v>
                </c:pt>
                <c:pt idx="6766">
                  <c:v>6807.4639999999999</c:v>
                </c:pt>
                <c:pt idx="6767">
                  <c:v>6808.4639999999999</c:v>
                </c:pt>
                <c:pt idx="6768">
                  <c:v>6809.4639999999999</c:v>
                </c:pt>
                <c:pt idx="6769">
                  <c:v>6810.4769999999999</c:v>
                </c:pt>
                <c:pt idx="6770">
                  <c:v>6811.4830000000002</c:v>
                </c:pt>
                <c:pt idx="6771">
                  <c:v>6812.49</c:v>
                </c:pt>
                <c:pt idx="6772">
                  <c:v>6813.5060000000003</c:v>
                </c:pt>
                <c:pt idx="6773">
                  <c:v>6814.5050000000001</c:v>
                </c:pt>
                <c:pt idx="6774">
                  <c:v>6815.5060000000003</c:v>
                </c:pt>
                <c:pt idx="6775">
                  <c:v>6816.5060000000003</c:v>
                </c:pt>
                <c:pt idx="6776">
                  <c:v>6817.5060000000003</c:v>
                </c:pt>
                <c:pt idx="6777">
                  <c:v>6818.5219999999999</c:v>
                </c:pt>
                <c:pt idx="6778">
                  <c:v>6819.5360000000001</c:v>
                </c:pt>
                <c:pt idx="6779">
                  <c:v>6820.5410000000002</c:v>
                </c:pt>
                <c:pt idx="6780">
                  <c:v>6821.5529999999999</c:v>
                </c:pt>
                <c:pt idx="6781">
                  <c:v>6822.5529999999999</c:v>
                </c:pt>
                <c:pt idx="6782">
                  <c:v>6823.5529999999999</c:v>
                </c:pt>
                <c:pt idx="6783">
                  <c:v>6824.5529999999999</c:v>
                </c:pt>
                <c:pt idx="6784">
                  <c:v>6825.5529999999999</c:v>
                </c:pt>
                <c:pt idx="6785">
                  <c:v>6826.5609999999997</c:v>
                </c:pt>
                <c:pt idx="6786">
                  <c:v>6827.5609999999997</c:v>
                </c:pt>
                <c:pt idx="6787">
                  <c:v>6828.57</c:v>
                </c:pt>
                <c:pt idx="6788">
                  <c:v>6829.5730000000003</c:v>
                </c:pt>
                <c:pt idx="6789">
                  <c:v>6830.585</c:v>
                </c:pt>
                <c:pt idx="6790">
                  <c:v>6831.585</c:v>
                </c:pt>
                <c:pt idx="6791">
                  <c:v>6832.598</c:v>
                </c:pt>
                <c:pt idx="6792">
                  <c:v>6833.5990000000002</c:v>
                </c:pt>
                <c:pt idx="6793">
                  <c:v>6834.6</c:v>
                </c:pt>
                <c:pt idx="6794">
                  <c:v>6835.6139999999996</c:v>
                </c:pt>
                <c:pt idx="6795">
                  <c:v>6836.6149999999998</c:v>
                </c:pt>
                <c:pt idx="6796">
                  <c:v>6837.6149999999998</c:v>
                </c:pt>
                <c:pt idx="6797">
                  <c:v>6838.6310000000003</c:v>
                </c:pt>
                <c:pt idx="6798">
                  <c:v>6839.6459999999997</c:v>
                </c:pt>
                <c:pt idx="6799">
                  <c:v>6840.6509999999998</c:v>
                </c:pt>
                <c:pt idx="6800">
                  <c:v>6841.6610000000001</c:v>
                </c:pt>
                <c:pt idx="6801">
                  <c:v>6842.6620000000003</c:v>
                </c:pt>
                <c:pt idx="6802">
                  <c:v>6843.6679999999997</c:v>
                </c:pt>
                <c:pt idx="6803">
                  <c:v>6844.6779999999999</c:v>
                </c:pt>
                <c:pt idx="6804">
                  <c:v>6845.6769999999997</c:v>
                </c:pt>
                <c:pt idx="6805">
                  <c:v>6846.6819999999998</c:v>
                </c:pt>
                <c:pt idx="6806">
                  <c:v>6847.6930000000002</c:v>
                </c:pt>
                <c:pt idx="6807">
                  <c:v>6848.701</c:v>
                </c:pt>
                <c:pt idx="6808">
                  <c:v>6849.7079999999996</c:v>
                </c:pt>
                <c:pt idx="6809">
                  <c:v>6850.7079999999996</c:v>
                </c:pt>
                <c:pt idx="6810">
                  <c:v>6851.7160000000003</c:v>
                </c:pt>
                <c:pt idx="6811">
                  <c:v>6852.7240000000002</c:v>
                </c:pt>
                <c:pt idx="6812">
                  <c:v>6853.732</c:v>
                </c:pt>
                <c:pt idx="6813">
                  <c:v>6854.7389999999996</c:v>
                </c:pt>
                <c:pt idx="6814">
                  <c:v>6855.7560000000003</c:v>
                </c:pt>
                <c:pt idx="6815">
                  <c:v>6856.7709999999997</c:v>
                </c:pt>
                <c:pt idx="6816">
                  <c:v>6857.7759999999998</c:v>
                </c:pt>
                <c:pt idx="6817">
                  <c:v>6858.7889999999998</c:v>
                </c:pt>
                <c:pt idx="6818">
                  <c:v>6859.7910000000002</c:v>
                </c:pt>
                <c:pt idx="6819">
                  <c:v>6860.8010000000004</c:v>
                </c:pt>
                <c:pt idx="6820">
                  <c:v>6861.808</c:v>
                </c:pt>
                <c:pt idx="6821">
                  <c:v>6862.817</c:v>
                </c:pt>
                <c:pt idx="6822">
                  <c:v>6863.8239999999996</c:v>
                </c:pt>
                <c:pt idx="6823">
                  <c:v>6864.8249999999998</c:v>
                </c:pt>
                <c:pt idx="6824">
                  <c:v>6865.8360000000002</c:v>
                </c:pt>
                <c:pt idx="6825">
                  <c:v>6866.8429999999998</c:v>
                </c:pt>
                <c:pt idx="6826">
                  <c:v>6867.9610000000002</c:v>
                </c:pt>
                <c:pt idx="6827">
                  <c:v>6868.85</c:v>
                </c:pt>
                <c:pt idx="6828">
                  <c:v>6869.8559999999998</c:v>
                </c:pt>
                <c:pt idx="6829">
                  <c:v>6870.8680000000004</c:v>
                </c:pt>
                <c:pt idx="6830">
                  <c:v>6871.8680000000004</c:v>
                </c:pt>
                <c:pt idx="6831">
                  <c:v>6872.9530000000004</c:v>
                </c:pt>
                <c:pt idx="6832">
                  <c:v>6873.8729999999996</c:v>
                </c:pt>
                <c:pt idx="6833">
                  <c:v>6874.8729999999996</c:v>
                </c:pt>
                <c:pt idx="6834">
                  <c:v>6875.8819999999996</c:v>
                </c:pt>
                <c:pt idx="6835">
                  <c:v>6876.8879999999999</c:v>
                </c:pt>
                <c:pt idx="6836">
                  <c:v>6877.9790000000003</c:v>
                </c:pt>
                <c:pt idx="6837">
                  <c:v>6878.9059999999999</c:v>
                </c:pt>
                <c:pt idx="6838">
                  <c:v>6879.915</c:v>
                </c:pt>
                <c:pt idx="6839">
                  <c:v>6880.9189999999999</c:v>
                </c:pt>
                <c:pt idx="6840">
                  <c:v>6881.93</c:v>
                </c:pt>
                <c:pt idx="6841">
                  <c:v>6882.9949999999999</c:v>
                </c:pt>
                <c:pt idx="6842">
                  <c:v>6883.95</c:v>
                </c:pt>
                <c:pt idx="6843">
                  <c:v>6884.9579999999996</c:v>
                </c:pt>
                <c:pt idx="6844">
                  <c:v>6885.9579999999996</c:v>
                </c:pt>
                <c:pt idx="6845">
                  <c:v>6886.9669999999996</c:v>
                </c:pt>
                <c:pt idx="6846">
                  <c:v>6887.9960000000001</c:v>
                </c:pt>
                <c:pt idx="6847">
                  <c:v>6888.9759999999997</c:v>
                </c:pt>
                <c:pt idx="6848">
                  <c:v>6889.9780000000001</c:v>
                </c:pt>
                <c:pt idx="6849">
                  <c:v>6890.9889999999996</c:v>
                </c:pt>
                <c:pt idx="6850">
                  <c:v>6891.99</c:v>
                </c:pt>
                <c:pt idx="6851">
                  <c:v>6893.0209999999997</c:v>
                </c:pt>
                <c:pt idx="6852">
                  <c:v>6894.0069999999996</c:v>
                </c:pt>
                <c:pt idx="6853">
                  <c:v>6895.0069999999996</c:v>
                </c:pt>
                <c:pt idx="6854">
                  <c:v>6896.0110000000004</c:v>
                </c:pt>
                <c:pt idx="6855">
                  <c:v>6897.0230000000001</c:v>
                </c:pt>
                <c:pt idx="6856">
                  <c:v>6898.0280000000002</c:v>
                </c:pt>
                <c:pt idx="6857">
                  <c:v>6899.0379999999996</c:v>
                </c:pt>
                <c:pt idx="6858">
                  <c:v>6900.0429999999997</c:v>
                </c:pt>
                <c:pt idx="6859">
                  <c:v>6901.0519999999997</c:v>
                </c:pt>
                <c:pt idx="6860">
                  <c:v>6902.0569999999998</c:v>
                </c:pt>
                <c:pt idx="6861">
                  <c:v>6903.07</c:v>
                </c:pt>
                <c:pt idx="6862">
                  <c:v>6904.07</c:v>
                </c:pt>
                <c:pt idx="6863">
                  <c:v>6905.07</c:v>
                </c:pt>
                <c:pt idx="6864">
                  <c:v>6906.076</c:v>
                </c:pt>
                <c:pt idx="6865">
                  <c:v>6907.0749999999998</c:v>
                </c:pt>
                <c:pt idx="6866">
                  <c:v>6908.0839999999998</c:v>
                </c:pt>
                <c:pt idx="6867">
                  <c:v>6909.0889999999999</c:v>
                </c:pt>
                <c:pt idx="6868">
                  <c:v>6910.1009999999997</c:v>
                </c:pt>
                <c:pt idx="6869">
                  <c:v>6911.107</c:v>
                </c:pt>
                <c:pt idx="6870">
                  <c:v>6912.1139999999996</c:v>
                </c:pt>
                <c:pt idx="6871">
                  <c:v>6913.1239999999998</c:v>
                </c:pt>
                <c:pt idx="6872">
                  <c:v>6914.1329999999998</c:v>
                </c:pt>
                <c:pt idx="6873">
                  <c:v>6915.1329999999998</c:v>
                </c:pt>
                <c:pt idx="6874">
                  <c:v>6916.1369999999997</c:v>
                </c:pt>
                <c:pt idx="6875">
                  <c:v>6917.1480000000001</c:v>
                </c:pt>
                <c:pt idx="6876">
                  <c:v>6918.1610000000001</c:v>
                </c:pt>
                <c:pt idx="6877">
                  <c:v>6919.1689999999999</c:v>
                </c:pt>
                <c:pt idx="6878">
                  <c:v>6920.1679999999997</c:v>
                </c:pt>
                <c:pt idx="6879">
                  <c:v>6921.1769999999997</c:v>
                </c:pt>
                <c:pt idx="6880">
                  <c:v>6922.183</c:v>
                </c:pt>
                <c:pt idx="6881">
                  <c:v>6923.192</c:v>
                </c:pt>
                <c:pt idx="6882">
                  <c:v>6924.1970000000001</c:v>
                </c:pt>
                <c:pt idx="6883">
                  <c:v>6925.1980000000003</c:v>
                </c:pt>
                <c:pt idx="6884">
                  <c:v>6926.2020000000002</c:v>
                </c:pt>
                <c:pt idx="6885">
                  <c:v>6927.2120000000004</c:v>
                </c:pt>
                <c:pt idx="6886">
                  <c:v>6928.2129999999997</c:v>
                </c:pt>
                <c:pt idx="6887">
                  <c:v>6929.2139999999999</c:v>
                </c:pt>
                <c:pt idx="6888">
                  <c:v>6930.2250000000004</c:v>
                </c:pt>
                <c:pt idx="6889">
                  <c:v>6931.2290000000003</c:v>
                </c:pt>
                <c:pt idx="6890">
                  <c:v>6932.2430000000004</c:v>
                </c:pt>
                <c:pt idx="6891">
                  <c:v>6933.2560000000003</c:v>
                </c:pt>
                <c:pt idx="6892">
                  <c:v>6934.2560000000003</c:v>
                </c:pt>
                <c:pt idx="6893">
                  <c:v>6935.2619999999997</c:v>
                </c:pt>
                <c:pt idx="6894">
                  <c:v>6936.2730000000001</c:v>
                </c:pt>
                <c:pt idx="6895">
                  <c:v>6937.2730000000001</c:v>
                </c:pt>
                <c:pt idx="6896">
                  <c:v>6938.2790000000005</c:v>
                </c:pt>
                <c:pt idx="6897">
                  <c:v>6939.2860000000001</c:v>
                </c:pt>
                <c:pt idx="6898">
                  <c:v>6940.2950000000001</c:v>
                </c:pt>
                <c:pt idx="6899">
                  <c:v>6941.3050000000003</c:v>
                </c:pt>
                <c:pt idx="6900">
                  <c:v>6942.317</c:v>
                </c:pt>
                <c:pt idx="6901">
                  <c:v>6943.3249999999998</c:v>
                </c:pt>
                <c:pt idx="6902">
                  <c:v>6944.326</c:v>
                </c:pt>
                <c:pt idx="6903">
                  <c:v>6945.3339999999998</c:v>
                </c:pt>
                <c:pt idx="6904">
                  <c:v>6946.3339999999998</c:v>
                </c:pt>
                <c:pt idx="6905">
                  <c:v>6947.3419999999996</c:v>
                </c:pt>
                <c:pt idx="6906">
                  <c:v>6948.3419999999996</c:v>
                </c:pt>
                <c:pt idx="6907">
                  <c:v>6949.3419999999996</c:v>
                </c:pt>
                <c:pt idx="6908">
                  <c:v>6950.3490000000002</c:v>
                </c:pt>
                <c:pt idx="6909">
                  <c:v>6951.3490000000002</c:v>
                </c:pt>
                <c:pt idx="6910">
                  <c:v>6952.3639999999996</c:v>
                </c:pt>
                <c:pt idx="6911">
                  <c:v>6953.3649999999998</c:v>
                </c:pt>
                <c:pt idx="6912">
                  <c:v>6954.3639999999996</c:v>
                </c:pt>
                <c:pt idx="6913">
                  <c:v>6955.3649999999998</c:v>
                </c:pt>
                <c:pt idx="6914">
                  <c:v>6956.3729999999996</c:v>
                </c:pt>
                <c:pt idx="6915">
                  <c:v>6957.3729999999996</c:v>
                </c:pt>
                <c:pt idx="6916">
                  <c:v>6958.3819999999996</c:v>
                </c:pt>
                <c:pt idx="6917">
                  <c:v>6959.3869999999997</c:v>
                </c:pt>
                <c:pt idx="6918">
                  <c:v>6960.3959999999997</c:v>
                </c:pt>
                <c:pt idx="6919">
                  <c:v>6961.402</c:v>
                </c:pt>
                <c:pt idx="6920">
                  <c:v>6962.4120000000003</c:v>
                </c:pt>
                <c:pt idx="6921">
                  <c:v>6963.4160000000002</c:v>
                </c:pt>
                <c:pt idx="6922">
                  <c:v>6964.4170000000004</c:v>
                </c:pt>
                <c:pt idx="6923">
                  <c:v>6965.4269999999997</c:v>
                </c:pt>
                <c:pt idx="6924">
                  <c:v>6966.4340000000002</c:v>
                </c:pt>
                <c:pt idx="6925">
                  <c:v>6967.4340000000002</c:v>
                </c:pt>
                <c:pt idx="6926">
                  <c:v>6968.4440000000004</c:v>
                </c:pt>
                <c:pt idx="6927">
                  <c:v>6969.4470000000001</c:v>
                </c:pt>
                <c:pt idx="6928">
                  <c:v>6970.4489999999996</c:v>
                </c:pt>
                <c:pt idx="6929">
                  <c:v>6971.451</c:v>
                </c:pt>
                <c:pt idx="6930">
                  <c:v>6972.4589999999998</c:v>
                </c:pt>
                <c:pt idx="6931">
                  <c:v>6973.4660000000003</c:v>
                </c:pt>
                <c:pt idx="6932">
                  <c:v>6974.473</c:v>
                </c:pt>
                <c:pt idx="6933">
                  <c:v>6975.473</c:v>
                </c:pt>
                <c:pt idx="6934">
                  <c:v>6976.4740000000002</c:v>
                </c:pt>
                <c:pt idx="6935">
                  <c:v>6977.48</c:v>
                </c:pt>
                <c:pt idx="6936">
                  <c:v>6978.4920000000002</c:v>
                </c:pt>
                <c:pt idx="6937">
                  <c:v>6979.4989999999998</c:v>
                </c:pt>
                <c:pt idx="6938">
                  <c:v>6980.5050000000001</c:v>
                </c:pt>
                <c:pt idx="6939">
                  <c:v>6981.52</c:v>
                </c:pt>
                <c:pt idx="6940">
                  <c:v>6982.5219999999999</c:v>
                </c:pt>
                <c:pt idx="6941">
                  <c:v>6983.5280000000002</c:v>
                </c:pt>
                <c:pt idx="6942">
                  <c:v>6984.5360000000001</c:v>
                </c:pt>
                <c:pt idx="6943">
                  <c:v>6985.5410000000002</c:v>
                </c:pt>
                <c:pt idx="6944">
                  <c:v>6986.5519999999997</c:v>
                </c:pt>
                <c:pt idx="6945">
                  <c:v>6987.5529999999999</c:v>
                </c:pt>
                <c:pt idx="6946">
                  <c:v>6988.5609999999997</c:v>
                </c:pt>
                <c:pt idx="6947">
                  <c:v>6989.5680000000002</c:v>
                </c:pt>
                <c:pt idx="6948">
                  <c:v>6990.5690000000004</c:v>
                </c:pt>
                <c:pt idx="6949">
                  <c:v>6991.5739999999996</c:v>
                </c:pt>
                <c:pt idx="6950">
                  <c:v>6992.5829999999996</c:v>
                </c:pt>
                <c:pt idx="6951">
                  <c:v>6993.5879999999997</c:v>
                </c:pt>
                <c:pt idx="6952">
                  <c:v>6994.6009999999997</c:v>
                </c:pt>
                <c:pt idx="6953">
                  <c:v>6995.6059999999998</c:v>
                </c:pt>
                <c:pt idx="6954">
                  <c:v>6996.616</c:v>
                </c:pt>
                <c:pt idx="6955">
                  <c:v>6997.6229999999996</c:v>
                </c:pt>
                <c:pt idx="6956">
                  <c:v>6998.634</c:v>
                </c:pt>
                <c:pt idx="6957">
                  <c:v>6999.6459999999997</c:v>
                </c:pt>
                <c:pt idx="6958">
                  <c:v>7000.652</c:v>
                </c:pt>
                <c:pt idx="6959">
                  <c:v>7001.6530000000002</c:v>
                </c:pt>
                <c:pt idx="6960">
                  <c:v>7002.6620000000003</c:v>
                </c:pt>
                <c:pt idx="6961">
                  <c:v>7003.6620000000003</c:v>
                </c:pt>
                <c:pt idx="6962">
                  <c:v>7004.6629999999996</c:v>
                </c:pt>
                <c:pt idx="6963">
                  <c:v>7005.6689999999999</c:v>
                </c:pt>
                <c:pt idx="6964">
                  <c:v>7006.6760000000004</c:v>
                </c:pt>
                <c:pt idx="6965">
                  <c:v>7007.683</c:v>
                </c:pt>
                <c:pt idx="6966">
                  <c:v>7008.6949999999997</c:v>
                </c:pt>
                <c:pt idx="6967">
                  <c:v>7009.6970000000001</c:v>
                </c:pt>
                <c:pt idx="6968">
                  <c:v>7010.6980000000003</c:v>
                </c:pt>
                <c:pt idx="6969">
                  <c:v>7011.6989999999996</c:v>
                </c:pt>
                <c:pt idx="6970">
                  <c:v>7012.7089999999998</c:v>
                </c:pt>
                <c:pt idx="6971">
                  <c:v>7013.7089999999998</c:v>
                </c:pt>
              </c:numCache>
            </c:numRef>
          </c:xVal>
          <c:yVal>
            <c:numRef>
              <c:f>Data!$B$2:$B$11342</c:f>
              <c:numCache>
                <c:formatCode>General</c:formatCode>
                <c:ptCount val="11341"/>
                <c:pt idx="0">
                  <c:v>361.86364746093801</c:v>
                </c:pt>
                <c:pt idx="1">
                  <c:v>362.077880859375</c:v>
                </c:pt>
                <c:pt idx="2">
                  <c:v>362.28857421875</c:v>
                </c:pt>
                <c:pt idx="3">
                  <c:v>362.48431396484398</c:v>
                </c:pt>
                <c:pt idx="4">
                  <c:v>362.78347778320301</c:v>
                </c:pt>
                <c:pt idx="5">
                  <c:v>363.06564331054699</c:v>
                </c:pt>
                <c:pt idx="6">
                  <c:v>363.41299438476602</c:v>
                </c:pt>
                <c:pt idx="7">
                  <c:v>363.75576782226602</c:v>
                </c:pt>
                <c:pt idx="8">
                  <c:v>363.98214721679699</c:v>
                </c:pt>
                <c:pt idx="9">
                  <c:v>364.53332519531301</c:v>
                </c:pt>
                <c:pt idx="10">
                  <c:v>364.64996337890602</c:v>
                </c:pt>
                <c:pt idx="11">
                  <c:v>364.78839111328102</c:v>
                </c:pt>
                <c:pt idx="12">
                  <c:v>364.93594360351602</c:v>
                </c:pt>
                <c:pt idx="13">
                  <c:v>365.27871704101602</c:v>
                </c:pt>
                <c:pt idx="14">
                  <c:v>365.58447265625</c:v>
                </c:pt>
                <c:pt idx="15">
                  <c:v>365.84384155273398</c:v>
                </c:pt>
                <c:pt idx="16">
                  <c:v>366.09051513671898</c:v>
                </c:pt>
                <c:pt idx="17">
                  <c:v>366.28802490234398</c:v>
                </c:pt>
                <c:pt idx="18">
                  <c:v>366.47512817382801</c:v>
                </c:pt>
                <c:pt idx="19">
                  <c:v>366.67135620117199</c:v>
                </c:pt>
                <c:pt idx="20">
                  <c:v>366.82498168945301</c:v>
                </c:pt>
                <c:pt idx="21">
                  <c:v>367.120361328125</c:v>
                </c:pt>
                <c:pt idx="22">
                  <c:v>367.22277832031301</c:v>
                </c:pt>
                <c:pt idx="23">
                  <c:v>367.47708129882801</c:v>
                </c:pt>
                <c:pt idx="24">
                  <c:v>367.72805786132801</c:v>
                </c:pt>
                <c:pt idx="25">
                  <c:v>368.00061035156301</c:v>
                </c:pt>
                <c:pt idx="26">
                  <c:v>368.27062988281301</c:v>
                </c:pt>
                <c:pt idx="27">
                  <c:v>368.38751220703102</c:v>
                </c:pt>
                <c:pt idx="28">
                  <c:v>368.643310546875</c:v>
                </c:pt>
                <c:pt idx="29">
                  <c:v>368.85577392578102</c:v>
                </c:pt>
                <c:pt idx="30">
                  <c:v>369.14074707031301</c:v>
                </c:pt>
                <c:pt idx="31">
                  <c:v>369.36358642578102</c:v>
                </c:pt>
                <c:pt idx="32">
                  <c:v>369.480224609375</c:v>
                </c:pt>
                <c:pt idx="33">
                  <c:v>369.65463256835898</c:v>
                </c:pt>
                <c:pt idx="34">
                  <c:v>369.7109375</c:v>
                </c:pt>
                <c:pt idx="35">
                  <c:v>369.829833984375</c:v>
                </c:pt>
                <c:pt idx="36">
                  <c:v>370.09249877929699</c:v>
                </c:pt>
                <c:pt idx="37">
                  <c:v>370.25347900390602</c:v>
                </c:pt>
                <c:pt idx="38">
                  <c:v>370.46594238281301</c:v>
                </c:pt>
                <c:pt idx="39">
                  <c:v>370.48291015625</c:v>
                </c:pt>
                <c:pt idx="40">
                  <c:v>370.69384765625</c:v>
                </c:pt>
                <c:pt idx="41">
                  <c:v>370.799072265625</c:v>
                </c:pt>
                <c:pt idx="42">
                  <c:v>371.023193359375</c:v>
                </c:pt>
                <c:pt idx="43">
                  <c:v>371.17150878906301</c:v>
                </c:pt>
                <c:pt idx="44">
                  <c:v>371.47955322265602</c:v>
                </c:pt>
                <c:pt idx="45">
                  <c:v>371.57666015625</c:v>
                </c:pt>
                <c:pt idx="46">
                  <c:v>371.73458862304699</c:v>
                </c:pt>
                <c:pt idx="47">
                  <c:v>371.84664916992199</c:v>
                </c:pt>
                <c:pt idx="48">
                  <c:v>371.97976684570301</c:v>
                </c:pt>
                <c:pt idx="49">
                  <c:v>372.16586303710898</c:v>
                </c:pt>
                <c:pt idx="50">
                  <c:v>372.22644042968801</c:v>
                </c:pt>
                <c:pt idx="51">
                  <c:v>372.4140625</c:v>
                </c:pt>
                <c:pt idx="52">
                  <c:v>372.48605346679699</c:v>
                </c:pt>
                <c:pt idx="53">
                  <c:v>372.63870239257801</c:v>
                </c:pt>
                <c:pt idx="54">
                  <c:v>372.81793212890602</c:v>
                </c:pt>
                <c:pt idx="55">
                  <c:v>372.97842407226602</c:v>
                </c:pt>
                <c:pt idx="56">
                  <c:v>373.00656127929699</c:v>
                </c:pt>
                <c:pt idx="57">
                  <c:v>373.29025268554699</c:v>
                </c:pt>
                <c:pt idx="58">
                  <c:v>373.33969116210898</c:v>
                </c:pt>
                <c:pt idx="59">
                  <c:v>373.51843261718801</c:v>
                </c:pt>
                <c:pt idx="60">
                  <c:v>373.59017944335898</c:v>
                </c:pt>
                <c:pt idx="61">
                  <c:v>373.70834350585898</c:v>
                </c:pt>
                <c:pt idx="62">
                  <c:v>373.79605102539102</c:v>
                </c:pt>
                <c:pt idx="63">
                  <c:v>374.02728271484398</c:v>
                </c:pt>
                <c:pt idx="64">
                  <c:v>374.14312744140602</c:v>
                </c:pt>
                <c:pt idx="65">
                  <c:v>374.14111328125</c:v>
                </c:pt>
                <c:pt idx="66">
                  <c:v>374.35583496093801</c:v>
                </c:pt>
                <c:pt idx="67">
                  <c:v>374.34011840820301</c:v>
                </c:pt>
                <c:pt idx="68">
                  <c:v>374.37335205078102</c:v>
                </c:pt>
                <c:pt idx="69">
                  <c:v>374.49301147460898</c:v>
                </c:pt>
                <c:pt idx="70">
                  <c:v>374.69635009765602</c:v>
                </c:pt>
                <c:pt idx="71">
                  <c:v>374.86038208007801</c:v>
                </c:pt>
                <c:pt idx="72">
                  <c:v>375.01629638671898</c:v>
                </c:pt>
                <c:pt idx="73">
                  <c:v>375.11871337890602</c:v>
                </c:pt>
                <c:pt idx="74">
                  <c:v>375.07891845703102</c:v>
                </c:pt>
                <c:pt idx="75">
                  <c:v>375.27008056640602</c:v>
                </c:pt>
                <c:pt idx="76">
                  <c:v>375.33523559570301</c:v>
                </c:pt>
                <c:pt idx="77">
                  <c:v>375.50790405273398</c:v>
                </c:pt>
                <c:pt idx="78">
                  <c:v>375.598388671875</c:v>
                </c:pt>
                <c:pt idx="79">
                  <c:v>375.58773803710898</c:v>
                </c:pt>
                <c:pt idx="80">
                  <c:v>375.72238159179699</c:v>
                </c:pt>
                <c:pt idx="81">
                  <c:v>375.84103393554699</c:v>
                </c:pt>
                <c:pt idx="82">
                  <c:v>375.82809448242199</c:v>
                </c:pt>
                <c:pt idx="83">
                  <c:v>375.98757934570301</c:v>
                </c:pt>
                <c:pt idx="84">
                  <c:v>376.03497314453102</c:v>
                </c:pt>
                <c:pt idx="85">
                  <c:v>376.10723876953102</c:v>
                </c:pt>
                <c:pt idx="86">
                  <c:v>376.250732421875</c:v>
                </c:pt>
                <c:pt idx="87">
                  <c:v>376.30676269531301</c:v>
                </c:pt>
                <c:pt idx="88">
                  <c:v>376.48727416992199</c:v>
                </c:pt>
                <c:pt idx="89">
                  <c:v>376.48904418945301</c:v>
                </c:pt>
                <c:pt idx="90">
                  <c:v>376.67489624023398</c:v>
                </c:pt>
                <c:pt idx="91">
                  <c:v>376.75552368164102</c:v>
                </c:pt>
                <c:pt idx="92">
                  <c:v>376.74765014648398</c:v>
                </c:pt>
                <c:pt idx="93">
                  <c:v>376.66372680664102</c:v>
                </c:pt>
                <c:pt idx="94">
                  <c:v>376.88836669921898</c:v>
                </c:pt>
                <c:pt idx="95">
                  <c:v>376.93603515625</c:v>
                </c:pt>
                <c:pt idx="96">
                  <c:v>376.98165893554699</c:v>
                </c:pt>
                <c:pt idx="97">
                  <c:v>377.10006713867199</c:v>
                </c:pt>
                <c:pt idx="98">
                  <c:v>377.14163208007801</c:v>
                </c:pt>
                <c:pt idx="99">
                  <c:v>377.24481201171898</c:v>
                </c:pt>
                <c:pt idx="100">
                  <c:v>377.18194580078102</c:v>
                </c:pt>
                <c:pt idx="101">
                  <c:v>377.26739501953102</c:v>
                </c:pt>
                <c:pt idx="102">
                  <c:v>377.36981201171898</c:v>
                </c:pt>
                <c:pt idx="103">
                  <c:v>377.48516845703102</c:v>
                </c:pt>
                <c:pt idx="104">
                  <c:v>377.52294921875</c:v>
                </c:pt>
                <c:pt idx="105">
                  <c:v>377.6220703125</c:v>
                </c:pt>
                <c:pt idx="106">
                  <c:v>377.69686889648398</c:v>
                </c:pt>
                <c:pt idx="107">
                  <c:v>377.69915771484398</c:v>
                </c:pt>
                <c:pt idx="108">
                  <c:v>377.69357299804699</c:v>
                </c:pt>
                <c:pt idx="109">
                  <c:v>377.70574951171898</c:v>
                </c:pt>
                <c:pt idx="110">
                  <c:v>377.79269409179699</c:v>
                </c:pt>
                <c:pt idx="111">
                  <c:v>377.81375122070301</c:v>
                </c:pt>
                <c:pt idx="112">
                  <c:v>377.96536254882801</c:v>
                </c:pt>
                <c:pt idx="113">
                  <c:v>378.05230712890602</c:v>
                </c:pt>
                <c:pt idx="114">
                  <c:v>378.15017700195301</c:v>
                </c:pt>
                <c:pt idx="115">
                  <c:v>378.15017700195301</c:v>
                </c:pt>
                <c:pt idx="116">
                  <c:v>378.27087402343801</c:v>
                </c:pt>
                <c:pt idx="117">
                  <c:v>378.33093261718801</c:v>
                </c:pt>
                <c:pt idx="118">
                  <c:v>378.32434082031301</c:v>
                </c:pt>
                <c:pt idx="119">
                  <c:v>378.41690063476602</c:v>
                </c:pt>
                <c:pt idx="120">
                  <c:v>378.33856201171898</c:v>
                </c:pt>
                <c:pt idx="121">
                  <c:v>378.45669555664102</c:v>
                </c:pt>
                <c:pt idx="122">
                  <c:v>378.51449584960898</c:v>
                </c:pt>
                <c:pt idx="123">
                  <c:v>378.6767578125</c:v>
                </c:pt>
                <c:pt idx="124">
                  <c:v>378.79464721679699</c:v>
                </c:pt>
                <c:pt idx="125">
                  <c:v>378.72265625</c:v>
                </c:pt>
                <c:pt idx="126">
                  <c:v>378.81442260742199</c:v>
                </c:pt>
                <c:pt idx="127">
                  <c:v>378.77182006835898</c:v>
                </c:pt>
                <c:pt idx="128">
                  <c:v>378.97286987304699</c:v>
                </c:pt>
                <c:pt idx="129">
                  <c:v>378.93713378906301</c:v>
                </c:pt>
                <c:pt idx="130">
                  <c:v>378.88946533203102</c:v>
                </c:pt>
                <c:pt idx="131">
                  <c:v>378.92318725585898</c:v>
                </c:pt>
                <c:pt idx="132">
                  <c:v>379.01370239257801</c:v>
                </c:pt>
                <c:pt idx="133">
                  <c:v>379.12805175781301</c:v>
                </c:pt>
                <c:pt idx="134">
                  <c:v>379.138427734375</c:v>
                </c:pt>
                <c:pt idx="135">
                  <c:v>379.25201416015602</c:v>
                </c:pt>
                <c:pt idx="136">
                  <c:v>379.19015502929699</c:v>
                </c:pt>
                <c:pt idx="137">
                  <c:v>379.19296264648398</c:v>
                </c:pt>
                <c:pt idx="138">
                  <c:v>379.21881103515602</c:v>
                </c:pt>
                <c:pt idx="139">
                  <c:v>379.22488403320301</c:v>
                </c:pt>
                <c:pt idx="140">
                  <c:v>379.362060546875</c:v>
                </c:pt>
                <c:pt idx="141">
                  <c:v>379.39144897460898</c:v>
                </c:pt>
                <c:pt idx="142">
                  <c:v>379.44927978515602</c:v>
                </c:pt>
                <c:pt idx="143">
                  <c:v>379.51062011718801</c:v>
                </c:pt>
                <c:pt idx="144">
                  <c:v>379.57553100585898</c:v>
                </c:pt>
                <c:pt idx="145">
                  <c:v>379.54992675781301</c:v>
                </c:pt>
                <c:pt idx="146">
                  <c:v>379.58187866210898</c:v>
                </c:pt>
                <c:pt idx="147">
                  <c:v>379.47918701171898</c:v>
                </c:pt>
                <c:pt idx="148">
                  <c:v>379.60671997070301</c:v>
                </c:pt>
                <c:pt idx="149">
                  <c:v>379.70965576171898</c:v>
                </c:pt>
                <c:pt idx="150">
                  <c:v>379.817138671875</c:v>
                </c:pt>
                <c:pt idx="151">
                  <c:v>379.81231689453102</c:v>
                </c:pt>
                <c:pt idx="152">
                  <c:v>379.7578125</c:v>
                </c:pt>
                <c:pt idx="153">
                  <c:v>379.80596923828102</c:v>
                </c:pt>
                <c:pt idx="154">
                  <c:v>379.84451293945301</c:v>
                </c:pt>
                <c:pt idx="155">
                  <c:v>379.87594604492199</c:v>
                </c:pt>
                <c:pt idx="156">
                  <c:v>379.94973754882801</c:v>
                </c:pt>
                <c:pt idx="157">
                  <c:v>380.021240234375</c:v>
                </c:pt>
                <c:pt idx="158">
                  <c:v>380.05596923828102</c:v>
                </c:pt>
                <c:pt idx="159">
                  <c:v>380.02655029296898</c:v>
                </c:pt>
                <c:pt idx="160">
                  <c:v>379.99740600585898</c:v>
                </c:pt>
                <c:pt idx="161">
                  <c:v>379.97229003906301</c:v>
                </c:pt>
                <c:pt idx="162">
                  <c:v>380.05697631835898</c:v>
                </c:pt>
                <c:pt idx="163">
                  <c:v>380.19717407226602</c:v>
                </c:pt>
                <c:pt idx="164">
                  <c:v>380.20376586914102</c:v>
                </c:pt>
                <c:pt idx="165">
                  <c:v>380.15914916992199</c:v>
                </c:pt>
                <c:pt idx="166">
                  <c:v>380.245849609375</c:v>
                </c:pt>
                <c:pt idx="167">
                  <c:v>380.17816162109398</c:v>
                </c:pt>
                <c:pt idx="168">
                  <c:v>380.27578735351602</c:v>
                </c:pt>
                <c:pt idx="169">
                  <c:v>380.29327392578102</c:v>
                </c:pt>
                <c:pt idx="170">
                  <c:v>380.31912231445301</c:v>
                </c:pt>
                <c:pt idx="171">
                  <c:v>380.34878540039102</c:v>
                </c:pt>
                <c:pt idx="172">
                  <c:v>380.43246459960898</c:v>
                </c:pt>
                <c:pt idx="173">
                  <c:v>380.52728271484398</c:v>
                </c:pt>
                <c:pt idx="174">
                  <c:v>380.48190307617199</c:v>
                </c:pt>
                <c:pt idx="175">
                  <c:v>380.43804931640602</c:v>
                </c:pt>
                <c:pt idx="176">
                  <c:v>380.522705078125</c:v>
                </c:pt>
                <c:pt idx="177">
                  <c:v>380.55035400390602</c:v>
                </c:pt>
                <c:pt idx="178">
                  <c:v>380.60333251953102</c:v>
                </c:pt>
                <c:pt idx="179">
                  <c:v>380.68243408203102</c:v>
                </c:pt>
                <c:pt idx="180">
                  <c:v>380.67684936523398</c:v>
                </c:pt>
                <c:pt idx="181">
                  <c:v>380.61904907226602</c:v>
                </c:pt>
                <c:pt idx="182">
                  <c:v>380.66494750976602</c:v>
                </c:pt>
                <c:pt idx="183">
                  <c:v>380.74963378906301</c:v>
                </c:pt>
                <c:pt idx="184">
                  <c:v>380.81604003906301</c:v>
                </c:pt>
                <c:pt idx="185">
                  <c:v>380.82797241210898</c:v>
                </c:pt>
                <c:pt idx="186">
                  <c:v>380.81149291992199</c:v>
                </c:pt>
                <c:pt idx="187">
                  <c:v>380.88119506835898</c:v>
                </c:pt>
                <c:pt idx="188">
                  <c:v>380.84899902343801</c:v>
                </c:pt>
                <c:pt idx="189">
                  <c:v>380.93344116210898</c:v>
                </c:pt>
                <c:pt idx="190">
                  <c:v>381.03256225585898</c:v>
                </c:pt>
                <c:pt idx="191">
                  <c:v>380.80767822265602</c:v>
                </c:pt>
                <c:pt idx="192">
                  <c:v>380.88119506835898</c:v>
                </c:pt>
                <c:pt idx="193">
                  <c:v>380.99276733398398</c:v>
                </c:pt>
                <c:pt idx="194">
                  <c:v>381.00848388671898</c:v>
                </c:pt>
                <c:pt idx="195">
                  <c:v>381.07440185546898</c:v>
                </c:pt>
                <c:pt idx="196">
                  <c:v>381.11267089843801</c:v>
                </c:pt>
                <c:pt idx="197">
                  <c:v>381.17630004882801</c:v>
                </c:pt>
                <c:pt idx="198">
                  <c:v>381.13345336914102</c:v>
                </c:pt>
                <c:pt idx="199">
                  <c:v>381.28811645507801</c:v>
                </c:pt>
                <c:pt idx="200">
                  <c:v>381.33273315429699</c:v>
                </c:pt>
                <c:pt idx="201">
                  <c:v>381.26251220703102</c:v>
                </c:pt>
                <c:pt idx="202">
                  <c:v>381.20925903320301</c:v>
                </c:pt>
                <c:pt idx="203">
                  <c:v>381.22650146484398</c:v>
                </c:pt>
                <c:pt idx="204">
                  <c:v>381.22802734375</c:v>
                </c:pt>
                <c:pt idx="205">
                  <c:v>381.28939819335898</c:v>
                </c:pt>
                <c:pt idx="206">
                  <c:v>381.28103637695301</c:v>
                </c:pt>
                <c:pt idx="207">
                  <c:v>381.33197021484398</c:v>
                </c:pt>
                <c:pt idx="208">
                  <c:v>381.31170654296898</c:v>
                </c:pt>
                <c:pt idx="209">
                  <c:v>381.35049438476602</c:v>
                </c:pt>
                <c:pt idx="210">
                  <c:v>381.41970825195301</c:v>
                </c:pt>
                <c:pt idx="211">
                  <c:v>381.36190795898398</c:v>
                </c:pt>
                <c:pt idx="212">
                  <c:v>381.42324829101602</c:v>
                </c:pt>
                <c:pt idx="213">
                  <c:v>381.35656738281301</c:v>
                </c:pt>
                <c:pt idx="214">
                  <c:v>381.48687744140602</c:v>
                </c:pt>
                <c:pt idx="215">
                  <c:v>381.49374389648398</c:v>
                </c:pt>
                <c:pt idx="216">
                  <c:v>381.47445678710898</c:v>
                </c:pt>
                <c:pt idx="217">
                  <c:v>381.45520019531301</c:v>
                </c:pt>
                <c:pt idx="218">
                  <c:v>381.55484008789102</c:v>
                </c:pt>
                <c:pt idx="219">
                  <c:v>381.46609497070301</c:v>
                </c:pt>
                <c:pt idx="220">
                  <c:v>381.45291137695301</c:v>
                </c:pt>
                <c:pt idx="221">
                  <c:v>381.471923828125</c:v>
                </c:pt>
                <c:pt idx="222">
                  <c:v>381.58575439453102</c:v>
                </c:pt>
                <c:pt idx="223">
                  <c:v>381.63925170898398</c:v>
                </c:pt>
                <c:pt idx="224">
                  <c:v>381.60833740234398</c:v>
                </c:pt>
                <c:pt idx="225">
                  <c:v>381.64154052734398</c:v>
                </c:pt>
                <c:pt idx="226">
                  <c:v>381.46685791015602</c:v>
                </c:pt>
                <c:pt idx="227">
                  <c:v>381.63265991210898</c:v>
                </c:pt>
                <c:pt idx="228">
                  <c:v>381.64102172851602</c:v>
                </c:pt>
                <c:pt idx="229">
                  <c:v>381.69705200195301</c:v>
                </c:pt>
                <c:pt idx="230">
                  <c:v>381.69250488281301</c:v>
                </c:pt>
                <c:pt idx="231">
                  <c:v>381.69757080078102</c:v>
                </c:pt>
                <c:pt idx="232">
                  <c:v>381.96377563476602</c:v>
                </c:pt>
                <c:pt idx="233">
                  <c:v>381.85299682617199</c:v>
                </c:pt>
                <c:pt idx="234">
                  <c:v>381.84918212890602</c:v>
                </c:pt>
                <c:pt idx="235">
                  <c:v>381.86666870117199</c:v>
                </c:pt>
                <c:pt idx="236">
                  <c:v>381.82864379882801</c:v>
                </c:pt>
                <c:pt idx="237">
                  <c:v>381.85223388671898</c:v>
                </c:pt>
                <c:pt idx="238">
                  <c:v>381.83929443359398</c:v>
                </c:pt>
                <c:pt idx="239">
                  <c:v>381.82888793945301</c:v>
                </c:pt>
                <c:pt idx="240">
                  <c:v>381.979736328125</c:v>
                </c:pt>
                <c:pt idx="241">
                  <c:v>381.90139770507801</c:v>
                </c:pt>
                <c:pt idx="242">
                  <c:v>381.83142089843801</c:v>
                </c:pt>
                <c:pt idx="243">
                  <c:v>381.93817138671898</c:v>
                </c:pt>
                <c:pt idx="244">
                  <c:v>381.98049926757801</c:v>
                </c:pt>
                <c:pt idx="245">
                  <c:v>381.998779296875</c:v>
                </c:pt>
                <c:pt idx="246">
                  <c:v>381.86184692382801</c:v>
                </c:pt>
                <c:pt idx="247">
                  <c:v>381.939697265625</c:v>
                </c:pt>
                <c:pt idx="248">
                  <c:v>381.919921875</c:v>
                </c:pt>
                <c:pt idx="249">
                  <c:v>382.019287109375</c:v>
                </c:pt>
                <c:pt idx="250">
                  <c:v>382.12805175781301</c:v>
                </c:pt>
                <c:pt idx="251">
                  <c:v>381.98025512695301</c:v>
                </c:pt>
                <c:pt idx="252">
                  <c:v>381.95388793945301</c:v>
                </c:pt>
                <c:pt idx="253">
                  <c:v>381.94476318359398</c:v>
                </c:pt>
                <c:pt idx="254">
                  <c:v>382.032470703125</c:v>
                </c:pt>
                <c:pt idx="255">
                  <c:v>382.044921875</c:v>
                </c:pt>
                <c:pt idx="256">
                  <c:v>381.986083984375</c:v>
                </c:pt>
                <c:pt idx="257">
                  <c:v>382.07305908203102</c:v>
                </c:pt>
                <c:pt idx="258">
                  <c:v>382.09307861328102</c:v>
                </c:pt>
                <c:pt idx="259">
                  <c:v>382.12326049804699</c:v>
                </c:pt>
                <c:pt idx="260">
                  <c:v>382.12908935546898</c:v>
                </c:pt>
                <c:pt idx="261">
                  <c:v>382.12655639648398</c:v>
                </c:pt>
                <c:pt idx="262">
                  <c:v>382.130859375</c:v>
                </c:pt>
                <c:pt idx="263">
                  <c:v>382.23785400390602</c:v>
                </c:pt>
                <c:pt idx="264">
                  <c:v>382.20895385742199</c:v>
                </c:pt>
                <c:pt idx="265">
                  <c:v>382.183837890625</c:v>
                </c:pt>
                <c:pt idx="266">
                  <c:v>382.24191284179699</c:v>
                </c:pt>
                <c:pt idx="267">
                  <c:v>382.19778442382801</c:v>
                </c:pt>
                <c:pt idx="268">
                  <c:v>382.17800903320301</c:v>
                </c:pt>
                <c:pt idx="269">
                  <c:v>382.33850097656301</c:v>
                </c:pt>
                <c:pt idx="270">
                  <c:v>382.42620849609398</c:v>
                </c:pt>
                <c:pt idx="271">
                  <c:v>382.39984130859398</c:v>
                </c:pt>
                <c:pt idx="272">
                  <c:v>382.42697143554699</c:v>
                </c:pt>
                <c:pt idx="273">
                  <c:v>382.46145629882801</c:v>
                </c:pt>
                <c:pt idx="274">
                  <c:v>382.39935302734398</c:v>
                </c:pt>
                <c:pt idx="275">
                  <c:v>382.39605712890602</c:v>
                </c:pt>
                <c:pt idx="276">
                  <c:v>382.41278076171898</c:v>
                </c:pt>
                <c:pt idx="277">
                  <c:v>382.32354736328102</c:v>
                </c:pt>
                <c:pt idx="278">
                  <c:v>382.36462402343801</c:v>
                </c:pt>
                <c:pt idx="279">
                  <c:v>382.29919433593801</c:v>
                </c:pt>
                <c:pt idx="280">
                  <c:v>382.30123901367199</c:v>
                </c:pt>
                <c:pt idx="281">
                  <c:v>382.34304809570301</c:v>
                </c:pt>
                <c:pt idx="282">
                  <c:v>382.34381103515602</c:v>
                </c:pt>
                <c:pt idx="283">
                  <c:v>382.31213378906301</c:v>
                </c:pt>
                <c:pt idx="284">
                  <c:v>382.36663818359398</c:v>
                </c:pt>
                <c:pt idx="285">
                  <c:v>382.39352416992199</c:v>
                </c:pt>
                <c:pt idx="286">
                  <c:v>382.47439575195301</c:v>
                </c:pt>
                <c:pt idx="287">
                  <c:v>382.427490234375</c:v>
                </c:pt>
                <c:pt idx="288">
                  <c:v>382.42214965820301</c:v>
                </c:pt>
                <c:pt idx="289">
                  <c:v>382.42950439453102</c:v>
                </c:pt>
                <c:pt idx="290">
                  <c:v>382.34255981445301</c:v>
                </c:pt>
                <c:pt idx="291">
                  <c:v>382.45715332031301</c:v>
                </c:pt>
                <c:pt idx="292">
                  <c:v>382.42724609375</c:v>
                </c:pt>
                <c:pt idx="293">
                  <c:v>382.39959716796898</c:v>
                </c:pt>
                <c:pt idx="294">
                  <c:v>382.48782348632801</c:v>
                </c:pt>
                <c:pt idx="295">
                  <c:v>382.48376464843801</c:v>
                </c:pt>
                <c:pt idx="296">
                  <c:v>382.60925292968801</c:v>
                </c:pt>
                <c:pt idx="297">
                  <c:v>382.55526733398398</c:v>
                </c:pt>
                <c:pt idx="298">
                  <c:v>382.50607299804699</c:v>
                </c:pt>
                <c:pt idx="299">
                  <c:v>382.47692871093801</c:v>
                </c:pt>
                <c:pt idx="300">
                  <c:v>382.47412109375</c:v>
                </c:pt>
                <c:pt idx="301">
                  <c:v>382.55044555664102</c:v>
                </c:pt>
                <c:pt idx="302">
                  <c:v>382.42572021484398</c:v>
                </c:pt>
                <c:pt idx="303">
                  <c:v>382.52178955078102</c:v>
                </c:pt>
                <c:pt idx="304">
                  <c:v>382.493408203125</c:v>
                </c:pt>
                <c:pt idx="305">
                  <c:v>382.54080200195301</c:v>
                </c:pt>
                <c:pt idx="306">
                  <c:v>382.53472900390602</c:v>
                </c:pt>
                <c:pt idx="307">
                  <c:v>382.62902832031301</c:v>
                </c:pt>
                <c:pt idx="308">
                  <c:v>382.71728515625</c:v>
                </c:pt>
                <c:pt idx="309">
                  <c:v>382.70635986328102</c:v>
                </c:pt>
                <c:pt idx="310">
                  <c:v>382.66049194335898</c:v>
                </c:pt>
                <c:pt idx="311">
                  <c:v>382.66021728515602</c:v>
                </c:pt>
                <c:pt idx="312">
                  <c:v>382.57174682617199</c:v>
                </c:pt>
                <c:pt idx="313">
                  <c:v>382.69470214843801</c:v>
                </c:pt>
                <c:pt idx="314">
                  <c:v>382.80117797851602</c:v>
                </c:pt>
                <c:pt idx="315">
                  <c:v>382.75277709960898</c:v>
                </c:pt>
                <c:pt idx="316">
                  <c:v>382.70080566406301</c:v>
                </c:pt>
                <c:pt idx="317">
                  <c:v>382.81082153320301</c:v>
                </c:pt>
                <c:pt idx="318">
                  <c:v>382.75048828125</c:v>
                </c:pt>
                <c:pt idx="319">
                  <c:v>382.66857910156301</c:v>
                </c:pt>
                <c:pt idx="320">
                  <c:v>382.74160766601602</c:v>
                </c:pt>
                <c:pt idx="321">
                  <c:v>382.74490356445301</c:v>
                </c:pt>
                <c:pt idx="322">
                  <c:v>382.71701049804699</c:v>
                </c:pt>
                <c:pt idx="323">
                  <c:v>382.72918701171898</c:v>
                </c:pt>
                <c:pt idx="324">
                  <c:v>382.79357910156301</c:v>
                </c:pt>
                <c:pt idx="325">
                  <c:v>382.85061645507801</c:v>
                </c:pt>
                <c:pt idx="326">
                  <c:v>382.84478759765602</c:v>
                </c:pt>
                <c:pt idx="327">
                  <c:v>382.65490722656301</c:v>
                </c:pt>
                <c:pt idx="328">
                  <c:v>382.83212280273398</c:v>
                </c:pt>
                <c:pt idx="329">
                  <c:v>382.78799438476602</c:v>
                </c:pt>
                <c:pt idx="330">
                  <c:v>382.81539916992199</c:v>
                </c:pt>
                <c:pt idx="331">
                  <c:v>382.80804443359398</c:v>
                </c:pt>
                <c:pt idx="332">
                  <c:v>382.80422973632801</c:v>
                </c:pt>
                <c:pt idx="333">
                  <c:v>382.84429931640602</c:v>
                </c:pt>
                <c:pt idx="334">
                  <c:v>382.86557006835898</c:v>
                </c:pt>
                <c:pt idx="335">
                  <c:v>382.75125122070301</c:v>
                </c:pt>
                <c:pt idx="336">
                  <c:v>382.66326904296898</c:v>
                </c:pt>
                <c:pt idx="337">
                  <c:v>382.79611206054699</c:v>
                </c:pt>
                <c:pt idx="338">
                  <c:v>382.72790527343801</c:v>
                </c:pt>
                <c:pt idx="339">
                  <c:v>382.72158813476602</c:v>
                </c:pt>
                <c:pt idx="340">
                  <c:v>382.77532958984398</c:v>
                </c:pt>
                <c:pt idx="341">
                  <c:v>382.78015136718801</c:v>
                </c:pt>
                <c:pt idx="342">
                  <c:v>382.92263793945301</c:v>
                </c:pt>
                <c:pt idx="343">
                  <c:v>382.89093017578102</c:v>
                </c:pt>
                <c:pt idx="344">
                  <c:v>382.790283203125</c:v>
                </c:pt>
                <c:pt idx="345">
                  <c:v>382.697509765625</c:v>
                </c:pt>
                <c:pt idx="346">
                  <c:v>382.79635620117199</c:v>
                </c:pt>
                <c:pt idx="347">
                  <c:v>382.74819946289102</c:v>
                </c:pt>
                <c:pt idx="348">
                  <c:v>382.74237060546898</c:v>
                </c:pt>
                <c:pt idx="349">
                  <c:v>382.895751953125</c:v>
                </c:pt>
                <c:pt idx="350">
                  <c:v>382.8759765625</c:v>
                </c:pt>
                <c:pt idx="351">
                  <c:v>382.86557006835898</c:v>
                </c:pt>
                <c:pt idx="352">
                  <c:v>382.81359863281301</c:v>
                </c:pt>
                <c:pt idx="353">
                  <c:v>382.79763793945301</c:v>
                </c:pt>
                <c:pt idx="354">
                  <c:v>382.76544189453102</c:v>
                </c:pt>
                <c:pt idx="355">
                  <c:v>382.88385009765602</c:v>
                </c:pt>
                <c:pt idx="356">
                  <c:v>382.96597290039102</c:v>
                </c:pt>
                <c:pt idx="357">
                  <c:v>382.92364501953102</c:v>
                </c:pt>
                <c:pt idx="358">
                  <c:v>382.95001220703102</c:v>
                </c:pt>
                <c:pt idx="359">
                  <c:v>382.93176269531301</c:v>
                </c:pt>
                <c:pt idx="360">
                  <c:v>382.78903198242199</c:v>
                </c:pt>
                <c:pt idx="361">
                  <c:v>382.84506225585898</c:v>
                </c:pt>
                <c:pt idx="362">
                  <c:v>382.783935546875</c:v>
                </c:pt>
                <c:pt idx="363">
                  <c:v>382.71878051757801</c:v>
                </c:pt>
                <c:pt idx="364">
                  <c:v>382.76925659179699</c:v>
                </c:pt>
                <c:pt idx="365">
                  <c:v>382.91806030273398</c:v>
                </c:pt>
                <c:pt idx="366">
                  <c:v>382.90081787109398</c:v>
                </c:pt>
                <c:pt idx="367">
                  <c:v>382.81158447265602</c:v>
                </c:pt>
                <c:pt idx="368">
                  <c:v>382.81488037109398</c:v>
                </c:pt>
                <c:pt idx="369">
                  <c:v>382.81869506835898</c:v>
                </c:pt>
                <c:pt idx="370">
                  <c:v>382.810302734375</c:v>
                </c:pt>
                <c:pt idx="371">
                  <c:v>382.79205322265602</c:v>
                </c:pt>
                <c:pt idx="372">
                  <c:v>382.80700683593801</c:v>
                </c:pt>
                <c:pt idx="373">
                  <c:v>382.81234741210898</c:v>
                </c:pt>
                <c:pt idx="374">
                  <c:v>382.80880737304699</c:v>
                </c:pt>
                <c:pt idx="375">
                  <c:v>382.76162719726602</c:v>
                </c:pt>
                <c:pt idx="376">
                  <c:v>382.7041015625</c:v>
                </c:pt>
                <c:pt idx="377">
                  <c:v>382.76773071289102</c:v>
                </c:pt>
                <c:pt idx="378">
                  <c:v>382.74768066406301</c:v>
                </c:pt>
                <c:pt idx="379">
                  <c:v>382.87774658203102</c:v>
                </c:pt>
                <c:pt idx="380">
                  <c:v>382.98498535156301</c:v>
                </c:pt>
                <c:pt idx="381">
                  <c:v>382.89373779296898</c:v>
                </c:pt>
                <c:pt idx="382">
                  <c:v>382.90005493164102</c:v>
                </c:pt>
                <c:pt idx="383">
                  <c:v>382.83312988281301</c:v>
                </c:pt>
                <c:pt idx="384">
                  <c:v>382.7900390625</c:v>
                </c:pt>
                <c:pt idx="385">
                  <c:v>382.809814453125</c:v>
                </c:pt>
                <c:pt idx="386">
                  <c:v>382.79940795898398</c:v>
                </c:pt>
                <c:pt idx="387">
                  <c:v>382.72235107421898</c:v>
                </c:pt>
                <c:pt idx="388">
                  <c:v>382.75350952148398</c:v>
                </c:pt>
                <c:pt idx="389">
                  <c:v>382.79788208007801</c:v>
                </c:pt>
                <c:pt idx="390">
                  <c:v>382.75555419921898</c:v>
                </c:pt>
                <c:pt idx="391">
                  <c:v>382.83694458007801</c:v>
                </c:pt>
                <c:pt idx="392">
                  <c:v>382.78851318359398</c:v>
                </c:pt>
                <c:pt idx="393">
                  <c:v>382.81082153320301</c:v>
                </c:pt>
                <c:pt idx="394">
                  <c:v>382.83996582031301</c:v>
                </c:pt>
                <c:pt idx="395">
                  <c:v>382.79486083984398</c:v>
                </c:pt>
                <c:pt idx="396">
                  <c:v>382.73425292968801</c:v>
                </c:pt>
                <c:pt idx="397">
                  <c:v>382.77886962890602</c:v>
                </c:pt>
                <c:pt idx="398">
                  <c:v>382.69140625</c:v>
                </c:pt>
                <c:pt idx="399">
                  <c:v>382.70053100585898</c:v>
                </c:pt>
                <c:pt idx="400">
                  <c:v>382.72030639648398</c:v>
                </c:pt>
                <c:pt idx="401">
                  <c:v>382.72766113281301</c:v>
                </c:pt>
                <c:pt idx="402">
                  <c:v>382.83590698242199</c:v>
                </c:pt>
                <c:pt idx="403">
                  <c:v>382.81994628906301</c:v>
                </c:pt>
                <c:pt idx="404">
                  <c:v>383.17767333984398</c:v>
                </c:pt>
                <c:pt idx="405">
                  <c:v>383.03265380859398</c:v>
                </c:pt>
                <c:pt idx="406">
                  <c:v>383.02987670898398</c:v>
                </c:pt>
                <c:pt idx="407">
                  <c:v>382.97738647460898</c:v>
                </c:pt>
                <c:pt idx="408">
                  <c:v>382.98498535156301</c:v>
                </c:pt>
                <c:pt idx="409">
                  <c:v>382.95126342773398</c:v>
                </c:pt>
                <c:pt idx="410">
                  <c:v>382.94418334960898</c:v>
                </c:pt>
                <c:pt idx="411">
                  <c:v>382.83160400390602</c:v>
                </c:pt>
                <c:pt idx="412">
                  <c:v>382.93453979492199</c:v>
                </c:pt>
                <c:pt idx="413">
                  <c:v>382.96444702148398</c:v>
                </c:pt>
                <c:pt idx="414">
                  <c:v>383.01593017578102</c:v>
                </c:pt>
                <c:pt idx="415">
                  <c:v>383.00045776367199</c:v>
                </c:pt>
                <c:pt idx="416">
                  <c:v>382.97943115234398</c:v>
                </c:pt>
                <c:pt idx="417">
                  <c:v>382.87142944335898</c:v>
                </c:pt>
                <c:pt idx="418">
                  <c:v>382.921875</c:v>
                </c:pt>
                <c:pt idx="419">
                  <c:v>382.87750244140602</c:v>
                </c:pt>
                <c:pt idx="420">
                  <c:v>382.84808349609398</c:v>
                </c:pt>
                <c:pt idx="421">
                  <c:v>382.83795166015602</c:v>
                </c:pt>
                <c:pt idx="422">
                  <c:v>382.80041503906301</c:v>
                </c:pt>
                <c:pt idx="423">
                  <c:v>382.80651855468801</c:v>
                </c:pt>
                <c:pt idx="424">
                  <c:v>382.94619750976602</c:v>
                </c:pt>
                <c:pt idx="425">
                  <c:v>382.84732055664102</c:v>
                </c:pt>
                <c:pt idx="426">
                  <c:v>382.90792846679699</c:v>
                </c:pt>
                <c:pt idx="427">
                  <c:v>382.90310668945301</c:v>
                </c:pt>
                <c:pt idx="428">
                  <c:v>382.84478759765602</c:v>
                </c:pt>
                <c:pt idx="429">
                  <c:v>382.88079833984398</c:v>
                </c:pt>
                <c:pt idx="430">
                  <c:v>382.88815307617199</c:v>
                </c:pt>
                <c:pt idx="431">
                  <c:v>382.888916015625</c:v>
                </c:pt>
                <c:pt idx="432">
                  <c:v>382.88079833984398</c:v>
                </c:pt>
                <c:pt idx="433">
                  <c:v>382.93911743164102</c:v>
                </c:pt>
                <c:pt idx="434">
                  <c:v>382.90740966796898</c:v>
                </c:pt>
                <c:pt idx="435">
                  <c:v>382.85897827148398</c:v>
                </c:pt>
                <c:pt idx="436">
                  <c:v>382.91476440429699</c:v>
                </c:pt>
                <c:pt idx="437">
                  <c:v>382.91351318359398</c:v>
                </c:pt>
                <c:pt idx="438">
                  <c:v>382.862548828125</c:v>
                </c:pt>
                <c:pt idx="439">
                  <c:v>382.856201171875</c:v>
                </c:pt>
                <c:pt idx="440">
                  <c:v>382.90286254882801</c:v>
                </c:pt>
                <c:pt idx="441">
                  <c:v>383.06512451171898</c:v>
                </c:pt>
                <c:pt idx="442">
                  <c:v>383.00604248046898</c:v>
                </c:pt>
                <c:pt idx="443">
                  <c:v>382.87445068359398</c:v>
                </c:pt>
                <c:pt idx="444">
                  <c:v>382.93328857421898</c:v>
                </c:pt>
                <c:pt idx="445">
                  <c:v>382.84124755859398</c:v>
                </c:pt>
                <c:pt idx="446">
                  <c:v>382.95608520507801</c:v>
                </c:pt>
                <c:pt idx="447">
                  <c:v>382.87319946289102</c:v>
                </c:pt>
                <c:pt idx="448">
                  <c:v>382.9287109375</c:v>
                </c:pt>
                <c:pt idx="449">
                  <c:v>382.90994262695301</c:v>
                </c:pt>
                <c:pt idx="450">
                  <c:v>382.73526000976602</c:v>
                </c:pt>
                <c:pt idx="451">
                  <c:v>382.88433837890602</c:v>
                </c:pt>
                <c:pt idx="452">
                  <c:v>382.86532592773398</c:v>
                </c:pt>
                <c:pt idx="453">
                  <c:v>382.95306396484398</c:v>
                </c:pt>
                <c:pt idx="454">
                  <c:v>382.93048095703102</c:v>
                </c:pt>
                <c:pt idx="455">
                  <c:v>382.97308349609398</c:v>
                </c:pt>
                <c:pt idx="456">
                  <c:v>382.95812988281301</c:v>
                </c:pt>
                <c:pt idx="457">
                  <c:v>382.81842041015602</c:v>
                </c:pt>
                <c:pt idx="458">
                  <c:v>382.96878051757801</c:v>
                </c:pt>
                <c:pt idx="459">
                  <c:v>382.90869140625</c:v>
                </c:pt>
                <c:pt idx="460">
                  <c:v>382.92947387695301</c:v>
                </c:pt>
                <c:pt idx="461">
                  <c:v>382.81817626953102</c:v>
                </c:pt>
                <c:pt idx="462">
                  <c:v>382.82376098632801</c:v>
                </c:pt>
                <c:pt idx="463">
                  <c:v>382.93048095703102</c:v>
                </c:pt>
                <c:pt idx="464">
                  <c:v>382.97332763671898</c:v>
                </c:pt>
                <c:pt idx="465">
                  <c:v>382.79562377929699</c:v>
                </c:pt>
                <c:pt idx="466">
                  <c:v>382.78674316406301</c:v>
                </c:pt>
                <c:pt idx="467">
                  <c:v>382.83795166015602</c:v>
                </c:pt>
                <c:pt idx="468">
                  <c:v>382.85720825195301</c:v>
                </c:pt>
                <c:pt idx="469">
                  <c:v>382.86990356445301</c:v>
                </c:pt>
                <c:pt idx="470">
                  <c:v>382.90817260742199</c:v>
                </c:pt>
                <c:pt idx="471">
                  <c:v>382.78775024414102</c:v>
                </c:pt>
                <c:pt idx="472">
                  <c:v>382.83364868164102</c:v>
                </c:pt>
                <c:pt idx="473">
                  <c:v>382.71954345703102</c:v>
                </c:pt>
                <c:pt idx="474">
                  <c:v>382.75125122070301</c:v>
                </c:pt>
                <c:pt idx="475">
                  <c:v>382.91299438476602</c:v>
                </c:pt>
                <c:pt idx="476">
                  <c:v>382.88055419921898</c:v>
                </c:pt>
                <c:pt idx="477">
                  <c:v>382.79257202148398</c:v>
                </c:pt>
                <c:pt idx="478">
                  <c:v>382.80221557617199</c:v>
                </c:pt>
                <c:pt idx="479">
                  <c:v>382.83187866210898</c:v>
                </c:pt>
                <c:pt idx="480">
                  <c:v>382.82806396484398</c:v>
                </c:pt>
                <c:pt idx="481">
                  <c:v>382.76443481445301</c:v>
                </c:pt>
                <c:pt idx="482">
                  <c:v>382.84402465820301</c:v>
                </c:pt>
                <c:pt idx="483">
                  <c:v>382.89068603515602</c:v>
                </c:pt>
                <c:pt idx="484">
                  <c:v>382.89651489257801</c:v>
                </c:pt>
                <c:pt idx="485">
                  <c:v>382.89245605468801</c:v>
                </c:pt>
                <c:pt idx="486">
                  <c:v>382.76010131835898</c:v>
                </c:pt>
                <c:pt idx="487">
                  <c:v>382.76086425781301</c:v>
                </c:pt>
                <c:pt idx="488">
                  <c:v>382.9287109375</c:v>
                </c:pt>
                <c:pt idx="489">
                  <c:v>383.01010131835898</c:v>
                </c:pt>
                <c:pt idx="490">
                  <c:v>382.954833984375</c:v>
                </c:pt>
                <c:pt idx="491">
                  <c:v>382.90615844726602</c:v>
                </c:pt>
                <c:pt idx="492">
                  <c:v>382.98373413085898</c:v>
                </c:pt>
                <c:pt idx="493">
                  <c:v>383.00375366210898</c:v>
                </c:pt>
                <c:pt idx="494">
                  <c:v>382.97866821289102</c:v>
                </c:pt>
                <c:pt idx="495">
                  <c:v>382.96902465820301</c:v>
                </c:pt>
                <c:pt idx="496">
                  <c:v>382.96774291992199</c:v>
                </c:pt>
                <c:pt idx="497">
                  <c:v>382.96902465820301</c:v>
                </c:pt>
                <c:pt idx="498">
                  <c:v>382.89880371093801</c:v>
                </c:pt>
                <c:pt idx="499">
                  <c:v>382.94036865234398</c:v>
                </c:pt>
                <c:pt idx="500">
                  <c:v>382.88409423828102</c:v>
                </c:pt>
                <c:pt idx="501">
                  <c:v>382.91500854492199</c:v>
                </c:pt>
                <c:pt idx="502">
                  <c:v>382.92617797851602</c:v>
                </c:pt>
                <c:pt idx="503">
                  <c:v>382.83947753906301</c:v>
                </c:pt>
                <c:pt idx="504">
                  <c:v>382.86431884765602</c:v>
                </c:pt>
                <c:pt idx="505">
                  <c:v>382.81817626953102</c:v>
                </c:pt>
                <c:pt idx="506">
                  <c:v>382.86685180664102</c:v>
                </c:pt>
                <c:pt idx="507">
                  <c:v>382.95126342773398</c:v>
                </c:pt>
                <c:pt idx="508">
                  <c:v>382.85366821289102</c:v>
                </c:pt>
                <c:pt idx="509">
                  <c:v>382.85266113281301</c:v>
                </c:pt>
                <c:pt idx="510">
                  <c:v>382.89144897460898</c:v>
                </c:pt>
                <c:pt idx="511">
                  <c:v>382.862548828125</c:v>
                </c:pt>
                <c:pt idx="512">
                  <c:v>382.80245971679699</c:v>
                </c:pt>
                <c:pt idx="513">
                  <c:v>382.89093017578102</c:v>
                </c:pt>
                <c:pt idx="514">
                  <c:v>382.99539184570301</c:v>
                </c:pt>
                <c:pt idx="515">
                  <c:v>382.98196411132801</c:v>
                </c:pt>
                <c:pt idx="516">
                  <c:v>383.01187133789102</c:v>
                </c:pt>
                <c:pt idx="517">
                  <c:v>382.97055053710898</c:v>
                </c:pt>
                <c:pt idx="518">
                  <c:v>382.87698364257801</c:v>
                </c:pt>
                <c:pt idx="519">
                  <c:v>382.829833984375</c:v>
                </c:pt>
                <c:pt idx="520">
                  <c:v>382.92059326171898</c:v>
                </c:pt>
                <c:pt idx="521">
                  <c:v>383.32879638671898</c:v>
                </c:pt>
                <c:pt idx="522">
                  <c:v>383.16018676757801</c:v>
                </c:pt>
                <c:pt idx="523">
                  <c:v>383.14675903320301</c:v>
                </c:pt>
                <c:pt idx="524">
                  <c:v>383.14523315429699</c:v>
                </c:pt>
                <c:pt idx="525">
                  <c:v>383.05014038085898</c:v>
                </c:pt>
                <c:pt idx="526">
                  <c:v>383.11633300781301</c:v>
                </c:pt>
                <c:pt idx="527">
                  <c:v>383.10693359375</c:v>
                </c:pt>
                <c:pt idx="528">
                  <c:v>383.12088012695301</c:v>
                </c:pt>
                <c:pt idx="529">
                  <c:v>383.07931518554699</c:v>
                </c:pt>
                <c:pt idx="530">
                  <c:v>383.11734008789102</c:v>
                </c:pt>
                <c:pt idx="531">
                  <c:v>383.02783203125</c:v>
                </c:pt>
                <c:pt idx="532">
                  <c:v>383.07296752929699</c:v>
                </c:pt>
                <c:pt idx="533">
                  <c:v>383.14041137695301</c:v>
                </c:pt>
                <c:pt idx="534">
                  <c:v>383.152587890625</c:v>
                </c:pt>
                <c:pt idx="535">
                  <c:v>383.13180541992199</c:v>
                </c:pt>
                <c:pt idx="536">
                  <c:v>382.99337768554699</c:v>
                </c:pt>
                <c:pt idx="537">
                  <c:v>383.16806030273398</c:v>
                </c:pt>
                <c:pt idx="538">
                  <c:v>383.03799438476602</c:v>
                </c:pt>
                <c:pt idx="539">
                  <c:v>383.06561279296898</c:v>
                </c:pt>
                <c:pt idx="540">
                  <c:v>383.12747192382801</c:v>
                </c:pt>
                <c:pt idx="541">
                  <c:v>383.11911010742199</c:v>
                </c:pt>
                <c:pt idx="542">
                  <c:v>383.13128662109398</c:v>
                </c:pt>
                <c:pt idx="543">
                  <c:v>383.10287475585898</c:v>
                </c:pt>
                <c:pt idx="544">
                  <c:v>383.03189086914102</c:v>
                </c:pt>
                <c:pt idx="545">
                  <c:v>383.100341796875</c:v>
                </c:pt>
                <c:pt idx="546">
                  <c:v>383.06182861328102</c:v>
                </c:pt>
                <c:pt idx="547">
                  <c:v>383.11380004882801</c:v>
                </c:pt>
                <c:pt idx="548">
                  <c:v>383.19873046875</c:v>
                </c:pt>
                <c:pt idx="549">
                  <c:v>383.02304077148398</c:v>
                </c:pt>
                <c:pt idx="550">
                  <c:v>383.09097290039102</c:v>
                </c:pt>
                <c:pt idx="551">
                  <c:v>383.04458618164102</c:v>
                </c:pt>
                <c:pt idx="552">
                  <c:v>383.08566284179699</c:v>
                </c:pt>
                <c:pt idx="553">
                  <c:v>383.05065917968801</c:v>
                </c:pt>
                <c:pt idx="554">
                  <c:v>383.16271972656301</c:v>
                </c:pt>
                <c:pt idx="555">
                  <c:v>383.11734008789102</c:v>
                </c:pt>
                <c:pt idx="556">
                  <c:v>383.10391235351602</c:v>
                </c:pt>
                <c:pt idx="557">
                  <c:v>383.09832763671898</c:v>
                </c:pt>
                <c:pt idx="558">
                  <c:v>383.05471801757801</c:v>
                </c:pt>
                <c:pt idx="559">
                  <c:v>382.99185180664102</c:v>
                </c:pt>
                <c:pt idx="560">
                  <c:v>383.1201171875</c:v>
                </c:pt>
                <c:pt idx="561">
                  <c:v>383.12747192382801</c:v>
                </c:pt>
                <c:pt idx="562">
                  <c:v>383.15765380859398</c:v>
                </c:pt>
                <c:pt idx="563">
                  <c:v>383.09680175781301</c:v>
                </c:pt>
                <c:pt idx="564">
                  <c:v>382.98019409179699</c:v>
                </c:pt>
                <c:pt idx="565">
                  <c:v>383.03570556640602</c:v>
                </c:pt>
                <c:pt idx="566">
                  <c:v>383.11633300781301</c:v>
                </c:pt>
                <c:pt idx="567">
                  <c:v>383.13610839843801</c:v>
                </c:pt>
                <c:pt idx="568">
                  <c:v>383.15689086914102</c:v>
                </c:pt>
                <c:pt idx="569">
                  <c:v>383.06130981445301</c:v>
                </c:pt>
                <c:pt idx="570">
                  <c:v>383.17413330078102</c:v>
                </c:pt>
                <c:pt idx="571">
                  <c:v>383.12341308593801</c:v>
                </c:pt>
                <c:pt idx="572">
                  <c:v>383.10009765625</c:v>
                </c:pt>
                <c:pt idx="573">
                  <c:v>383.09503173828102</c:v>
                </c:pt>
                <c:pt idx="574">
                  <c:v>383.13052368164102</c:v>
                </c:pt>
                <c:pt idx="575">
                  <c:v>383.10998535156301</c:v>
                </c:pt>
                <c:pt idx="576">
                  <c:v>383.08209228515602</c:v>
                </c:pt>
                <c:pt idx="577">
                  <c:v>383.03671264648398</c:v>
                </c:pt>
                <c:pt idx="578">
                  <c:v>383.08590698242199</c:v>
                </c:pt>
                <c:pt idx="579">
                  <c:v>383.00021362304699</c:v>
                </c:pt>
                <c:pt idx="580">
                  <c:v>383.03823852539102</c:v>
                </c:pt>
                <c:pt idx="581">
                  <c:v>383.11022949218801</c:v>
                </c:pt>
                <c:pt idx="582">
                  <c:v>383.05117797851602</c:v>
                </c:pt>
                <c:pt idx="583">
                  <c:v>383.053955078125</c:v>
                </c:pt>
                <c:pt idx="584">
                  <c:v>383.02706909179699</c:v>
                </c:pt>
                <c:pt idx="585">
                  <c:v>383.060546875</c:v>
                </c:pt>
                <c:pt idx="586">
                  <c:v>383.18020629882801</c:v>
                </c:pt>
                <c:pt idx="587">
                  <c:v>383.12393188476602</c:v>
                </c:pt>
                <c:pt idx="588">
                  <c:v>383.11456298828102</c:v>
                </c:pt>
                <c:pt idx="589">
                  <c:v>383.07626342773398</c:v>
                </c:pt>
                <c:pt idx="590">
                  <c:v>383.08386230468801</c:v>
                </c:pt>
                <c:pt idx="591">
                  <c:v>383.13381958007801</c:v>
                </c:pt>
                <c:pt idx="592">
                  <c:v>383.08209228515602</c:v>
                </c:pt>
                <c:pt idx="593">
                  <c:v>383.10873413085898</c:v>
                </c:pt>
                <c:pt idx="594">
                  <c:v>383.04382324218801</c:v>
                </c:pt>
                <c:pt idx="595">
                  <c:v>383.17794799804699</c:v>
                </c:pt>
                <c:pt idx="596">
                  <c:v>383.14193725585898</c:v>
                </c:pt>
                <c:pt idx="597">
                  <c:v>383.02783203125</c:v>
                </c:pt>
                <c:pt idx="598">
                  <c:v>383.06231689453102</c:v>
                </c:pt>
                <c:pt idx="599">
                  <c:v>383.12951660156301</c:v>
                </c:pt>
                <c:pt idx="600">
                  <c:v>383.02911376953102</c:v>
                </c:pt>
                <c:pt idx="601">
                  <c:v>383.13763427734398</c:v>
                </c:pt>
                <c:pt idx="602">
                  <c:v>383.10110473632801</c:v>
                </c:pt>
                <c:pt idx="603">
                  <c:v>383.12823486328102</c:v>
                </c:pt>
                <c:pt idx="604">
                  <c:v>383.24411010742199</c:v>
                </c:pt>
                <c:pt idx="605">
                  <c:v>383.21368408203102</c:v>
                </c:pt>
                <c:pt idx="606">
                  <c:v>383.16500854492199</c:v>
                </c:pt>
                <c:pt idx="607">
                  <c:v>383.09555053710898</c:v>
                </c:pt>
                <c:pt idx="608">
                  <c:v>383.18527221679699</c:v>
                </c:pt>
                <c:pt idx="609">
                  <c:v>383.10592651367199</c:v>
                </c:pt>
                <c:pt idx="610">
                  <c:v>383.007568359375</c:v>
                </c:pt>
                <c:pt idx="611">
                  <c:v>383.15536499023398</c:v>
                </c:pt>
                <c:pt idx="612">
                  <c:v>383.09197998046898</c:v>
                </c:pt>
                <c:pt idx="613">
                  <c:v>383.01922607421898</c:v>
                </c:pt>
                <c:pt idx="614">
                  <c:v>383.07907104492199</c:v>
                </c:pt>
                <c:pt idx="615">
                  <c:v>383.1201171875</c:v>
                </c:pt>
                <c:pt idx="616">
                  <c:v>383.073486328125</c:v>
                </c:pt>
                <c:pt idx="617">
                  <c:v>383.04507446289102</c:v>
                </c:pt>
                <c:pt idx="618">
                  <c:v>383.04837036132801</c:v>
                </c:pt>
                <c:pt idx="619">
                  <c:v>383.05673217773398</c:v>
                </c:pt>
                <c:pt idx="620">
                  <c:v>383.01568603515602</c:v>
                </c:pt>
                <c:pt idx="621">
                  <c:v>383.10391235351602</c:v>
                </c:pt>
                <c:pt idx="622">
                  <c:v>383.04965209960898</c:v>
                </c:pt>
                <c:pt idx="623">
                  <c:v>383.09603881835898</c:v>
                </c:pt>
                <c:pt idx="624">
                  <c:v>383.11862182617199</c:v>
                </c:pt>
                <c:pt idx="625">
                  <c:v>383.17843627929699</c:v>
                </c:pt>
                <c:pt idx="626">
                  <c:v>383.17794799804699</c:v>
                </c:pt>
                <c:pt idx="627">
                  <c:v>383.05343627929699</c:v>
                </c:pt>
                <c:pt idx="628">
                  <c:v>383.1201171875</c:v>
                </c:pt>
                <c:pt idx="629">
                  <c:v>383.11151123046898</c:v>
                </c:pt>
                <c:pt idx="630">
                  <c:v>383.07095336914102</c:v>
                </c:pt>
                <c:pt idx="631">
                  <c:v>383.02911376953102</c:v>
                </c:pt>
                <c:pt idx="632">
                  <c:v>383.08538818359398</c:v>
                </c:pt>
                <c:pt idx="633">
                  <c:v>383.11785888671898</c:v>
                </c:pt>
                <c:pt idx="634">
                  <c:v>382.94442749023398</c:v>
                </c:pt>
                <c:pt idx="635">
                  <c:v>382.97943115234398</c:v>
                </c:pt>
                <c:pt idx="636">
                  <c:v>382.93734741210898</c:v>
                </c:pt>
                <c:pt idx="637">
                  <c:v>383.00704956054699</c:v>
                </c:pt>
                <c:pt idx="638">
                  <c:v>382.99667358398398</c:v>
                </c:pt>
                <c:pt idx="639">
                  <c:v>382.97561645507801</c:v>
                </c:pt>
                <c:pt idx="640">
                  <c:v>383.0341796875</c:v>
                </c:pt>
                <c:pt idx="641">
                  <c:v>383.04000854492199</c:v>
                </c:pt>
                <c:pt idx="642">
                  <c:v>383.02859497070301</c:v>
                </c:pt>
                <c:pt idx="643">
                  <c:v>383.02505493164102</c:v>
                </c:pt>
                <c:pt idx="644">
                  <c:v>383.02175903320301</c:v>
                </c:pt>
                <c:pt idx="645">
                  <c:v>383.06155395507801</c:v>
                </c:pt>
                <c:pt idx="646">
                  <c:v>383.12417602539102</c:v>
                </c:pt>
                <c:pt idx="647">
                  <c:v>383.01617431640602</c:v>
                </c:pt>
                <c:pt idx="648">
                  <c:v>383.00579833984398</c:v>
                </c:pt>
                <c:pt idx="649">
                  <c:v>383.06002807617199</c:v>
                </c:pt>
                <c:pt idx="650">
                  <c:v>383.04177856445301</c:v>
                </c:pt>
                <c:pt idx="651">
                  <c:v>383.01821899414102</c:v>
                </c:pt>
                <c:pt idx="652">
                  <c:v>383.01010131835898</c:v>
                </c:pt>
                <c:pt idx="653">
                  <c:v>383.05319213867199</c:v>
                </c:pt>
                <c:pt idx="654">
                  <c:v>383.09121704101602</c:v>
                </c:pt>
                <c:pt idx="655">
                  <c:v>383.08209228515602</c:v>
                </c:pt>
                <c:pt idx="656">
                  <c:v>383.047119140625</c:v>
                </c:pt>
                <c:pt idx="657">
                  <c:v>383.04534912109398</c:v>
                </c:pt>
                <c:pt idx="658">
                  <c:v>383.09933471679699</c:v>
                </c:pt>
                <c:pt idx="659">
                  <c:v>382.98220825195301</c:v>
                </c:pt>
                <c:pt idx="660">
                  <c:v>383.01364135742199</c:v>
                </c:pt>
                <c:pt idx="661">
                  <c:v>382.99740600585898</c:v>
                </c:pt>
                <c:pt idx="662">
                  <c:v>383.06765747070301</c:v>
                </c:pt>
                <c:pt idx="663">
                  <c:v>382.96472167968801</c:v>
                </c:pt>
                <c:pt idx="664">
                  <c:v>382.869384765625</c:v>
                </c:pt>
                <c:pt idx="665">
                  <c:v>383.03063964843801</c:v>
                </c:pt>
                <c:pt idx="666">
                  <c:v>383.06002807617199</c:v>
                </c:pt>
                <c:pt idx="667">
                  <c:v>382.85137939453102</c:v>
                </c:pt>
                <c:pt idx="668">
                  <c:v>382.97207641601602</c:v>
                </c:pt>
                <c:pt idx="669">
                  <c:v>382.98245239257801</c:v>
                </c:pt>
                <c:pt idx="670">
                  <c:v>382.92465209960898</c:v>
                </c:pt>
                <c:pt idx="671">
                  <c:v>382.92135620117199</c:v>
                </c:pt>
                <c:pt idx="672">
                  <c:v>382.9482421875</c:v>
                </c:pt>
                <c:pt idx="673">
                  <c:v>382.90692138671898</c:v>
                </c:pt>
                <c:pt idx="674">
                  <c:v>382.99920654296898</c:v>
                </c:pt>
                <c:pt idx="675">
                  <c:v>382.96319580078102</c:v>
                </c:pt>
                <c:pt idx="676">
                  <c:v>382.99032592773398</c:v>
                </c:pt>
                <c:pt idx="677">
                  <c:v>382.97613525390602</c:v>
                </c:pt>
                <c:pt idx="678">
                  <c:v>383.04052734375</c:v>
                </c:pt>
                <c:pt idx="679">
                  <c:v>383.11126708984398</c:v>
                </c:pt>
                <c:pt idx="680">
                  <c:v>383.07144165039102</c:v>
                </c:pt>
                <c:pt idx="681">
                  <c:v>383.0009765625</c:v>
                </c:pt>
                <c:pt idx="682">
                  <c:v>383.007568359375</c:v>
                </c:pt>
                <c:pt idx="683">
                  <c:v>383.05953979492199</c:v>
                </c:pt>
                <c:pt idx="684">
                  <c:v>382.98828125</c:v>
                </c:pt>
                <c:pt idx="685">
                  <c:v>383.04229736328102</c:v>
                </c:pt>
                <c:pt idx="686">
                  <c:v>382.98574829101602</c:v>
                </c:pt>
                <c:pt idx="687">
                  <c:v>383.07778930664102</c:v>
                </c:pt>
                <c:pt idx="688">
                  <c:v>383.05624389648398</c:v>
                </c:pt>
                <c:pt idx="689">
                  <c:v>383.02810668945301</c:v>
                </c:pt>
                <c:pt idx="690">
                  <c:v>382.93023681640602</c:v>
                </c:pt>
                <c:pt idx="691">
                  <c:v>382.981689453125</c:v>
                </c:pt>
                <c:pt idx="692">
                  <c:v>382.93276977539102</c:v>
                </c:pt>
                <c:pt idx="693">
                  <c:v>382.96902465820301</c:v>
                </c:pt>
                <c:pt idx="694">
                  <c:v>383.00350952148398</c:v>
                </c:pt>
                <c:pt idx="695">
                  <c:v>383.06155395507801</c:v>
                </c:pt>
                <c:pt idx="696">
                  <c:v>383.11227416992199</c:v>
                </c:pt>
                <c:pt idx="697">
                  <c:v>382.98474121093801</c:v>
                </c:pt>
                <c:pt idx="698">
                  <c:v>383.10797119140602</c:v>
                </c:pt>
                <c:pt idx="699">
                  <c:v>383.07879638671898</c:v>
                </c:pt>
                <c:pt idx="700">
                  <c:v>382.95025634765602</c:v>
                </c:pt>
                <c:pt idx="701">
                  <c:v>382.96444702148398</c:v>
                </c:pt>
                <c:pt idx="702">
                  <c:v>382.968017578125</c:v>
                </c:pt>
                <c:pt idx="703">
                  <c:v>383.07702636718801</c:v>
                </c:pt>
                <c:pt idx="704">
                  <c:v>383.08361816406301</c:v>
                </c:pt>
                <c:pt idx="705">
                  <c:v>382.92642211914102</c:v>
                </c:pt>
                <c:pt idx="706">
                  <c:v>382.98220825195301</c:v>
                </c:pt>
                <c:pt idx="707">
                  <c:v>382.98397827148398</c:v>
                </c:pt>
                <c:pt idx="708">
                  <c:v>382.94342041015602</c:v>
                </c:pt>
                <c:pt idx="709">
                  <c:v>382.95001220703102</c:v>
                </c:pt>
                <c:pt idx="710">
                  <c:v>382.82629394531301</c:v>
                </c:pt>
                <c:pt idx="711">
                  <c:v>382.88638305664102</c:v>
                </c:pt>
                <c:pt idx="712">
                  <c:v>382.94265747070301</c:v>
                </c:pt>
                <c:pt idx="713">
                  <c:v>382.87902832031301</c:v>
                </c:pt>
                <c:pt idx="714">
                  <c:v>382.84378051757801</c:v>
                </c:pt>
                <c:pt idx="715">
                  <c:v>382.83489990234398</c:v>
                </c:pt>
                <c:pt idx="716">
                  <c:v>382.70510864257801</c:v>
                </c:pt>
                <c:pt idx="717">
                  <c:v>382.81716918945301</c:v>
                </c:pt>
                <c:pt idx="718">
                  <c:v>382.84072875976602</c:v>
                </c:pt>
                <c:pt idx="719">
                  <c:v>382.82705688476602</c:v>
                </c:pt>
                <c:pt idx="720">
                  <c:v>382.88916015625</c:v>
                </c:pt>
                <c:pt idx="721">
                  <c:v>382.88763427734398</c:v>
                </c:pt>
                <c:pt idx="722">
                  <c:v>382.97207641601602</c:v>
                </c:pt>
                <c:pt idx="723">
                  <c:v>382.89270019531301</c:v>
                </c:pt>
                <c:pt idx="724">
                  <c:v>382.93099975585898</c:v>
                </c:pt>
                <c:pt idx="725">
                  <c:v>382.81106567382801</c:v>
                </c:pt>
                <c:pt idx="726">
                  <c:v>382.80499267578102</c:v>
                </c:pt>
                <c:pt idx="727">
                  <c:v>382.81387329101602</c:v>
                </c:pt>
                <c:pt idx="728">
                  <c:v>382.89270019531301</c:v>
                </c:pt>
                <c:pt idx="729">
                  <c:v>382.87673950195301</c:v>
                </c:pt>
                <c:pt idx="730">
                  <c:v>382.81259155273398</c:v>
                </c:pt>
                <c:pt idx="731">
                  <c:v>382.77151489257801</c:v>
                </c:pt>
                <c:pt idx="732">
                  <c:v>382.80169677734398</c:v>
                </c:pt>
                <c:pt idx="733">
                  <c:v>382.81234741210898</c:v>
                </c:pt>
                <c:pt idx="734">
                  <c:v>382.84530639648398</c:v>
                </c:pt>
                <c:pt idx="735">
                  <c:v>382.72158813476602</c:v>
                </c:pt>
                <c:pt idx="736">
                  <c:v>382.71246337890602</c:v>
                </c:pt>
                <c:pt idx="737">
                  <c:v>382.849609375</c:v>
                </c:pt>
                <c:pt idx="738">
                  <c:v>382.78268432617199</c:v>
                </c:pt>
                <c:pt idx="739">
                  <c:v>382.73147583007801</c:v>
                </c:pt>
                <c:pt idx="740">
                  <c:v>382.790283203125</c:v>
                </c:pt>
                <c:pt idx="741">
                  <c:v>382.85671997070301</c:v>
                </c:pt>
                <c:pt idx="742">
                  <c:v>382.88156127929699</c:v>
                </c:pt>
                <c:pt idx="743">
                  <c:v>382.89044189453102</c:v>
                </c:pt>
                <c:pt idx="744">
                  <c:v>382.85824584960898</c:v>
                </c:pt>
                <c:pt idx="745">
                  <c:v>382.82629394531301</c:v>
                </c:pt>
                <c:pt idx="746">
                  <c:v>382.84429931640602</c:v>
                </c:pt>
                <c:pt idx="747">
                  <c:v>382.84732055664102</c:v>
                </c:pt>
                <c:pt idx="748">
                  <c:v>382.90286254882801</c:v>
                </c:pt>
                <c:pt idx="749">
                  <c:v>382.87545776367199</c:v>
                </c:pt>
                <c:pt idx="750">
                  <c:v>382.82931518554699</c:v>
                </c:pt>
                <c:pt idx="751">
                  <c:v>382.89169311523398</c:v>
                </c:pt>
                <c:pt idx="752">
                  <c:v>382.79611206054699</c:v>
                </c:pt>
                <c:pt idx="753">
                  <c:v>382.83059692382801</c:v>
                </c:pt>
                <c:pt idx="754">
                  <c:v>383.16070556640602</c:v>
                </c:pt>
                <c:pt idx="755">
                  <c:v>383.01794433593801</c:v>
                </c:pt>
                <c:pt idx="756">
                  <c:v>382.88003540039102</c:v>
                </c:pt>
                <c:pt idx="757">
                  <c:v>382.90133666992199</c:v>
                </c:pt>
                <c:pt idx="758">
                  <c:v>382.92718505859398</c:v>
                </c:pt>
                <c:pt idx="759">
                  <c:v>382.80474853515602</c:v>
                </c:pt>
                <c:pt idx="760">
                  <c:v>382.83972167968801</c:v>
                </c:pt>
                <c:pt idx="761">
                  <c:v>382.85391235351602</c:v>
                </c:pt>
                <c:pt idx="762">
                  <c:v>382.97790527343801</c:v>
                </c:pt>
                <c:pt idx="763">
                  <c:v>382.98196411132801</c:v>
                </c:pt>
                <c:pt idx="764">
                  <c:v>382.9619140625</c:v>
                </c:pt>
                <c:pt idx="765">
                  <c:v>382.90109252929699</c:v>
                </c:pt>
                <c:pt idx="766">
                  <c:v>383.00021362304699</c:v>
                </c:pt>
                <c:pt idx="767">
                  <c:v>382.89144897460898</c:v>
                </c:pt>
                <c:pt idx="768">
                  <c:v>382.86608886718801</c:v>
                </c:pt>
                <c:pt idx="769">
                  <c:v>382.90664672851602</c:v>
                </c:pt>
                <c:pt idx="770">
                  <c:v>382.86990356445301</c:v>
                </c:pt>
                <c:pt idx="771">
                  <c:v>382.80776977539102</c:v>
                </c:pt>
                <c:pt idx="772">
                  <c:v>382.81918334960898</c:v>
                </c:pt>
                <c:pt idx="773">
                  <c:v>382.79562377929699</c:v>
                </c:pt>
                <c:pt idx="774">
                  <c:v>382.83566284179699</c:v>
                </c:pt>
                <c:pt idx="775">
                  <c:v>382.82528686523398</c:v>
                </c:pt>
                <c:pt idx="776">
                  <c:v>382.85113525390602</c:v>
                </c:pt>
                <c:pt idx="777">
                  <c:v>382.88610839843801</c:v>
                </c:pt>
                <c:pt idx="778">
                  <c:v>382.94418334960898</c:v>
                </c:pt>
                <c:pt idx="779">
                  <c:v>382.94619750976602</c:v>
                </c:pt>
                <c:pt idx="780">
                  <c:v>382.81335449218801</c:v>
                </c:pt>
                <c:pt idx="781">
                  <c:v>382.85925292968801</c:v>
                </c:pt>
                <c:pt idx="782">
                  <c:v>382.84860229492199</c:v>
                </c:pt>
                <c:pt idx="783">
                  <c:v>382.82858276367199</c:v>
                </c:pt>
                <c:pt idx="784">
                  <c:v>382.84454345703102</c:v>
                </c:pt>
                <c:pt idx="785">
                  <c:v>382.84683227539102</c:v>
                </c:pt>
                <c:pt idx="786">
                  <c:v>382.89852905273398</c:v>
                </c:pt>
                <c:pt idx="787">
                  <c:v>382.84378051757801</c:v>
                </c:pt>
                <c:pt idx="788">
                  <c:v>382.94442749023398</c:v>
                </c:pt>
                <c:pt idx="789">
                  <c:v>382.91476440429699</c:v>
                </c:pt>
                <c:pt idx="790">
                  <c:v>382.93377685546898</c:v>
                </c:pt>
                <c:pt idx="791">
                  <c:v>382.87725830078102</c:v>
                </c:pt>
                <c:pt idx="792">
                  <c:v>382.94671630859398</c:v>
                </c:pt>
                <c:pt idx="793">
                  <c:v>382.935302734375</c:v>
                </c:pt>
                <c:pt idx="794">
                  <c:v>382.86483764648398</c:v>
                </c:pt>
                <c:pt idx="795">
                  <c:v>382.94036865234398</c:v>
                </c:pt>
                <c:pt idx="796">
                  <c:v>382.95660400390602</c:v>
                </c:pt>
                <c:pt idx="797">
                  <c:v>382.83212280273398</c:v>
                </c:pt>
                <c:pt idx="798">
                  <c:v>382.87396240234398</c:v>
                </c:pt>
                <c:pt idx="799">
                  <c:v>382.85366821289102</c:v>
                </c:pt>
                <c:pt idx="800">
                  <c:v>382.823486328125</c:v>
                </c:pt>
                <c:pt idx="801">
                  <c:v>382.882568359375</c:v>
                </c:pt>
                <c:pt idx="802">
                  <c:v>382.86178588867199</c:v>
                </c:pt>
                <c:pt idx="803">
                  <c:v>382.87902832031301</c:v>
                </c:pt>
                <c:pt idx="804">
                  <c:v>382.97030639648398</c:v>
                </c:pt>
                <c:pt idx="805">
                  <c:v>383.02987670898398</c:v>
                </c:pt>
                <c:pt idx="806">
                  <c:v>382.94467163085898</c:v>
                </c:pt>
                <c:pt idx="807">
                  <c:v>382.85720825195301</c:v>
                </c:pt>
                <c:pt idx="808">
                  <c:v>382.902099609375</c:v>
                </c:pt>
                <c:pt idx="809">
                  <c:v>382.91729736328102</c:v>
                </c:pt>
                <c:pt idx="810">
                  <c:v>382.98904418945301</c:v>
                </c:pt>
                <c:pt idx="811">
                  <c:v>382.94900512695301</c:v>
                </c:pt>
                <c:pt idx="812">
                  <c:v>382.92440795898398</c:v>
                </c:pt>
                <c:pt idx="813">
                  <c:v>382.92440795898398</c:v>
                </c:pt>
                <c:pt idx="814">
                  <c:v>382.86001586914102</c:v>
                </c:pt>
                <c:pt idx="815">
                  <c:v>382.89016723632801</c:v>
                </c:pt>
                <c:pt idx="816">
                  <c:v>382.90768432617199</c:v>
                </c:pt>
                <c:pt idx="817">
                  <c:v>382.83819580078102</c:v>
                </c:pt>
                <c:pt idx="818">
                  <c:v>382.85925292968801</c:v>
                </c:pt>
                <c:pt idx="819">
                  <c:v>382.86380004882801</c:v>
                </c:pt>
                <c:pt idx="820">
                  <c:v>382.88916015625</c:v>
                </c:pt>
                <c:pt idx="821">
                  <c:v>382.902587890625</c:v>
                </c:pt>
                <c:pt idx="822">
                  <c:v>382.94949340820301</c:v>
                </c:pt>
                <c:pt idx="823">
                  <c:v>382.90234375</c:v>
                </c:pt>
                <c:pt idx="824">
                  <c:v>382.84378051757801</c:v>
                </c:pt>
                <c:pt idx="825">
                  <c:v>382.88204956054699</c:v>
                </c:pt>
                <c:pt idx="826">
                  <c:v>382.97003173828102</c:v>
                </c:pt>
                <c:pt idx="827">
                  <c:v>382.85568237304699</c:v>
                </c:pt>
                <c:pt idx="828">
                  <c:v>382.86154174804699</c:v>
                </c:pt>
                <c:pt idx="829">
                  <c:v>382.90386962890602</c:v>
                </c:pt>
                <c:pt idx="830">
                  <c:v>382.82958984375</c:v>
                </c:pt>
                <c:pt idx="831">
                  <c:v>382.73248291015602</c:v>
                </c:pt>
                <c:pt idx="832">
                  <c:v>382.809814453125</c:v>
                </c:pt>
                <c:pt idx="833">
                  <c:v>382.81082153320301</c:v>
                </c:pt>
                <c:pt idx="834">
                  <c:v>382.90512084960898</c:v>
                </c:pt>
                <c:pt idx="835">
                  <c:v>382.81942749023398</c:v>
                </c:pt>
                <c:pt idx="836">
                  <c:v>382.80575561523398</c:v>
                </c:pt>
                <c:pt idx="837">
                  <c:v>382.72006225585898</c:v>
                </c:pt>
                <c:pt idx="838">
                  <c:v>382.82424926757801</c:v>
                </c:pt>
                <c:pt idx="839">
                  <c:v>382.72894287109398</c:v>
                </c:pt>
                <c:pt idx="840">
                  <c:v>382.81942749023398</c:v>
                </c:pt>
                <c:pt idx="841">
                  <c:v>382.72537231445301</c:v>
                </c:pt>
                <c:pt idx="842">
                  <c:v>382.70687866210898</c:v>
                </c:pt>
                <c:pt idx="843">
                  <c:v>382.75860595703102</c:v>
                </c:pt>
                <c:pt idx="844">
                  <c:v>382.68304443359398</c:v>
                </c:pt>
                <c:pt idx="845">
                  <c:v>382.79534912109398</c:v>
                </c:pt>
                <c:pt idx="846">
                  <c:v>382.66580200195301</c:v>
                </c:pt>
                <c:pt idx="847">
                  <c:v>382.72259521484398</c:v>
                </c:pt>
                <c:pt idx="848">
                  <c:v>382.74288940429699</c:v>
                </c:pt>
                <c:pt idx="849">
                  <c:v>382.79205322265602</c:v>
                </c:pt>
                <c:pt idx="850">
                  <c:v>382.72613525390602</c:v>
                </c:pt>
                <c:pt idx="851">
                  <c:v>382.66555786132801</c:v>
                </c:pt>
                <c:pt idx="852">
                  <c:v>382.78369140625</c:v>
                </c:pt>
                <c:pt idx="853">
                  <c:v>382.67721557617199</c:v>
                </c:pt>
                <c:pt idx="854">
                  <c:v>382.73577880859398</c:v>
                </c:pt>
                <c:pt idx="855">
                  <c:v>382.79992675781301</c:v>
                </c:pt>
                <c:pt idx="856">
                  <c:v>382.777099609375</c:v>
                </c:pt>
                <c:pt idx="857">
                  <c:v>382.75732421875</c:v>
                </c:pt>
                <c:pt idx="858">
                  <c:v>382.66021728515602</c:v>
                </c:pt>
                <c:pt idx="859">
                  <c:v>382.71829223632801</c:v>
                </c:pt>
                <c:pt idx="860">
                  <c:v>382.68835449218801</c:v>
                </c:pt>
                <c:pt idx="861">
                  <c:v>382.65313720703102</c:v>
                </c:pt>
                <c:pt idx="862">
                  <c:v>382.59683227539102</c:v>
                </c:pt>
                <c:pt idx="863">
                  <c:v>382.65286254882801</c:v>
                </c:pt>
                <c:pt idx="864">
                  <c:v>382.58264160156301</c:v>
                </c:pt>
                <c:pt idx="865">
                  <c:v>382.73883056640602</c:v>
                </c:pt>
                <c:pt idx="866">
                  <c:v>382.58746337890602</c:v>
                </c:pt>
                <c:pt idx="867">
                  <c:v>382.71701049804699</c:v>
                </c:pt>
                <c:pt idx="868">
                  <c:v>382.68786621093801</c:v>
                </c:pt>
                <c:pt idx="869">
                  <c:v>382.72741699218801</c:v>
                </c:pt>
                <c:pt idx="870">
                  <c:v>382.60800170898398</c:v>
                </c:pt>
                <c:pt idx="871">
                  <c:v>382.566162109375</c:v>
                </c:pt>
                <c:pt idx="872">
                  <c:v>382.63943481445301</c:v>
                </c:pt>
                <c:pt idx="873">
                  <c:v>382.64147949218801</c:v>
                </c:pt>
                <c:pt idx="874">
                  <c:v>382.67593383789102</c:v>
                </c:pt>
                <c:pt idx="875">
                  <c:v>382.592529296875</c:v>
                </c:pt>
                <c:pt idx="876">
                  <c:v>382.68505859375</c:v>
                </c:pt>
                <c:pt idx="877">
                  <c:v>382.63766479492199</c:v>
                </c:pt>
                <c:pt idx="878">
                  <c:v>382.64248657226602</c:v>
                </c:pt>
                <c:pt idx="879">
                  <c:v>382.684326171875</c:v>
                </c:pt>
                <c:pt idx="880">
                  <c:v>382.45056152343801</c:v>
                </c:pt>
                <c:pt idx="881">
                  <c:v>382.625</c:v>
                </c:pt>
                <c:pt idx="882">
                  <c:v>382.59710693359398</c:v>
                </c:pt>
                <c:pt idx="883">
                  <c:v>382.67874145507801</c:v>
                </c:pt>
                <c:pt idx="884">
                  <c:v>382.74871826171898</c:v>
                </c:pt>
                <c:pt idx="885">
                  <c:v>382.64654541015602</c:v>
                </c:pt>
                <c:pt idx="886">
                  <c:v>382.58874511718801</c:v>
                </c:pt>
                <c:pt idx="887">
                  <c:v>382.64019775390602</c:v>
                </c:pt>
                <c:pt idx="888">
                  <c:v>382.63385009765602</c:v>
                </c:pt>
                <c:pt idx="889">
                  <c:v>382.62753295898398</c:v>
                </c:pt>
                <c:pt idx="890">
                  <c:v>382.65390014648398</c:v>
                </c:pt>
                <c:pt idx="891">
                  <c:v>382.67999267578102</c:v>
                </c:pt>
                <c:pt idx="892">
                  <c:v>382.64703369140602</c:v>
                </c:pt>
                <c:pt idx="893">
                  <c:v>382.63360595703102</c:v>
                </c:pt>
                <c:pt idx="894">
                  <c:v>382.54690551757801</c:v>
                </c:pt>
                <c:pt idx="895">
                  <c:v>382.64880371093801</c:v>
                </c:pt>
                <c:pt idx="896">
                  <c:v>382.69647216796898</c:v>
                </c:pt>
                <c:pt idx="897">
                  <c:v>382.56338500976602</c:v>
                </c:pt>
                <c:pt idx="898">
                  <c:v>382.67391967773398</c:v>
                </c:pt>
                <c:pt idx="899">
                  <c:v>382.65615844726602</c:v>
                </c:pt>
                <c:pt idx="900">
                  <c:v>382.67822265625</c:v>
                </c:pt>
                <c:pt idx="901">
                  <c:v>382.61688232421898</c:v>
                </c:pt>
                <c:pt idx="902">
                  <c:v>382.44955444335898</c:v>
                </c:pt>
                <c:pt idx="903">
                  <c:v>382.52761840820301</c:v>
                </c:pt>
                <c:pt idx="904">
                  <c:v>382.64907836914102</c:v>
                </c:pt>
                <c:pt idx="905">
                  <c:v>382.66680908203102</c:v>
                </c:pt>
                <c:pt idx="906">
                  <c:v>382.66961669921898</c:v>
                </c:pt>
                <c:pt idx="907">
                  <c:v>382.72030639648398</c:v>
                </c:pt>
                <c:pt idx="908">
                  <c:v>382.684814453125</c:v>
                </c:pt>
                <c:pt idx="909">
                  <c:v>382.75503540039102</c:v>
                </c:pt>
                <c:pt idx="910">
                  <c:v>382.605224609375</c:v>
                </c:pt>
                <c:pt idx="911">
                  <c:v>382.66326904296898</c:v>
                </c:pt>
                <c:pt idx="912">
                  <c:v>382.60623168945301</c:v>
                </c:pt>
                <c:pt idx="913">
                  <c:v>382.68557739257801</c:v>
                </c:pt>
                <c:pt idx="914">
                  <c:v>382.6982421875</c:v>
                </c:pt>
                <c:pt idx="915">
                  <c:v>382.62649536132801</c:v>
                </c:pt>
                <c:pt idx="916">
                  <c:v>382.55398559570301</c:v>
                </c:pt>
                <c:pt idx="917">
                  <c:v>382.57580566406301</c:v>
                </c:pt>
                <c:pt idx="918">
                  <c:v>382.59710693359398</c:v>
                </c:pt>
                <c:pt idx="919">
                  <c:v>382.592041015625</c:v>
                </c:pt>
                <c:pt idx="920">
                  <c:v>382.54333496093801</c:v>
                </c:pt>
                <c:pt idx="921">
                  <c:v>382.59457397460898</c:v>
                </c:pt>
                <c:pt idx="922">
                  <c:v>382.66784667968801</c:v>
                </c:pt>
                <c:pt idx="923">
                  <c:v>382.55145263671898</c:v>
                </c:pt>
                <c:pt idx="924">
                  <c:v>382.5791015625</c:v>
                </c:pt>
                <c:pt idx="925">
                  <c:v>382.65567016601602</c:v>
                </c:pt>
                <c:pt idx="926">
                  <c:v>382.493408203125</c:v>
                </c:pt>
                <c:pt idx="927">
                  <c:v>382.52890014648398</c:v>
                </c:pt>
                <c:pt idx="928">
                  <c:v>382.55679321289102</c:v>
                </c:pt>
                <c:pt idx="929">
                  <c:v>382.45208740234398</c:v>
                </c:pt>
                <c:pt idx="930">
                  <c:v>382.4609375</c:v>
                </c:pt>
                <c:pt idx="931">
                  <c:v>382.50634765625</c:v>
                </c:pt>
                <c:pt idx="932">
                  <c:v>382.58111572265602</c:v>
                </c:pt>
                <c:pt idx="933">
                  <c:v>382.66732788085898</c:v>
                </c:pt>
                <c:pt idx="934">
                  <c:v>382.59710693359398</c:v>
                </c:pt>
                <c:pt idx="935">
                  <c:v>382.58746337890602</c:v>
                </c:pt>
                <c:pt idx="936">
                  <c:v>382.61459350585898</c:v>
                </c:pt>
                <c:pt idx="937">
                  <c:v>382.62677001953102</c:v>
                </c:pt>
                <c:pt idx="938">
                  <c:v>382.59658813476602</c:v>
                </c:pt>
                <c:pt idx="939">
                  <c:v>382.57833862304699</c:v>
                </c:pt>
                <c:pt idx="940">
                  <c:v>382.61282348632801</c:v>
                </c:pt>
                <c:pt idx="941">
                  <c:v>382.559326171875</c:v>
                </c:pt>
                <c:pt idx="942">
                  <c:v>382.5986328125</c:v>
                </c:pt>
                <c:pt idx="943">
                  <c:v>382.61941528320301</c:v>
                </c:pt>
                <c:pt idx="944">
                  <c:v>382.59759521484398</c:v>
                </c:pt>
                <c:pt idx="945">
                  <c:v>382.47463989257801</c:v>
                </c:pt>
                <c:pt idx="946">
                  <c:v>382.62423706054699</c:v>
                </c:pt>
                <c:pt idx="947">
                  <c:v>382.58215332031301</c:v>
                </c:pt>
                <c:pt idx="948">
                  <c:v>382.53472900390602</c:v>
                </c:pt>
                <c:pt idx="949">
                  <c:v>382.56970214843801</c:v>
                </c:pt>
                <c:pt idx="950">
                  <c:v>382.52178955078102</c:v>
                </c:pt>
                <c:pt idx="951">
                  <c:v>382.53649902343801</c:v>
                </c:pt>
                <c:pt idx="952">
                  <c:v>382.56185913085898</c:v>
                </c:pt>
                <c:pt idx="953">
                  <c:v>382.54968261718801</c:v>
                </c:pt>
                <c:pt idx="954">
                  <c:v>382.61688232421898</c:v>
                </c:pt>
                <c:pt idx="955">
                  <c:v>382.54843139648398</c:v>
                </c:pt>
                <c:pt idx="956">
                  <c:v>382.67922973632801</c:v>
                </c:pt>
                <c:pt idx="957">
                  <c:v>382.71905517578102</c:v>
                </c:pt>
                <c:pt idx="958">
                  <c:v>382.66049194335898</c:v>
                </c:pt>
                <c:pt idx="959">
                  <c:v>382.68634033203102</c:v>
                </c:pt>
                <c:pt idx="960">
                  <c:v>382.73907470703102</c:v>
                </c:pt>
                <c:pt idx="961">
                  <c:v>382.66198730468801</c:v>
                </c:pt>
                <c:pt idx="962">
                  <c:v>382.55502319335898</c:v>
                </c:pt>
                <c:pt idx="963">
                  <c:v>382.59127807617199</c:v>
                </c:pt>
                <c:pt idx="964">
                  <c:v>382.56515502929699</c:v>
                </c:pt>
                <c:pt idx="965">
                  <c:v>382.64880371093801</c:v>
                </c:pt>
                <c:pt idx="966">
                  <c:v>382.68280029296898</c:v>
                </c:pt>
                <c:pt idx="967">
                  <c:v>382.66326904296898</c:v>
                </c:pt>
                <c:pt idx="968">
                  <c:v>382.52459716796898</c:v>
                </c:pt>
                <c:pt idx="969">
                  <c:v>382.56491088867199</c:v>
                </c:pt>
                <c:pt idx="970">
                  <c:v>382.53448486328102</c:v>
                </c:pt>
                <c:pt idx="971">
                  <c:v>382.69775390625</c:v>
                </c:pt>
                <c:pt idx="972">
                  <c:v>382.59329223632801</c:v>
                </c:pt>
                <c:pt idx="973">
                  <c:v>382.592529296875</c:v>
                </c:pt>
                <c:pt idx="974">
                  <c:v>382.63742065429699</c:v>
                </c:pt>
                <c:pt idx="975">
                  <c:v>382.55145263671898</c:v>
                </c:pt>
                <c:pt idx="976">
                  <c:v>382.49618530273398</c:v>
                </c:pt>
                <c:pt idx="977">
                  <c:v>382.54714965820301</c:v>
                </c:pt>
                <c:pt idx="978">
                  <c:v>382.552490234375</c:v>
                </c:pt>
                <c:pt idx="979">
                  <c:v>382.52355957031301</c:v>
                </c:pt>
                <c:pt idx="980">
                  <c:v>382.53421020507801</c:v>
                </c:pt>
                <c:pt idx="981">
                  <c:v>382.60012817382801</c:v>
                </c:pt>
                <c:pt idx="982">
                  <c:v>382.57656860351602</c:v>
                </c:pt>
                <c:pt idx="983">
                  <c:v>382.64221191406301</c:v>
                </c:pt>
                <c:pt idx="984">
                  <c:v>382.67721557617199</c:v>
                </c:pt>
                <c:pt idx="985">
                  <c:v>382.56945800781301</c:v>
                </c:pt>
                <c:pt idx="986">
                  <c:v>382.66302490234398</c:v>
                </c:pt>
                <c:pt idx="987">
                  <c:v>382.58721923828102</c:v>
                </c:pt>
                <c:pt idx="988">
                  <c:v>382.66226196289102</c:v>
                </c:pt>
                <c:pt idx="989">
                  <c:v>382.677734375</c:v>
                </c:pt>
                <c:pt idx="990">
                  <c:v>382.68051147460898</c:v>
                </c:pt>
                <c:pt idx="991">
                  <c:v>382.60977172851602</c:v>
                </c:pt>
                <c:pt idx="992">
                  <c:v>382.60494995117199</c:v>
                </c:pt>
                <c:pt idx="993">
                  <c:v>382.61660766601602</c:v>
                </c:pt>
                <c:pt idx="994">
                  <c:v>382.55908203125</c:v>
                </c:pt>
                <c:pt idx="995">
                  <c:v>382.57427978515602</c:v>
                </c:pt>
                <c:pt idx="996">
                  <c:v>382.62600708007801</c:v>
                </c:pt>
                <c:pt idx="997">
                  <c:v>382.60900878906301</c:v>
                </c:pt>
                <c:pt idx="998">
                  <c:v>382.61688232421898</c:v>
                </c:pt>
                <c:pt idx="999">
                  <c:v>382.73223876953102</c:v>
                </c:pt>
                <c:pt idx="1000">
                  <c:v>382.81970214843801</c:v>
                </c:pt>
                <c:pt idx="1001">
                  <c:v>382.80929565429699</c:v>
                </c:pt>
                <c:pt idx="1002">
                  <c:v>382.71676635742199</c:v>
                </c:pt>
                <c:pt idx="1003">
                  <c:v>382.63107299804699</c:v>
                </c:pt>
                <c:pt idx="1004">
                  <c:v>382.63232421875</c:v>
                </c:pt>
                <c:pt idx="1005">
                  <c:v>382.66809082031301</c:v>
                </c:pt>
                <c:pt idx="1006">
                  <c:v>382.66708374023398</c:v>
                </c:pt>
                <c:pt idx="1007">
                  <c:v>382.7041015625</c:v>
                </c:pt>
                <c:pt idx="1008">
                  <c:v>382.64044189453102</c:v>
                </c:pt>
                <c:pt idx="1009">
                  <c:v>382.5927734375</c:v>
                </c:pt>
                <c:pt idx="1010">
                  <c:v>382.71981811523398</c:v>
                </c:pt>
                <c:pt idx="1011">
                  <c:v>382.74008178710898</c:v>
                </c:pt>
                <c:pt idx="1012">
                  <c:v>382.70230102539102</c:v>
                </c:pt>
                <c:pt idx="1013">
                  <c:v>382.65719604492199</c:v>
                </c:pt>
                <c:pt idx="1014">
                  <c:v>382.59381103515602</c:v>
                </c:pt>
                <c:pt idx="1015">
                  <c:v>382.65768432617199</c:v>
                </c:pt>
                <c:pt idx="1016">
                  <c:v>382.60317993164102</c:v>
                </c:pt>
                <c:pt idx="1017">
                  <c:v>382.63742065429699</c:v>
                </c:pt>
                <c:pt idx="1018">
                  <c:v>382.625732421875</c:v>
                </c:pt>
                <c:pt idx="1019">
                  <c:v>382.664794921875</c:v>
                </c:pt>
                <c:pt idx="1020">
                  <c:v>382.67620849609398</c:v>
                </c:pt>
                <c:pt idx="1021">
                  <c:v>382.63766479492199</c:v>
                </c:pt>
                <c:pt idx="1022">
                  <c:v>382.61688232421898</c:v>
                </c:pt>
                <c:pt idx="1023">
                  <c:v>382.72131347656301</c:v>
                </c:pt>
                <c:pt idx="1024">
                  <c:v>382.70864868164102</c:v>
                </c:pt>
                <c:pt idx="1025">
                  <c:v>382.73425292968801</c:v>
                </c:pt>
                <c:pt idx="1026">
                  <c:v>382.76721191406301</c:v>
                </c:pt>
                <c:pt idx="1027">
                  <c:v>382.70458984375</c:v>
                </c:pt>
                <c:pt idx="1028">
                  <c:v>382.750732421875</c:v>
                </c:pt>
                <c:pt idx="1029">
                  <c:v>382.74035644531301</c:v>
                </c:pt>
                <c:pt idx="1030">
                  <c:v>382.59481811523398</c:v>
                </c:pt>
                <c:pt idx="1031">
                  <c:v>382.67086791992199</c:v>
                </c:pt>
                <c:pt idx="1032">
                  <c:v>382.76925659179699</c:v>
                </c:pt>
                <c:pt idx="1033">
                  <c:v>382.790283203125</c:v>
                </c:pt>
                <c:pt idx="1034">
                  <c:v>382.76113891601602</c:v>
                </c:pt>
                <c:pt idx="1035">
                  <c:v>382.64172363281301</c:v>
                </c:pt>
                <c:pt idx="1036">
                  <c:v>382.57757568359398</c:v>
                </c:pt>
                <c:pt idx="1037">
                  <c:v>382.625</c:v>
                </c:pt>
                <c:pt idx="1038">
                  <c:v>382.61001586914102</c:v>
                </c:pt>
                <c:pt idx="1039">
                  <c:v>382.50228881835898</c:v>
                </c:pt>
                <c:pt idx="1040">
                  <c:v>382.526611328125</c:v>
                </c:pt>
                <c:pt idx="1041">
                  <c:v>382.65997314453102</c:v>
                </c:pt>
                <c:pt idx="1042">
                  <c:v>382.56387329101602</c:v>
                </c:pt>
                <c:pt idx="1043">
                  <c:v>382.61383056640602</c:v>
                </c:pt>
                <c:pt idx="1044">
                  <c:v>382.61535644531301</c:v>
                </c:pt>
                <c:pt idx="1045">
                  <c:v>382.65060424804699</c:v>
                </c:pt>
                <c:pt idx="1046">
                  <c:v>382.69546508789102</c:v>
                </c:pt>
                <c:pt idx="1047">
                  <c:v>382.68103027343801</c:v>
                </c:pt>
                <c:pt idx="1048">
                  <c:v>382.59051513671898</c:v>
                </c:pt>
                <c:pt idx="1049">
                  <c:v>382.59506225585898</c:v>
                </c:pt>
                <c:pt idx="1050">
                  <c:v>382.61434936523398</c:v>
                </c:pt>
                <c:pt idx="1051">
                  <c:v>382.54714965820301</c:v>
                </c:pt>
                <c:pt idx="1052">
                  <c:v>382.50100708007801</c:v>
                </c:pt>
                <c:pt idx="1053">
                  <c:v>382.56237792968801</c:v>
                </c:pt>
                <c:pt idx="1054">
                  <c:v>382.533203125</c:v>
                </c:pt>
                <c:pt idx="1055">
                  <c:v>382.60012817382801</c:v>
                </c:pt>
                <c:pt idx="1056">
                  <c:v>382.68835449218801</c:v>
                </c:pt>
                <c:pt idx="1057">
                  <c:v>382.60040283203102</c:v>
                </c:pt>
                <c:pt idx="1058">
                  <c:v>382.72842407226602</c:v>
                </c:pt>
                <c:pt idx="1059">
                  <c:v>382.67568969726602</c:v>
                </c:pt>
                <c:pt idx="1060">
                  <c:v>382.586181640625</c:v>
                </c:pt>
                <c:pt idx="1061">
                  <c:v>382.51696777343801</c:v>
                </c:pt>
                <c:pt idx="1062">
                  <c:v>382.48504638671898</c:v>
                </c:pt>
                <c:pt idx="1063">
                  <c:v>382.48147583007801</c:v>
                </c:pt>
                <c:pt idx="1064">
                  <c:v>382.49060058593801</c:v>
                </c:pt>
                <c:pt idx="1065">
                  <c:v>382.51113891601602</c:v>
                </c:pt>
                <c:pt idx="1066">
                  <c:v>382.45739746093801</c:v>
                </c:pt>
                <c:pt idx="1067">
                  <c:v>382.44955444335898</c:v>
                </c:pt>
                <c:pt idx="1068">
                  <c:v>382.43054199218801</c:v>
                </c:pt>
                <c:pt idx="1069">
                  <c:v>382.52206420898398</c:v>
                </c:pt>
                <c:pt idx="1070">
                  <c:v>382.56362915039102</c:v>
                </c:pt>
                <c:pt idx="1071">
                  <c:v>382.48275756835898</c:v>
                </c:pt>
                <c:pt idx="1072">
                  <c:v>382.43307495117199</c:v>
                </c:pt>
                <c:pt idx="1073">
                  <c:v>382.43661499023398</c:v>
                </c:pt>
                <c:pt idx="1074">
                  <c:v>382.43002319335898</c:v>
                </c:pt>
                <c:pt idx="1075">
                  <c:v>382.52789306640602</c:v>
                </c:pt>
                <c:pt idx="1076">
                  <c:v>382.41912841796898</c:v>
                </c:pt>
                <c:pt idx="1077">
                  <c:v>382.52990722656301</c:v>
                </c:pt>
                <c:pt idx="1078">
                  <c:v>382.45510864257801</c:v>
                </c:pt>
                <c:pt idx="1079">
                  <c:v>382.49035644531301</c:v>
                </c:pt>
                <c:pt idx="1080">
                  <c:v>382.45080566406301</c:v>
                </c:pt>
                <c:pt idx="1081">
                  <c:v>382.447021484375</c:v>
                </c:pt>
                <c:pt idx="1082">
                  <c:v>382.46374511718801</c:v>
                </c:pt>
                <c:pt idx="1083">
                  <c:v>382.42395019531301</c:v>
                </c:pt>
                <c:pt idx="1084">
                  <c:v>382.43002319335898</c:v>
                </c:pt>
                <c:pt idx="1085">
                  <c:v>382.41177368164102</c:v>
                </c:pt>
                <c:pt idx="1086">
                  <c:v>382.46527099609398</c:v>
                </c:pt>
                <c:pt idx="1087">
                  <c:v>382.38540649414102</c:v>
                </c:pt>
                <c:pt idx="1088">
                  <c:v>382.362060546875</c:v>
                </c:pt>
                <c:pt idx="1089">
                  <c:v>382.45285034179699</c:v>
                </c:pt>
                <c:pt idx="1090">
                  <c:v>382.44802856445301</c:v>
                </c:pt>
                <c:pt idx="1091">
                  <c:v>382.54183959960898</c:v>
                </c:pt>
                <c:pt idx="1092">
                  <c:v>382.53778076171898</c:v>
                </c:pt>
                <c:pt idx="1093">
                  <c:v>382.56539916992199</c:v>
                </c:pt>
                <c:pt idx="1094">
                  <c:v>382.50048828125</c:v>
                </c:pt>
                <c:pt idx="1095">
                  <c:v>382.54891967773398</c:v>
                </c:pt>
                <c:pt idx="1096">
                  <c:v>382.41989135742199</c:v>
                </c:pt>
                <c:pt idx="1097">
                  <c:v>382.53015136718801</c:v>
                </c:pt>
                <c:pt idx="1098">
                  <c:v>382.41531372070301</c:v>
                </c:pt>
                <c:pt idx="1099">
                  <c:v>382.47286987304699</c:v>
                </c:pt>
                <c:pt idx="1100">
                  <c:v>382.50735473632801</c:v>
                </c:pt>
                <c:pt idx="1101">
                  <c:v>382.52685546875</c:v>
                </c:pt>
                <c:pt idx="1102">
                  <c:v>382.48327636718801</c:v>
                </c:pt>
                <c:pt idx="1103">
                  <c:v>382.45285034179699</c:v>
                </c:pt>
                <c:pt idx="1104">
                  <c:v>382.53826904296898</c:v>
                </c:pt>
                <c:pt idx="1105">
                  <c:v>382.54260253906301</c:v>
                </c:pt>
                <c:pt idx="1106">
                  <c:v>382.44244384765602</c:v>
                </c:pt>
                <c:pt idx="1107">
                  <c:v>382.39376831054699</c:v>
                </c:pt>
                <c:pt idx="1108">
                  <c:v>382.33621215820301</c:v>
                </c:pt>
                <c:pt idx="1109">
                  <c:v>382.39047241210898</c:v>
                </c:pt>
                <c:pt idx="1110">
                  <c:v>382.34533691406301</c:v>
                </c:pt>
                <c:pt idx="1111">
                  <c:v>382.44549560546898</c:v>
                </c:pt>
                <c:pt idx="1112">
                  <c:v>382.52713012695301</c:v>
                </c:pt>
                <c:pt idx="1113">
                  <c:v>382.52508544921898</c:v>
                </c:pt>
                <c:pt idx="1114">
                  <c:v>382.43508911132801</c:v>
                </c:pt>
                <c:pt idx="1115">
                  <c:v>382.40188598632801</c:v>
                </c:pt>
                <c:pt idx="1116">
                  <c:v>382.43002319335898</c:v>
                </c:pt>
                <c:pt idx="1117">
                  <c:v>382.44320678710898</c:v>
                </c:pt>
                <c:pt idx="1118">
                  <c:v>382.50048828125</c:v>
                </c:pt>
                <c:pt idx="1119">
                  <c:v>382.47817993164102</c:v>
                </c:pt>
                <c:pt idx="1120">
                  <c:v>382.38082885742199</c:v>
                </c:pt>
                <c:pt idx="1121">
                  <c:v>382.43103027343801</c:v>
                </c:pt>
                <c:pt idx="1122">
                  <c:v>382.47793579101602</c:v>
                </c:pt>
                <c:pt idx="1123">
                  <c:v>382.38513183593801</c:v>
                </c:pt>
                <c:pt idx="1124">
                  <c:v>382.38412475585898</c:v>
                </c:pt>
                <c:pt idx="1125">
                  <c:v>382.44015502929699</c:v>
                </c:pt>
                <c:pt idx="1126">
                  <c:v>382.39123535156301</c:v>
                </c:pt>
                <c:pt idx="1127">
                  <c:v>382.44573974609398</c:v>
                </c:pt>
                <c:pt idx="1128">
                  <c:v>382.40872192382801</c:v>
                </c:pt>
                <c:pt idx="1129">
                  <c:v>382.47970581054699</c:v>
                </c:pt>
                <c:pt idx="1130">
                  <c:v>382.47515869140602</c:v>
                </c:pt>
                <c:pt idx="1131">
                  <c:v>382.36563110351602</c:v>
                </c:pt>
                <c:pt idx="1132">
                  <c:v>382.34280395507801</c:v>
                </c:pt>
                <c:pt idx="1133">
                  <c:v>382.36764526367199</c:v>
                </c:pt>
                <c:pt idx="1134">
                  <c:v>382.36257934570301</c:v>
                </c:pt>
                <c:pt idx="1135">
                  <c:v>382.34381103515602</c:v>
                </c:pt>
                <c:pt idx="1136">
                  <c:v>382.30148315429699</c:v>
                </c:pt>
                <c:pt idx="1137">
                  <c:v>382.35903930664102</c:v>
                </c:pt>
                <c:pt idx="1138">
                  <c:v>382.29235839843801</c:v>
                </c:pt>
                <c:pt idx="1139">
                  <c:v>382.34963989257801</c:v>
                </c:pt>
                <c:pt idx="1140">
                  <c:v>382.28323364257801</c:v>
                </c:pt>
                <c:pt idx="1141">
                  <c:v>382.33468627929699</c:v>
                </c:pt>
                <c:pt idx="1142">
                  <c:v>382.35852050781301</c:v>
                </c:pt>
                <c:pt idx="1143">
                  <c:v>382.29541015625</c:v>
                </c:pt>
                <c:pt idx="1144">
                  <c:v>382.31314086914102</c:v>
                </c:pt>
                <c:pt idx="1145">
                  <c:v>382.44955444335898</c:v>
                </c:pt>
                <c:pt idx="1146">
                  <c:v>382.47058105468801</c:v>
                </c:pt>
                <c:pt idx="1147">
                  <c:v>382.42596435546898</c:v>
                </c:pt>
                <c:pt idx="1148">
                  <c:v>382.44979858398398</c:v>
                </c:pt>
                <c:pt idx="1149">
                  <c:v>382.44598388671898</c:v>
                </c:pt>
                <c:pt idx="1150">
                  <c:v>382.42443847656301</c:v>
                </c:pt>
                <c:pt idx="1151">
                  <c:v>382.38235473632801</c:v>
                </c:pt>
                <c:pt idx="1152">
                  <c:v>382.39199829101602</c:v>
                </c:pt>
                <c:pt idx="1153">
                  <c:v>382.421142578125</c:v>
                </c:pt>
                <c:pt idx="1154">
                  <c:v>382.47262573242199</c:v>
                </c:pt>
                <c:pt idx="1155">
                  <c:v>382.414794921875</c:v>
                </c:pt>
                <c:pt idx="1156">
                  <c:v>382.34585571289102</c:v>
                </c:pt>
                <c:pt idx="1157">
                  <c:v>382.37704467773398</c:v>
                </c:pt>
                <c:pt idx="1158">
                  <c:v>382.44320678710898</c:v>
                </c:pt>
                <c:pt idx="1159">
                  <c:v>382.35675048828102</c:v>
                </c:pt>
                <c:pt idx="1160">
                  <c:v>382.37905883789102</c:v>
                </c:pt>
                <c:pt idx="1161">
                  <c:v>382.40948486328102</c:v>
                </c:pt>
                <c:pt idx="1162">
                  <c:v>382.41989135742199</c:v>
                </c:pt>
                <c:pt idx="1163">
                  <c:v>382.48327636718801</c:v>
                </c:pt>
                <c:pt idx="1164">
                  <c:v>382.52206420898398</c:v>
                </c:pt>
                <c:pt idx="1165">
                  <c:v>382.42013549804699</c:v>
                </c:pt>
                <c:pt idx="1166">
                  <c:v>382.447509765625</c:v>
                </c:pt>
                <c:pt idx="1167">
                  <c:v>382.394775390625</c:v>
                </c:pt>
                <c:pt idx="1168">
                  <c:v>382.35980224609398</c:v>
                </c:pt>
                <c:pt idx="1169">
                  <c:v>382.30123901367199</c:v>
                </c:pt>
                <c:pt idx="1170">
                  <c:v>382.38818359375</c:v>
                </c:pt>
                <c:pt idx="1171">
                  <c:v>382.35650634765602</c:v>
                </c:pt>
                <c:pt idx="1172">
                  <c:v>382.36386108398398</c:v>
                </c:pt>
                <c:pt idx="1173">
                  <c:v>382.38439941406301</c:v>
                </c:pt>
                <c:pt idx="1174">
                  <c:v>382.31896972656301</c:v>
                </c:pt>
                <c:pt idx="1175">
                  <c:v>382.41024780273398</c:v>
                </c:pt>
                <c:pt idx="1176">
                  <c:v>382.41555786132801</c:v>
                </c:pt>
                <c:pt idx="1177">
                  <c:v>382.48376464843801</c:v>
                </c:pt>
                <c:pt idx="1178">
                  <c:v>382.37170410156301</c:v>
                </c:pt>
                <c:pt idx="1179">
                  <c:v>382.33291625976602</c:v>
                </c:pt>
                <c:pt idx="1180">
                  <c:v>382.38006591796898</c:v>
                </c:pt>
                <c:pt idx="1181">
                  <c:v>382.40719604492199</c:v>
                </c:pt>
                <c:pt idx="1182">
                  <c:v>382.41125488281301</c:v>
                </c:pt>
                <c:pt idx="1183">
                  <c:v>382.28552246093801</c:v>
                </c:pt>
                <c:pt idx="1184">
                  <c:v>382.36257934570301</c:v>
                </c:pt>
                <c:pt idx="1185">
                  <c:v>382.46450805664102</c:v>
                </c:pt>
                <c:pt idx="1186">
                  <c:v>382.33215332031301</c:v>
                </c:pt>
                <c:pt idx="1187">
                  <c:v>382.36309814453102</c:v>
                </c:pt>
                <c:pt idx="1188">
                  <c:v>382.29183959960898</c:v>
                </c:pt>
                <c:pt idx="1189">
                  <c:v>382.42874145507801</c:v>
                </c:pt>
                <c:pt idx="1190">
                  <c:v>382.30148315429699</c:v>
                </c:pt>
                <c:pt idx="1191">
                  <c:v>382.32986450195301</c:v>
                </c:pt>
                <c:pt idx="1192">
                  <c:v>382.46170043945301</c:v>
                </c:pt>
                <c:pt idx="1193">
                  <c:v>382.315185546875</c:v>
                </c:pt>
                <c:pt idx="1194">
                  <c:v>382.460693359375</c:v>
                </c:pt>
                <c:pt idx="1195">
                  <c:v>382.26547241210898</c:v>
                </c:pt>
                <c:pt idx="1196">
                  <c:v>382.25863647460898</c:v>
                </c:pt>
                <c:pt idx="1197">
                  <c:v>382.22186279296898</c:v>
                </c:pt>
                <c:pt idx="1198">
                  <c:v>382.27865600585898</c:v>
                </c:pt>
                <c:pt idx="1199">
                  <c:v>382.30679321289102</c:v>
                </c:pt>
                <c:pt idx="1200">
                  <c:v>382.31591796875</c:v>
                </c:pt>
                <c:pt idx="1201">
                  <c:v>382.32556152343801</c:v>
                </c:pt>
                <c:pt idx="1202">
                  <c:v>382.25915527343801</c:v>
                </c:pt>
                <c:pt idx="1203">
                  <c:v>382.27917480468801</c:v>
                </c:pt>
                <c:pt idx="1204">
                  <c:v>382.38488769531301</c:v>
                </c:pt>
                <c:pt idx="1205">
                  <c:v>382.41253662109398</c:v>
                </c:pt>
                <c:pt idx="1206">
                  <c:v>382.35726928710898</c:v>
                </c:pt>
                <c:pt idx="1207">
                  <c:v>382.33975219726602</c:v>
                </c:pt>
                <c:pt idx="1208">
                  <c:v>382.34585571289102</c:v>
                </c:pt>
                <c:pt idx="1209">
                  <c:v>382.34381103515602</c:v>
                </c:pt>
                <c:pt idx="1210">
                  <c:v>382.39807128906301</c:v>
                </c:pt>
                <c:pt idx="1211">
                  <c:v>382.38742065429699</c:v>
                </c:pt>
                <c:pt idx="1212">
                  <c:v>382.24774169921898</c:v>
                </c:pt>
                <c:pt idx="1213">
                  <c:v>382.34786987304699</c:v>
                </c:pt>
                <c:pt idx="1214">
                  <c:v>382.49923706054699</c:v>
                </c:pt>
                <c:pt idx="1215">
                  <c:v>382.42318725585898</c:v>
                </c:pt>
                <c:pt idx="1216">
                  <c:v>382.45840454101602</c:v>
                </c:pt>
                <c:pt idx="1217">
                  <c:v>382.46780395507801</c:v>
                </c:pt>
                <c:pt idx="1218">
                  <c:v>382.447265625</c:v>
                </c:pt>
                <c:pt idx="1219">
                  <c:v>382.38513183593801</c:v>
                </c:pt>
                <c:pt idx="1220">
                  <c:v>382.36462402343801</c:v>
                </c:pt>
                <c:pt idx="1221">
                  <c:v>382.381591796875</c:v>
                </c:pt>
                <c:pt idx="1222">
                  <c:v>382.43737792968801</c:v>
                </c:pt>
                <c:pt idx="1223">
                  <c:v>382.54333496093801</c:v>
                </c:pt>
                <c:pt idx="1224">
                  <c:v>382.49465942382801</c:v>
                </c:pt>
                <c:pt idx="1225">
                  <c:v>382.33850097656301</c:v>
                </c:pt>
                <c:pt idx="1226">
                  <c:v>382.41937255859398</c:v>
                </c:pt>
                <c:pt idx="1227">
                  <c:v>382.43637084960898</c:v>
                </c:pt>
                <c:pt idx="1228">
                  <c:v>382.41632080078102</c:v>
                </c:pt>
                <c:pt idx="1229">
                  <c:v>382.37704467773398</c:v>
                </c:pt>
                <c:pt idx="1230">
                  <c:v>382.37045288085898</c:v>
                </c:pt>
                <c:pt idx="1231">
                  <c:v>382.42443847656301</c:v>
                </c:pt>
                <c:pt idx="1232">
                  <c:v>382.46981811523398</c:v>
                </c:pt>
                <c:pt idx="1233">
                  <c:v>382.39706420898398</c:v>
                </c:pt>
                <c:pt idx="1234">
                  <c:v>382.38311767578102</c:v>
                </c:pt>
                <c:pt idx="1235">
                  <c:v>382.45715332031301</c:v>
                </c:pt>
                <c:pt idx="1236">
                  <c:v>382.41378784179699</c:v>
                </c:pt>
                <c:pt idx="1237">
                  <c:v>382.28601074218801</c:v>
                </c:pt>
                <c:pt idx="1238">
                  <c:v>382.37246704101602</c:v>
                </c:pt>
                <c:pt idx="1239">
                  <c:v>382.37423706054699</c:v>
                </c:pt>
                <c:pt idx="1240">
                  <c:v>382.35650634765602</c:v>
                </c:pt>
                <c:pt idx="1241">
                  <c:v>382.35803222656301</c:v>
                </c:pt>
                <c:pt idx="1242">
                  <c:v>382.31314086914102</c:v>
                </c:pt>
                <c:pt idx="1243">
                  <c:v>382.27664184570301</c:v>
                </c:pt>
                <c:pt idx="1244">
                  <c:v>382.30224609375</c:v>
                </c:pt>
                <c:pt idx="1245">
                  <c:v>382.296142578125</c:v>
                </c:pt>
                <c:pt idx="1246">
                  <c:v>382.37374877929699</c:v>
                </c:pt>
                <c:pt idx="1247">
                  <c:v>382.38565063476602</c:v>
                </c:pt>
                <c:pt idx="1248">
                  <c:v>382.42367553710898</c:v>
                </c:pt>
                <c:pt idx="1249">
                  <c:v>382.322509765625</c:v>
                </c:pt>
                <c:pt idx="1250">
                  <c:v>382.36865234375</c:v>
                </c:pt>
                <c:pt idx="1251">
                  <c:v>382.33038330078102</c:v>
                </c:pt>
                <c:pt idx="1252">
                  <c:v>382.23580932617199</c:v>
                </c:pt>
                <c:pt idx="1253">
                  <c:v>382.23861694335898</c:v>
                </c:pt>
                <c:pt idx="1254">
                  <c:v>382.36968994140602</c:v>
                </c:pt>
                <c:pt idx="1255">
                  <c:v>382.27536010742199</c:v>
                </c:pt>
                <c:pt idx="1256">
                  <c:v>382.46170043945301</c:v>
                </c:pt>
                <c:pt idx="1257">
                  <c:v>382.35092163085898</c:v>
                </c:pt>
                <c:pt idx="1258">
                  <c:v>382.309326171875</c:v>
                </c:pt>
                <c:pt idx="1259">
                  <c:v>382.29895019531301</c:v>
                </c:pt>
                <c:pt idx="1260">
                  <c:v>382.23303222656301</c:v>
                </c:pt>
                <c:pt idx="1261">
                  <c:v>382.36968994140602</c:v>
                </c:pt>
                <c:pt idx="1262">
                  <c:v>382.236328125</c:v>
                </c:pt>
                <c:pt idx="1263">
                  <c:v>382.33544921875</c:v>
                </c:pt>
                <c:pt idx="1264">
                  <c:v>382.32327270507801</c:v>
                </c:pt>
                <c:pt idx="1265">
                  <c:v>382.24899291992199</c:v>
                </c:pt>
                <c:pt idx="1266">
                  <c:v>382.38287353515602</c:v>
                </c:pt>
                <c:pt idx="1267">
                  <c:v>382.21426391601602</c:v>
                </c:pt>
                <c:pt idx="1268">
                  <c:v>382.156982421875</c:v>
                </c:pt>
                <c:pt idx="1269">
                  <c:v>382.14758300781301</c:v>
                </c:pt>
                <c:pt idx="1270">
                  <c:v>382.24493408203102</c:v>
                </c:pt>
                <c:pt idx="1271">
                  <c:v>382.2958984375</c:v>
                </c:pt>
                <c:pt idx="1272">
                  <c:v>382.38235473632801</c:v>
                </c:pt>
                <c:pt idx="1273">
                  <c:v>382.18713378906301</c:v>
                </c:pt>
                <c:pt idx="1274">
                  <c:v>382.25711059570301</c:v>
                </c:pt>
                <c:pt idx="1275">
                  <c:v>382.29766845703102</c:v>
                </c:pt>
                <c:pt idx="1276">
                  <c:v>382.28601074218801</c:v>
                </c:pt>
                <c:pt idx="1277">
                  <c:v>382.30807495117199</c:v>
                </c:pt>
                <c:pt idx="1278">
                  <c:v>382.31237792968801</c:v>
                </c:pt>
                <c:pt idx="1279">
                  <c:v>382.22668457031301</c:v>
                </c:pt>
                <c:pt idx="1280">
                  <c:v>382.18154907226602</c:v>
                </c:pt>
                <c:pt idx="1281">
                  <c:v>382.16787719726602</c:v>
                </c:pt>
                <c:pt idx="1282">
                  <c:v>382.177490234375</c:v>
                </c:pt>
                <c:pt idx="1283">
                  <c:v>382.21148681640602</c:v>
                </c:pt>
                <c:pt idx="1284">
                  <c:v>382.13568115234398</c:v>
                </c:pt>
                <c:pt idx="1285">
                  <c:v>382.04946899414102</c:v>
                </c:pt>
                <c:pt idx="1286">
                  <c:v>382.14709472656301</c:v>
                </c:pt>
                <c:pt idx="1287">
                  <c:v>382.22692871093801</c:v>
                </c:pt>
                <c:pt idx="1288">
                  <c:v>382.097900390625</c:v>
                </c:pt>
                <c:pt idx="1289">
                  <c:v>382.09130859375</c:v>
                </c:pt>
                <c:pt idx="1290">
                  <c:v>382.21755981445301</c:v>
                </c:pt>
                <c:pt idx="1291">
                  <c:v>382.124755859375</c:v>
                </c:pt>
                <c:pt idx="1292">
                  <c:v>382.05810546875</c:v>
                </c:pt>
                <c:pt idx="1293">
                  <c:v>381.972900390625</c:v>
                </c:pt>
                <c:pt idx="1294">
                  <c:v>381.99368286132801</c:v>
                </c:pt>
                <c:pt idx="1295">
                  <c:v>382.09484863281301</c:v>
                </c:pt>
                <c:pt idx="1296">
                  <c:v>382.01828002929699</c:v>
                </c:pt>
                <c:pt idx="1297">
                  <c:v>382.02438354492199</c:v>
                </c:pt>
                <c:pt idx="1298">
                  <c:v>382.01321411132801</c:v>
                </c:pt>
                <c:pt idx="1299">
                  <c:v>382.06671142578102</c:v>
                </c:pt>
                <c:pt idx="1300">
                  <c:v>382.05377197265602</c:v>
                </c:pt>
                <c:pt idx="1301">
                  <c:v>381.98153686523398</c:v>
                </c:pt>
                <c:pt idx="1302">
                  <c:v>381.92904663085898</c:v>
                </c:pt>
                <c:pt idx="1303">
                  <c:v>381.78707885742199</c:v>
                </c:pt>
                <c:pt idx="1304">
                  <c:v>381.98049926757801</c:v>
                </c:pt>
                <c:pt idx="1305">
                  <c:v>382.02285766601602</c:v>
                </c:pt>
                <c:pt idx="1306">
                  <c:v>381.89202880859398</c:v>
                </c:pt>
                <c:pt idx="1307">
                  <c:v>381.88568115234398</c:v>
                </c:pt>
                <c:pt idx="1308">
                  <c:v>381.76248168945301</c:v>
                </c:pt>
                <c:pt idx="1309">
                  <c:v>380.82138061523398</c:v>
                </c:pt>
                <c:pt idx="1310">
                  <c:v>381.43948364257801</c:v>
                </c:pt>
                <c:pt idx="1311">
                  <c:v>381.629638671875</c:v>
                </c:pt>
                <c:pt idx="1312">
                  <c:v>381.61416625976602</c:v>
                </c:pt>
                <c:pt idx="1313">
                  <c:v>380.00424194335898</c:v>
                </c:pt>
                <c:pt idx="1314">
                  <c:v>381.02902221679699</c:v>
                </c:pt>
                <c:pt idx="1315">
                  <c:v>381.12283325195301</c:v>
                </c:pt>
                <c:pt idx="1316">
                  <c:v>381.20748901367199</c:v>
                </c:pt>
                <c:pt idx="1317">
                  <c:v>381.208251953125</c:v>
                </c:pt>
                <c:pt idx="1318">
                  <c:v>381.18695068359398</c:v>
                </c:pt>
                <c:pt idx="1319">
                  <c:v>381.27163696289102</c:v>
                </c:pt>
                <c:pt idx="1320">
                  <c:v>381.18923950195301</c:v>
                </c:pt>
                <c:pt idx="1321">
                  <c:v>381.17376708984398</c:v>
                </c:pt>
                <c:pt idx="1322">
                  <c:v>381.13497924804699</c:v>
                </c:pt>
                <c:pt idx="1323">
                  <c:v>381.22171020507801</c:v>
                </c:pt>
                <c:pt idx="1324">
                  <c:v>381.36114501953102</c:v>
                </c:pt>
                <c:pt idx="1325">
                  <c:v>397.87405395507801</c:v>
                </c:pt>
                <c:pt idx="1326">
                  <c:v>374.25088500976602</c:v>
                </c:pt>
                <c:pt idx="1327">
                  <c:v>313.59228515625</c:v>
                </c:pt>
                <c:pt idx="1328">
                  <c:v>270.24929809570301</c:v>
                </c:pt>
                <c:pt idx="1329">
                  <c:v>246.68724060058599</c:v>
                </c:pt>
                <c:pt idx="1330">
                  <c:v>238.05149841308599</c:v>
                </c:pt>
                <c:pt idx="1331">
                  <c:v>234.92648315429699</c:v>
                </c:pt>
                <c:pt idx="1332">
                  <c:v>233.43522644043</c:v>
                </c:pt>
                <c:pt idx="1333">
                  <c:v>233.46539306640599</c:v>
                </c:pt>
                <c:pt idx="1334">
                  <c:v>232.44645690918</c:v>
                </c:pt>
                <c:pt idx="1335">
                  <c:v>232.41526794433599</c:v>
                </c:pt>
                <c:pt idx="1336">
                  <c:v>232.65713500976599</c:v>
                </c:pt>
                <c:pt idx="1337">
                  <c:v>232.72863769531301</c:v>
                </c:pt>
                <c:pt idx="1338">
                  <c:v>232.674880981445</c:v>
                </c:pt>
                <c:pt idx="1339">
                  <c:v>232.82142639160199</c:v>
                </c:pt>
                <c:pt idx="1340">
                  <c:v>232.75575256347699</c:v>
                </c:pt>
                <c:pt idx="1341">
                  <c:v>232.73522949218801</c:v>
                </c:pt>
                <c:pt idx="1342">
                  <c:v>232.740798950195</c:v>
                </c:pt>
                <c:pt idx="1343">
                  <c:v>232.74232482910199</c:v>
                </c:pt>
                <c:pt idx="1344">
                  <c:v>232.82522583007801</c:v>
                </c:pt>
                <c:pt idx="1345">
                  <c:v>232.72279357910199</c:v>
                </c:pt>
                <c:pt idx="1346">
                  <c:v>232.75830078125</c:v>
                </c:pt>
                <c:pt idx="1347">
                  <c:v>232.78288269043</c:v>
                </c:pt>
                <c:pt idx="1348">
                  <c:v>232.75297546386699</c:v>
                </c:pt>
                <c:pt idx="1349">
                  <c:v>232.71646118164099</c:v>
                </c:pt>
                <c:pt idx="1350">
                  <c:v>232.78517150878901</c:v>
                </c:pt>
                <c:pt idx="1351">
                  <c:v>232.82928466796901</c:v>
                </c:pt>
                <c:pt idx="1352">
                  <c:v>232.81103515625</c:v>
                </c:pt>
                <c:pt idx="1353">
                  <c:v>232.77604675293</c:v>
                </c:pt>
                <c:pt idx="1354">
                  <c:v>232.83612060546901</c:v>
                </c:pt>
                <c:pt idx="1355">
                  <c:v>232.817626953125</c:v>
                </c:pt>
                <c:pt idx="1356">
                  <c:v>232.72837829589801</c:v>
                </c:pt>
                <c:pt idx="1357">
                  <c:v>232.79859924316401</c:v>
                </c:pt>
                <c:pt idx="1358">
                  <c:v>232.86553955078099</c:v>
                </c:pt>
                <c:pt idx="1359">
                  <c:v>232.90052795410199</c:v>
                </c:pt>
                <c:pt idx="1360">
                  <c:v>232.83282470703099</c:v>
                </c:pt>
                <c:pt idx="1361">
                  <c:v>232.88758850097699</c:v>
                </c:pt>
                <c:pt idx="1362">
                  <c:v>232.84347534179699</c:v>
                </c:pt>
                <c:pt idx="1363">
                  <c:v>232.85768127441401</c:v>
                </c:pt>
                <c:pt idx="1364">
                  <c:v>232.894943237305</c:v>
                </c:pt>
                <c:pt idx="1365">
                  <c:v>232.87567138671901</c:v>
                </c:pt>
                <c:pt idx="1366">
                  <c:v>232.92233276367199</c:v>
                </c:pt>
                <c:pt idx="1367">
                  <c:v>232.94287109375</c:v>
                </c:pt>
                <c:pt idx="1368">
                  <c:v>232.93373107910199</c:v>
                </c:pt>
                <c:pt idx="1369">
                  <c:v>232.98672485351599</c:v>
                </c:pt>
                <c:pt idx="1370">
                  <c:v>232.88861083984401</c:v>
                </c:pt>
                <c:pt idx="1371">
                  <c:v>232.90077209472699</c:v>
                </c:pt>
                <c:pt idx="1372">
                  <c:v>232.96923828125</c:v>
                </c:pt>
                <c:pt idx="1373">
                  <c:v>232.929931640625</c:v>
                </c:pt>
                <c:pt idx="1374">
                  <c:v>232.95909118652301</c:v>
                </c:pt>
                <c:pt idx="1375">
                  <c:v>232.92283630371099</c:v>
                </c:pt>
                <c:pt idx="1376">
                  <c:v>232.93905639648401</c:v>
                </c:pt>
                <c:pt idx="1377">
                  <c:v>232.94818115234401</c:v>
                </c:pt>
                <c:pt idx="1378">
                  <c:v>232.96238708496099</c:v>
                </c:pt>
                <c:pt idx="1379">
                  <c:v>233.00370788574199</c:v>
                </c:pt>
                <c:pt idx="1380">
                  <c:v>233.01156616210901</c:v>
                </c:pt>
                <c:pt idx="1381">
                  <c:v>233.01435852050801</c:v>
                </c:pt>
                <c:pt idx="1382">
                  <c:v>232.98316955566401</c:v>
                </c:pt>
                <c:pt idx="1383">
                  <c:v>233.06253051757801</c:v>
                </c:pt>
                <c:pt idx="1384">
                  <c:v>233.05137634277301</c:v>
                </c:pt>
                <c:pt idx="1385">
                  <c:v>233.13148498535199</c:v>
                </c:pt>
                <c:pt idx="1386">
                  <c:v>233.09320068359401</c:v>
                </c:pt>
                <c:pt idx="1387">
                  <c:v>233.12388610839801</c:v>
                </c:pt>
                <c:pt idx="1388">
                  <c:v>233.10208129882801</c:v>
                </c:pt>
                <c:pt idx="1389">
                  <c:v>233.01968383789099</c:v>
                </c:pt>
                <c:pt idx="1390">
                  <c:v>233.13883972168</c:v>
                </c:pt>
                <c:pt idx="1391">
                  <c:v>233.00929260253901</c:v>
                </c:pt>
                <c:pt idx="1392">
                  <c:v>233.02653503418</c:v>
                </c:pt>
                <c:pt idx="1393">
                  <c:v>232.99305725097699</c:v>
                </c:pt>
                <c:pt idx="1394">
                  <c:v>233.07850646972699</c:v>
                </c:pt>
                <c:pt idx="1395">
                  <c:v>233.00852966308599</c:v>
                </c:pt>
                <c:pt idx="1396">
                  <c:v>233.07418823242199</c:v>
                </c:pt>
                <c:pt idx="1397">
                  <c:v>233.00802612304699</c:v>
                </c:pt>
                <c:pt idx="1398">
                  <c:v>233.04554748535199</c:v>
                </c:pt>
                <c:pt idx="1399">
                  <c:v>233.02398681640599</c:v>
                </c:pt>
                <c:pt idx="1400">
                  <c:v>233.08180236816401</c:v>
                </c:pt>
                <c:pt idx="1401">
                  <c:v>233.09701538085901</c:v>
                </c:pt>
                <c:pt idx="1402">
                  <c:v>233.101318359375</c:v>
                </c:pt>
                <c:pt idx="1403">
                  <c:v>233.05111694335901</c:v>
                </c:pt>
                <c:pt idx="1404">
                  <c:v>233.05847167968801</c:v>
                </c:pt>
                <c:pt idx="1405">
                  <c:v>233.11526489257801</c:v>
                </c:pt>
                <c:pt idx="1406">
                  <c:v>233.105880737305</c:v>
                </c:pt>
                <c:pt idx="1407">
                  <c:v>233.18803405761699</c:v>
                </c:pt>
                <c:pt idx="1408">
                  <c:v>233.099044799805</c:v>
                </c:pt>
                <c:pt idx="1409">
                  <c:v>233.19006347656301</c:v>
                </c:pt>
                <c:pt idx="1410">
                  <c:v>233.18727111816401</c:v>
                </c:pt>
                <c:pt idx="1411">
                  <c:v>233.13124084472699</c:v>
                </c:pt>
                <c:pt idx="1412">
                  <c:v>232.899002075195</c:v>
                </c:pt>
                <c:pt idx="1413">
                  <c:v>233.26991271972699</c:v>
                </c:pt>
                <c:pt idx="1414">
                  <c:v>232.593505859375</c:v>
                </c:pt>
                <c:pt idx="1415">
                  <c:v>232.56788635253901</c:v>
                </c:pt>
                <c:pt idx="1416">
                  <c:v>232.83840942382801</c:v>
                </c:pt>
                <c:pt idx="1417">
                  <c:v>232.21041870117199</c:v>
                </c:pt>
                <c:pt idx="1418">
                  <c:v>232.66271972656301</c:v>
                </c:pt>
                <c:pt idx="1419">
                  <c:v>232.14880371093801</c:v>
                </c:pt>
                <c:pt idx="1420">
                  <c:v>232.167068481445</c:v>
                </c:pt>
                <c:pt idx="1421">
                  <c:v>232.03598022460901</c:v>
                </c:pt>
                <c:pt idx="1422">
                  <c:v>232.07832336425801</c:v>
                </c:pt>
                <c:pt idx="1423">
                  <c:v>232.18252563476599</c:v>
                </c:pt>
                <c:pt idx="1424">
                  <c:v>232.06134033203099</c:v>
                </c:pt>
                <c:pt idx="1425">
                  <c:v>232.21015930175801</c:v>
                </c:pt>
                <c:pt idx="1426">
                  <c:v>232.13714599609401</c:v>
                </c:pt>
                <c:pt idx="1427">
                  <c:v>232.10925292968801</c:v>
                </c:pt>
                <c:pt idx="1428">
                  <c:v>232.14424133300801</c:v>
                </c:pt>
                <c:pt idx="1429">
                  <c:v>232.163009643555</c:v>
                </c:pt>
                <c:pt idx="1430">
                  <c:v>232.19876098632801</c:v>
                </c:pt>
                <c:pt idx="1431">
                  <c:v>232.21522521972699</c:v>
                </c:pt>
                <c:pt idx="1432">
                  <c:v>232.17314147949199</c:v>
                </c:pt>
                <c:pt idx="1433">
                  <c:v>232.06083679199199</c:v>
                </c:pt>
                <c:pt idx="1434">
                  <c:v>232.26339721679699</c:v>
                </c:pt>
                <c:pt idx="1435">
                  <c:v>232.16401672363301</c:v>
                </c:pt>
                <c:pt idx="1436">
                  <c:v>232.22613525390599</c:v>
                </c:pt>
                <c:pt idx="1437">
                  <c:v>232.33337402343801</c:v>
                </c:pt>
                <c:pt idx="1438">
                  <c:v>232.26518249511699</c:v>
                </c:pt>
                <c:pt idx="1439">
                  <c:v>231.97235107421901</c:v>
                </c:pt>
                <c:pt idx="1440">
                  <c:v>229.62364196777301</c:v>
                </c:pt>
                <c:pt idx="1441">
                  <c:v>251.42443847656301</c:v>
                </c:pt>
                <c:pt idx="1442">
                  <c:v>306.39254760742199</c:v>
                </c:pt>
                <c:pt idx="1443">
                  <c:v>349.49444580078102</c:v>
                </c:pt>
                <c:pt idx="1444">
                  <c:v>362.66812133789102</c:v>
                </c:pt>
                <c:pt idx="1445">
                  <c:v>366.59173583984398</c:v>
                </c:pt>
                <c:pt idx="1446">
                  <c:v>368.07336425781301</c:v>
                </c:pt>
                <c:pt idx="1447">
                  <c:v>368.59817504882801</c:v>
                </c:pt>
                <c:pt idx="1448">
                  <c:v>368.6630859375</c:v>
                </c:pt>
                <c:pt idx="1449">
                  <c:v>368.60400390625</c:v>
                </c:pt>
                <c:pt idx="1450">
                  <c:v>368.40524291992199</c:v>
                </c:pt>
                <c:pt idx="1451">
                  <c:v>368.30078125</c:v>
                </c:pt>
                <c:pt idx="1452">
                  <c:v>368.22702026367199</c:v>
                </c:pt>
                <c:pt idx="1453">
                  <c:v>368.05740356445301</c:v>
                </c:pt>
                <c:pt idx="1454">
                  <c:v>367.86700439453102</c:v>
                </c:pt>
                <c:pt idx="1455">
                  <c:v>367.72958374023398</c:v>
                </c:pt>
                <c:pt idx="1456">
                  <c:v>367.51739501953102</c:v>
                </c:pt>
                <c:pt idx="1457">
                  <c:v>367.38198852539102</c:v>
                </c:pt>
                <c:pt idx="1458">
                  <c:v>367.23696899414102</c:v>
                </c:pt>
                <c:pt idx="1459">
                  <c:v>367.14089965820301</c:v>
                </c:pt>
                <c:pt idx="1460">
                  <c:v>366.988525390625</c:v>
                </c:pt>
                <c:pt idx="1461">
                  <c:v>366.93249511718801</c:v>
                </c:pt>
                <c:pt idx="1462">
                  <c:v>366.59124755859398</c:v>
                </c:pt>
                <c:pt idx="1463">
                  <c:v>366.36026000976602</c:v>
                </c:pt>
                <c:pt idx="1464">
                  <c:v>366.20281982421898</c:v>
                </c:pt>
                <c:pt idx="1465">
                  <c:v>366.00253295898398</c:v>
                </c:pt>
                <c:pt idx="1466">
                  <c:v>365.99035644531301</c:v>
                </c:pt>
                <c:pt idx="1467">
                  <c:v>365.77310180664102</c:v>
                </c:pt>
                <c:pt idx="1468">
                  <c:v>365.62631225585898</c:v>
                </c:pt>
                <c:pt idx="1469">
                  <c:v>365.48788452148398</c:v>
                </c:pt>
                <c:pt idx="1470">
                  <c:v>365.321044921875</c:v>
                </c:pt>
                <c:pt idx="1471">
                  <c:v>365.10073852539102</c:v>
                </c:pt>
                <c:pt idx="1472">
                  <c:v>364.88446044921898</c:v>
                </c:pt>
                <c:pt idx="1473">
                  <c:v>364.73995971679699</c:v>
                </c:pt>
                <c:pt idx="1474">
                  <c:v>364.62814331054699</c:v>
                </c:pt>
                <c:pt idx="1475">
                  <c:v>364.42761230468801</c:v>
                </c:pt>
                <c:pt idx="1476">
                  <c:v>364.13021850585898</c:v>
                </c:pt>
                <c:pt idx="1477">
                  <c:v>363.94082641601602</c:v>
                </c:pt>
                <c:pt idx="1478">
                  <c:v>363.85894775390602</c:v>
                </c:pt>
                <c:pt idx="1479">
                  <c:v>363.64749145507801</c:v>
                </c:pt>
                <c:pt idx="1480">
                  <c:v>363.54049682617199</c:v>
                </c:pt>
                <c:pt idx="1481">
                  <c:v>363.32424926757801</c:v>
                </c:pt>
                <c:pt idx="1482">
                  <c:v>363.08746337890602</c:v>
                </c:pt>
                <c:pt idx="1483">
                  <c:v>362.70715332031301</c:v>
                </c:pt>
                <c:pt idx="1484">
                  <c:v>362.55099487304699</c:v>
                </c:pt>
                <c:pt idx="1485">
                  <c:v>362.52410888671898</c:v>
                </c:pt>
                <c:pt idx="1486">
                  <c:v>362.38366699218801</c:v>
                </c:pt>
                <c:pt idx="1487">
                  <c:v>362.18664550781301</c:v>
                </c:pt>
                <c:pt idx="1488">
                  <c:v>362.05557250976602</c:v>
                </c:pt>
                <c:pt idx="1489">
                  <c:v>361.95291137695301</c:v>
                </c:pt>
                <c:pt idx="1490">
                  <c:v>361.794189453125</c:v>
                </c:pt>
                <c:pt idx="1491">
                  <c:v>361.609375</c:v>
                </c:pt>
                <c:pt idx="1492">
                  <c:v>361.39385986328102</c:v>
                </c:pt>
                <c:pt idx="1493">
                  <c:v>361.29602050781301</c:v>
                </c:pt>
                <c:pt idx="1494">
                  <c:v>361.02395629882801</c:v>
                </c:pt>
                <c:pt idx="1495">
                  <c:v>360.96109008789102</c:v>
                </c:pt>
                <c:pt idx="1496">
                  <c:v>360.78033447265602</c:v>
                </c:pt>
                <c:pt idx="1497">
                  <c:v>360.62442016601602</c:v>
                </c:pt>
                <c:pt idx="1498">
                  <c:v>360.52883911132801</c:v>
                </c:pt>
                <c:pt idx="1499">
                  <c:v>360.21368408203102</c:v>
                </c:pt>
                <c:pt idx="1500">
                  <c:v>359.93582153320301</c:v>
                </c:pt>
                <c:pt idx="1501">
                  <c:v>359.83236694335898</c:v>
                </c:pt>
                <c:pt idx="1502">
                  <c:v>359.70663452148398</c:v>
                </c:pt>
                <c:pt idx="1503">
                  <c:v>359.58898925781301</c:v>
                </c:pt>
                <c:pt idx="1504">
                  <c:v>359.40011596679699</c:v>
                </c:pt>
                <c:pt idx="1505">
                  <c:v>359.19601440429699</c:v>
                </c:pt>
                <c:pt idx="1506">
                  <c:v>359.19552612304699</c:v>
                </c:pt>
                <c:pt idx="1507">
                  <c:v>358.97213745117199</c:v>
                </c:pt>
                <c:pt idx="1508">
                  <c:v>358.72674560546898</c:v>
                </c:pt>
                <c:pt idx="1509">
                  <c:v>358.54443359375</c:v>
                </c:pt>
                <c:pt idx="1510">
                  <c:v>358.45266723632801</c:v>
                </c:pt>
                <c:pt idx="1511">
                  <c:v>358.25161743164102</c:v>
                </c:pt>
                <c:pt idx="1512">
                  <c:v>358.17379760742199</c:v>
                </c:pt>
                <c:pt idx="1513">
                  <c:v>358.02801513671898</c:v>
                </c:pt>
                <c:pt idx="1514">
                  <c:v>357.77093505859398</c:v>
                </c:pt>
                <c:pt idx="1515">
                  <c:v>357.42004394531301</c:v>
                </c:pt>
                <c:pt idx="1516">
                  <c:v>357.34194946289102</c:v>
                </c:pt>
                <c:pt idx="1517">
                  <c:v>357.11605834960898</c:v>
                </c:pt>
                <c:pt idx="1518">
                  <c:v>356.85974121093801</c:v>
                </c:pt>
                <c:pt idx="1519">
                  <c:v>356.72155761718801</c:v>
                </c:pt>
                <c:pt idx="1520">
                  <c:v>356.62725830078102</c:v>
                </c:pt>
                <c:pt idx="1521">
                  <c:v>356.4345703125</c:v>
                </c:pt>
                <c:pt idx="1522">
                  <c:v>356.22540283203102</c:v>
                </c:pt>
                <c:pt idx="1523">
                  <c:v>356.06390380859398</c:v>
                </c:pt>
                <c:pt idx="1524">
                  <c:v>355.85220336914102</c:v>
                </c:pt>
                <c:pt idx="1525">
                  <c:v>355.63088989257801</c:v>
                </c:pt>
                <c:pt idx="1526">
                  <c:v>355.57891845703102</c:v>
                </c:pt>
                <c:pt idx="1527">
                  <c:v>355.29876708984398</c:v>
                </c:pt>
                <c:pt idx="1528">
                  <c:v>355.21127319335898</c:v>
                </c:pt>
                <c:pt idx="1529">
                  <c:v>355.05587768554699</c:v>
                </c:pt>
                <c:pt idx="1530">
                  <c:v>354.87130737304699</c:v>
                </c:pt>
                <c:pt idx="1531">
                  <c:v>354.72323608398398</c:v>
                </c:pt>
                <c:pt idx="1532">
                  <c:v>354.55718994140602</c:v>
                </c:pt>
                <c:pt idx="1533">
                  <c:v>354.30718994140602</c:v>
                </c:pt>
                <c:pt idx="1534">
                  <c:v>354.120361328125</c:v>
                </c:pt>
                <c:pt idx="1535">
                  <c:v>353.93832397460898</c:v>
                </c:pt>
                <c:pt idx="1536">
                  <c:v>353.83410644531301</c:v>
                </c:pt>
                <c:pt idx="1537">
                  <c:v>353.613525390625</c:v>
                </c:pt>
                <c:pt idx="1538">
                  <c:v>353.37802124023398</c:v>
                </c:pt>
                <c:pt idx="1539">
                  <c:v>353.19497680664102</c:v>
                </c:pt>
                <c:pt idx="1540">
                  <c:v>352.99795532226602</c:v>
                </c:pt>
                <c:pt idx="1541">
                  <c:v>352.78372192382801</c:v>
                </c:pt>
                <c:pt idx="1542">
                  <c:v>352.73202514648398</c:v>
                </c:pt>
                <c:pt idx="1543">
                  <c:v>352.54187011718801</c:v>
                </c:pt>
                <c:pt idx="1544">
                  <c:v>352.34436035156301</c:v>
                </c:pt>
                <c:pt idx="1545">
                  <c:v>352.202392578125</c:v>
                </c:pt>
                <c:pt idx="1546">
                  <c:v>352.06472778320301</c:v>
                </c:pt>
                <c:pt idx="1547">
                  <c:v>351.74655151367199</c:v>
                </c:pt>
                <c:pt idx="1548">
                  <c:v>351.56222534179699</c:v>
                </c:pt>
                <c:pt idx="1549">
                  <c:v>351.37994384765602</c:v>
                </c:pt>
                <c:pt idx="1550">
                  <c:v>351.259521484375</c:v>
                </c:pt>
                <c:pt idx="1551">
                  <c:v>351.260009765625</c:v>
                </c:pt>
                <c:pt idx="1552">
                  <c:v>350.97985839843801</c:v>
                </c:pt>
                <c:pt idx="1553">
                  <c:v>350.70098876953102</c:v>
                </c:pt>
                <c:pt idx="1554">
                  <c:v>350.46090698242199</c:v>
                </c:pt>
                <c:pt idx="1555">
                  <c:v>350.28695678710898</c:v>
                </c:pt>
                <c:pt idx="1556">
                  <c:v>350.26718139648398</c:v>
                </c:pt>
                <c:pt idx="1557">
                  <c:v>350.059814453125</c:v>
                </c:pt>
                <c:pt idx="1558">
                  <c:v>349.89880371093801</c:v>
                </c:pt>
                <c:pt idx="1559">
                  <c:v>349.63616943359398</c:v>
                </c:pt>
                <c:pt idx="1560">
                  <c:v>349.47137451171898</c:v>
                </c:pt>
                <c:pt idx="1561">
                  <c:v>349.32531738281301</c:v>
                </c:pt>
                <c:pt idx="1562">
                  <c:v>349.10400390625</c:v>
                </c:pt>
                <c:pt idx="1563">
                  <c:v>348.87051391601602</c:v>
                </c:pt>
                <c:pt idx="1564">
                  <c:v>348.71685791015602</c:v>
                </c:pt>
                <c:pt idx="1565">
                  <c:v>348.60403442382801</c:v>
                </c:pt>
                <c:pt idx="1566">
                  <c:v>348.45925903320301</c:v>
                </c:pt>
                <c:pt idx="1567">
                  <c:v>348.16290283203102</c:v>
                </c:pt>
                <c:pt idx="1568">
                  <c:v>347.92608642578102</c:v>
                </c:pt>
                <c:pt idx="1569">
                  <c:v>347.69183349609398</c:v>
                </c:pt>
                <c:pt idx="1570">
                  <c:v>347.75244140625</c:v>
                </c:pt>
                <c:pt idx="1571">
                  <c:v>347.51107788085898</c:v>
                </c:pt>
                <c:pt idx="1572">
                  <c:v>347.29837036132801</c:v>
                </c:pt>
                <c:pt idx="1573">
                  <c:v>347.18707275390602</c:v>
                </c:pt>
                <c:pt idx="1574">
                  <c:v>347.06182861328102</c:v>
                </c:pt>
                <c:pt idx="1575">
                  <c:v>346.99133300781301</c:v>
                </c:pt>
                <c:pt idx="1576">
                  <c:v>346.65869140625</c:v>
                </c:pt>
                <c:pt idx="1577">
                  <c:v>346.44573974609398</c:v>
                </c:pt>
                <c:pt idx="1578">
                  <c:v>346.144287109375</c:v>
                </c:pt>
                <c:pt idx="1579">
                  <c:v>346.09765625</c:v>
                </c:pt>
                <c:pt idx="1580">
                  <c:v>345.84942626953102</c:v>
                </c:pt>
                <c:pt idx="1581">
                  <c:v>345.70669555664102</c:v>
                </c:pt>
                <c:pt idx="1582">
                  <c:v>345.43997192382801</c:v>
                </c:pt>
                <c:pt idx="1583">
                  <c:v>345.34820556640602</c:v>
                </c:pt>
                <c:pt idx="1584">
                  <c:v>345.05841064453102</c:v>
                </c:pt>
                <c:pt idx="1585">
                  <c:v>344.9638671875</c:v>
                </c:pt>
                <c:pt idx="1586">
                  <c:v>344.64694213867199</c:v>
                </c:pt>
                <c:pt idx="1587">
                  <c:v>344.60208129882801</c:v>
                </c:pt>
                <c:pt idx="1588">
                  <c:v>344.38757324218801</c:v>
                </c:pt>
                <c:pt idx="1589">
                  <c:v>344.24560546875</c:v>
                </c:pt>
                <c:pt idx="1590">
                  <c:v>344.13555908203102</c:v>
                </c:pt>
                <c:pt idx="1591">
                  <c:v>343.98040771484398</c:v>
                </c:pt>
                <c:pt idx="1592">
                  <c:v>343.84072875976602</c:v>
                </c:pt>
                <c:pt idx="1593">
                  <c:v>343.50961303710898</c:v>
                </c:pt>
                <c:pt idx="1594">
                  <c:v>343.26773071289102</c:v>
                </c:pt>
                <c:pt idx="1595">
                  <c:v>343.11434936523398</c:v>
                </c:pt>
                <c:pt idx="1596">
                  <c:v>342.99798583984398</c:v>
                </c:pt>
                <c:pt idx="1597">
                  <c:v>342.89935302734398</c:v>
                </c:pt>
                <c:pt idx="1598">
                  <c:v>342.69857788085898</c:v>
                </c:pt>
                <c:pt idx="1599">
                  <c:v>342.32308959960898</c:v>
                </c:pt>
                <c:pt idx="1600">
                  <c:v>342.149658203125</c:v>
                </c:pt>
                <c:pt idx="1601">
                  <c:v>341.86166381835898</c:v>
                </c:pt>
                <c:pt idx="1602">
                  <c:v>341.77062988281301</c:v>
                </c:pt>
                <c:pt idx="1603">
                  <c:v>341.61853027343801</c:v>
                </c:pt>
                <c:pt idx="1604">
                  <c:v>341.47528076171898</c:v>
                </c:pt>
                <c:pt idx="1605">
                  <c:v>341.40582275390602</c:v>
                </c:pt>
                <c:pt idx="1606">
                  <c:v>341.37005615234398</c:v>
                </c:pt>
                <c:pt idx="1607">
                  <c:v>341.07824707031301</c:v>
                </c:pt>
                <c:pt idx="1608">
                  <c:v>340.92715454101602</c:v>
                </c:pt>
                <c:pt idx="1609">
                  <c:v>340.72256469726602</c:v>
                </c:pt>
                <c:pt idx="1610">
                  <c:v>340.37191772460898</c:v>
                </c:pt>
                <c:pt idx="1611">
                  <c:v>340.23831176757801</c:v>
                </c:pt>
                <c:pt idx="1612">
                  <c:v>340.18658447265602</c:v>
                </c:pt>
                <c:pt idx="1613">
                  <c:v>339.93356323242199</c:v>
                </c:pt>
                <c:pt idx="1614">
                  <c:v>339.75735473632801</c:v>
                </c:pt>
                <c:pt idx="1615">
                  <c:v>339.57913208007801</c:v>
                </c:pt>
                <c:pt idx="1616">
                  <c:v>339.44400024414102</c:v>
                </c:pt>
                <c:pt idx="1617">
                  <c:v>339.28451538085898</c:v>
                </c:pt>
                <c:pt idx="1618">
                  <c:v>339.02236938476602</c:v>
                </c:pt>
                <c:pt idx="1619">
                  <c:v>338.93060302734398</c:v>
                </c:pt>
                <c:pt idx="1620">
                  <c:v>338.66946411132801</c:v>
                </c:pt>
                <c:pt idx="1621">
                  <c:v>338.464111328125</c:v>
                </c:pt>
                <c:pt idx="1622">
                  <c:v>338.33352661132801</c:v>
                </c:pt>
                <c:pt idx="1623">
                  <c:v>338.17279052734398</c:v>
                </c:pt>
                <c:pt idx="1624">
                  <c:v>337.94790649414102</c:v>
                </c:pt>
                <c:pt idx="1625">
                  <c:v>337.72937011718801</c:v>
                </c:pt>
                <c:pt idx="1626">
                  <c:v>337.46316528320301</c:v>
                </c:pt>
                <c:pt idx="1627">
                  <c:v>337.32321166992199</c:v>
                </c:pt>
                <c:pt idx="1628">
                  <c:v>337.1982421875</c:v>
                </c:pt>
                <c:pt idx="1629">
                  <c:v>336.90640258789102</c:v>
                </c:pt>
                <c:pt idx="1630">
                  <c:v>336.84048461914102</c:v>
                </c:pt>
                <c:pt idx="1631">
                  <c:v>336.66226196289102</c:v>
                </c:pt>
                <c:pt idx="1632">
                  <c:v>336.43612670898398</c:v>
                </c:pt>
                <c:pt idx="1633">
                  <c:v>336.18157958984398</c:v>
                </c:pt>
                <c:pt idx="1634">
                  <c:v>336.10577392578102</c:v>
                </c:pt>
                <c:pt idx="1635">
                  <c:v>335.99700927734398</c:v>
                </c:pt>
                <c:pt idx="1636">
                  <c:v>335.87353515625</c:v>
                </c:pt>
                <c:pt idx="1637">
                  <c:v>335.66058349609398</c:v>
                </c:pt>
                <c:pt idx="1638">
                  <c:v>335.53659057617199</c:v>
                </c:pt>
                <c:pt idx="1639">
                  <c:v>335.39105224609398</c:v>
                </c:pt>
                <c:pt idx="1640">
                  <c:v>335.11218261718801</c:v>
                </c:pt>
                <c:pt idx="1641">
                  <c:v>335.00570678710898</c:v>
                </c:pt>
                <c:pt idx="1642">
                  <c:v>334.66900634765602</c:v>
                </c:pt>
                <c:pt idx="1643">
                  <c:v>334.51992797851602</c:v>
                </c:pt>
                <c:pt idx="1644">
                  <c:v>334.20175170898398</c:v>
                </c:pt>
                <c:pt idx="1645">
                  <c:v>334.01718139648398</c:v>
                </c:pt>
                <c:pt idx="1646">
                  <c:v>333.78799438476602</c:v>
                </c:pt>
                <c:pt idx="1647">
                  <c:v>333.70230102539102</c:v>
                </c:pt>
                <c:pt idx="1648">
                  <c:v>333.56640625</c:v>
                </c:pt>
                <c:pt idx="1649">
                  <c:v>333.36764526367199</c:v>
                </c:pt>
                <c:pt idx="1650">
                  <c:v>333.20562744140602</c:v>
                </c:pt>
                <c:pt idx="1651">
                  <c:v>333.05935668945301</c:v>
                </c:pt>
                <c:pt idx="1652">
                  <c:v>332.88998413085898</c:v>
                </c:pt>
                <c:pt idx="1653">
                  <c:v>332.67526245117199</c:v>
                </c:pt>
                <c:pt idx="1654">
                  <c:v>332.54495239257801</c:v>
                </c:pt>
                <c:pt idx="1655">
                  <c:v>332.34109497070301</c:v>
                </c:pt>
                <c:pt idx="1656">
                  <c:v>332.22219848632801</c:v>
                </c:pt>
                <c:pt idx="1657">
                  <c:v>332.04141235351602</c:v>
                </c:pt>
                <c:pt idx="1658">
                  <c:v>331.68951416015602</c:v>
                </c:pt>
                <c:pt idx="1659">
                  <c:v>331.46615600585898</c:v>
                </c:pt>
                <c:pt idx="1660">
                  <c:v>331.33712768554699</c:v>
                </c:pt>
                <c:pt idx="1661">
                  <c:v>331.24813842773398</c:v>
                </c:pt>
                <c:pt idx="1662">
                  <c:v>331.01437377929699</c:v>
                </c:pt>
                <c:pt idx="1663">
                  <c:v>330.92639160156301</c:v>
                </c:pt>
                <c:pt idx="1664">
                  <c:v>330.7646484375</c:v>
                </c:pt>
                <c:pt idx="1665">
                  <c:v>330.50503540039102</c:v>
                </c:pt>
                <c:pt idx="1666">
                  <c:v>330.3623046875</c:v>
                </c:pt>
                <c:pt idx="1667">
                  <c:v>330.20080566406301</c:v>
                </c:pt>
                <c:pt idx="1668">
                  <c:v>329.90341186523398</c:v>
                </c:pt>
                <c:pt idx="1669">
                  <c:v>329.85043334960898</c:v>
                </c:pt>
                <c:pt idx="1670">
                  <c:v>329.72796630859398</c:v>
                </c:pt>
                <c:pt idx="1671">
                  <c:v>329.48837280273398</c:v>
                </c:pt>
                <c:pt idx="1672">
                  <c:v>329.34716796875</c:v>
                </c:pt>
                <c:pt idx="1673">
                  <c:v>329.196044921875</c:v>
                </c:pt>
                <c:pt idx="1674">
                  <c:v>328.92453002929699</c:v>
                </c:pt>
                <c:pt idx="1675">
                  <c:v>328.64895629882801</c:v>
                </c:pt>
                <c:pt idx="1676">
                  <c:v>328.55514526367199</c:v>
                </c:pt>
                <c:pt idx="1677">
                  <c:v>328.30691528320301</c:v>
                </c:pt>
                <c:pt idx="1678">
                  <c:v>328.14898681640602</c:v>
                </c:pt>
                <c:pt idx="1679">
                  <c:v>328.01968383789102</c:v>
                </c:pt>
                <c:pt idx="1680">
                  <c:v>327.86273193359398</c:v>
                </c:pt>
                <c:pt idx="1681">
                  <c:v>327.65966796875</c:v>
                </c:pt>
                <c:pt idx="1682">
                  <c:v>327.46597290039102</c:v>
                </c:pt>
                <c:pt idx="1683">
                  <c:v>327.33413696289102</c:v>
                </c:pt>
                <c:pt idx="1684">
                  <c:v>327.08364868164102</c:v>
                </c:pt>
                <c:pt idx="1685">
                  <c:v>326.80148315429699</c:v>
                </c:pt>
                <c:pt idx="1686">
                  <c:v>326.61663818359398</c:v>
                </c:pt>
                <c:pt idx="1687">
                  <c:v>326.460205078125</c:v>
                </c:pt>
                <c:pt idx="1688">
                  <c:v>326.38568115234398</c:v>
                </c:pt>
                <c:pt idx="1689">
                  <c:v>326.117431640625</c:v>
                </c:pt>
                <c:pt idx="1690">
                  <c:v>326.09259033203102</c:v>
                </c:pt>
                <c:pt idx="1691">
                  <c:v>326.005126953125</c:v>
                </c:pt>
                <c:pt idx="1692">
                  <c:v>325.81042480468801</c:v>
                </c:pt>
                <c:pt idx="1693">
                  <c:v>325.42199707031301</c:v>
                </c:pt>
                <c:pt idx="1694">
                  <c:v>325.21740722656301</c:v>
                </c:pt>
                <c:pt idx="1695">
                  <c:v>324.93371582031301</c:v>
                </c:pt>
                <c:pt idx="1696">
                  <c:v>324.78186035156301</c:v>
                </c:pt>
                <c:pt idx="1697">
                  <c:v>324.69564819335898</c:v>
                </c:pt>
                <c:pt idx="1698">
                  <c:v>324.62948608398398</c:v>
                </c:pt>
                <c:pt idx="1699">
                  <c:v>324.28390502929699</c:v>
                </c:pt>
                <c:pt idx="1700">
                  <c:v>324.20809936523398</c:v>
                </c:pt>
                <c:pt idx="1701">
                  <c:v>323.89956665039102</c:v>
                </c:pt>
                <c:pt idx="1702">
                  <c:v>323.7568359375</c:v>
                </c:pt>
                <c:pt idx="1703">
                  <c:v>323.70864868164102</c:v>
                </c:pt>
                <c:pt idx="1704">
                  <c:v>323.63690185546898</c:v>
                </c:pt>
                <c:pt idx="1705">
                  <c:v>323.59658813476602</c:v>
                </c:pt>
                <c:pt idx="1706">
                  <c:v>323.35220336914102</c:v>
                </c:pt>
                <c:pt idx="1707">
                  <c:v>323.16989135742199</c:v>
                </c:pt>
                <c:pt idx="1708">
                  <c:v>322.853759765625</c:v>
                </c:pt>
                <c:pt idx="1709">
                  <c:v>322.73864746093801</c:v>
                </c:pt>
                <c:pt idx="1710">
                  <c:v>322.56954956054699</c:v>
                </c:pt>
                <c:pt idx="1711">
                  <c:v>322.48104858398398</c:v>
                </c:pt>
                <c:pt idx="1712">
                  <c:v>322.27520751953102</c:v>
                </c:pt>
                <c:pt idx="1713">
                  <c:v>321.99884033203102</c:v>
                </c:pt>
                <c:pt idx="1714">
                  <c:v>321.76181030273398</c:v>
                </c:pt>
                <c:pt idx="1715">
                  <c:v>321.55087280273398</c:v>
                </c:pt>
                <c:pt idx="1716">
                  <c:v>321.34017944335898</c:v>
                </c:pt>
                <c:pt idx="1717">
                  <c:v>321.15460205078102</c:v>
                </c:pt>
                <c:pt idx="1718">
                  <c:v>320.99411010742199</c:v>
                </c:pt>
                <c:pt idx="1719">
                  <c:v>320.82067871093801</c:v>
                </c:pt>
                <c:pt idx="1720">
                  <c:v>320.66552734375</c:v>
                </c:pt>
                <c:pt idx="1721">
                  <c:v>320.53067016601602</c:v>
                </c:pt>
                <c:pt idx="1722">
                  <c:v>320.28649902343801</c:v>
                </c:pt>
                <c:pt idx="1723">
                  <c:v>320.13388061523398</c:v>
                </c:pt>
                <c:pt idx="1724">
                  <c:v>319.86489868164102</c:v>
                </c:pt>
                <c:pt idx="1725">
                  <c:v>319.72189331054699</c:v>
                </c:pt>
                <c:pt idx="1726">
                  <c:v>319.64913940429699</c:v>
                </c:pt>
                <c:pt idx="1727">
                  <c:v>319.50158691406301</c:v>
                </c:pt>
                <c:pt idx="1728">
                  <c:v>319.12078857421898</c:v>
                </c:pt>
                <c:pt idx="1729">
                  <c:v>319.05917358398398</c:v>
                </c:pt>
                <c:pt idx="1730">
                  <c:v>318.971435546875</c:v>
                </c:pt>
                <c:pt idx="1731">
                  <c:v>318.91238403320301</c:v>
                </c:pt>
                <c:pt idx="1732">
                  <c:v>318.67001342773398</c:v>
                </c:pt>
                <c:pt idx="1733">
                  <c:v>318.48086547851602</c:v>
                </c:pt>
                <c:pt idx="1734">
                  <c:v>318.193603515625</c:v>
                </c:pt>
                <c:pt idx="1735">
                  <c:v>318.10031127929699</c:v>
                </c:pt>
                <c:pt idx="1736">
                  <c:v>317.82067871093801</c:v>
                </c:pt>
                <c:pt idx="1737">
                  <c:v>317.61151123046898</c:v>
                </c:pt>
                <c:pt idx="1738">
                  <c:v>317.494140625</c:v>
                </c:pt>
                <c:pt idx="1739">
                  <c:v>317.29257202148398</c:v>
                </c:pt>
                <c:pt idx="1740">
                  <c:v>317.125</c:v>
                </c:pt>
                <c:pt idx="1741">
                  <c:v>316.89630126953102</c:v>
                </c:pt>
                <c:pt idx="1742">
                  <c:v>316.70260620117199</c:v>
                </c:pt>
                <c:pt idx="1743">
                  <c:v>316.57330322265602</c:v>
                </c:pt>
                <c:pt idx="1744">
                  <c:v>316.44577026367199</c:v>
                </c:pt>
                <c:pt idx="1745">
                  <c:v>316.28378295898398</c:v>
                </c:pt>
                <c:pt idx="1746">
                  <c:v>316.12860107421898</c:v>
                </c:pt>
                <c:pt idx="1747">
                  <c:v>315.94937133789102</c:v>
                </c:pt>
                <c:pt idx="1748">
                  <c:v>315.840087890625</c:v>
                </c:pt>
                <c:pt idx="1749">
                  <c:v>315.77291870117199</c:v>
                </c:pt>
                <c:pt idx="1750">
                  <c:v>315.63473510742199</c:v>
                </c:pt>
                <c:pt idx="1751">
                  <c:v>315.48617553710898</c:v>
                </c:pt>
                <c:pt idx="1752">
                  <c:v>315.34799194335898</c:v>
                </c:pt>
                <c:pt idx="1753">
                  <c:v>315.16571044921898</c:v>
                </c:pt>
                <c:pt idx="1754">
                  <c:v>314.88479614257801</c:v>
                </c:pt>
                <c:pt idx="1755">
                  <c:v>314.61807250976602</c:v>
                </c:pt>
                <c:pt idx="1756">
                  <c:v>314.36657714843801</c:v>
                </c:pt>
                <c:pt idx="1757">
                  <c:v>314.26034545898398</c:v>
                </c:pt>
                <c:pt idx="1758">
                  <c:v>313.96652221679699</c:v>
                </c:pt>
                <c:pt idx="1759">
                  <c:v>313.97006225585898</c:v>
                </c:pt>
                <c:pt idx="1760">
                  <c:v>313.71981811523398</c:v>
                </c:pt>
                <c:pt idx="1761">
                  <c:v>313.401123046875</c:v>
                </c:pt>
                <c:pt idx="1762">
                  <c:v>313.16738891601602</c:v>
                </c:pt>
                <c:pt idx="1763">
                  <c:v>313.01171875</c:v>
                </c:pt>
                <c:pt idx="1764">
                  <c:v>312.83575439453102</c:v>
                </c:pt>
                <c:pt idx="1765">
                  <c:v>312.6494140625</c:v>
                </c:pt>
                <c:pt idx="1766">
                  <c:v>312.39892578125</c:v>
                </c:pt>
                <c:pt idx="1767">
                  <c:v>312.26736450195301</c:v>
                </c:pt>
                <c:pt idx="1768">
                  <c:v>312.05895996093801</c:v>
                </c:pt>
                <c:pt idx="1769">
                  <c:v>311.93927001953102</c:v>
                </c:pt>
                <c:pt idx="1770">
                  <c:v>311.90075683593801</c:v>
                </c:pt>
                <c:pt idx="1771">
                  <c:v>311.64239501953102</c:v>
                </c:pt>
                <c:pt idx="1772">
                  <c:v>311.45147705078102</c:v>
                </c:pt>
                <c:pt idx="1773">
                  <c:v>311.20608520507801</c:v>
                </c:pt>
                <c:pt idx="1774">
                  <c:v>311.09072875976602</c:v>
                </c:pt>
                <c:pt idx="1775">
                  <c:v>310.86279296875</c:v>
                </c:pt>
                <c:pt idx="1776">
                  <c:v>310.86001586914102</c:v>
                </c:pt>
                <c:pt idx="1777">
                  <c:v>310.62271118164102</c:v>
                </c:pt>
                <c:pt idx="1778">
                  <c:v>310.58798217773398</c:v>
                </c:pt>
                <c:pt idx="1779">
                  <c:v>310.30224609375</c:v>
                </c:pt>
                <c:pt idx="1780">
                  <c:v>310.20944213867199</c:v>
                </c:pt>
                <c:pt idx="1781">
                  <c:v>309.8212890625</c:v>
                </c:pt>
                <c:pt idx="1782">
                  <c:v>309.76043701171898</c:v>
                </c:pt>
                <c:pt idx="1783">
                  <c:v>309.65979003906301</c:v>
                </c:pt>
                <c:pt idx="1784">
                  <c:v>309.379150390625</c:v>
                </c:pt>
                <c:pt idx="1785">
                  <c:v>309.307373046875</c:v>
                </c:pt>
                <c:pt idx="1786">
                  <c:v>309.17782592773398</c:v>
                </c:pt>
                <c:pt idx="1787">
                  <c:v>308.94256591796898</c:v>
                </c:pt>
                <c:pt idx="1788">
                  <c:v>308.84646606445301</c:v>
                </c:pt>
                <c:pt idx="1789">
                  <c:v>308.71969604492199</c:v>
                </c:pt>
                <c:pt idx="1790">
                  <c:v>308.55743408203102</c:v>
                </c:pt>
                <c:pt idx="1791">
                  <c:v>308.28109741210898</c:v>
                </c:pt>
                <c:pt idx="1792">
                  <c:v>308.10006713867199</c:v>
                </c:pt>
                <c:pt idx="1793">
                  <c:v>307.968505859375</c:v>
                </c:pt>
                <c:pt idx="1794">
                  <c:v>307.71395874023398</c:v>
                </c:pt>
                <c:pt idx="1795">
                  <c:v>307.513671875</c:v>
                </c:pt>
                <c:pt idx="1796">
                  <c:v>307.39324951171898</c:v>
                </c:pt>
                <c:pt idx="1797">
                  <c:v>307.131591796875</c:v>
                </c:pt>
                <c:pt idx="1798">
                  <c:v>306.98785400390602</c:v>
                </c:pt>
                <c:pt idx="1799">
                  <c:v>306.87197875976602</c:v>
                </c:pt>
                <c:pt idx="1800">
                  <c:v>306.48178100585898</c:v>
                </c:pt>
                <c:pt idx="1801">
                  <c:v>306.40777587890602</c:v>
                </c:pt>
                <c:pt idx="1802">
                  <c:v>306.36340332031301</c:v>
                </c:pt>
                <c:pt idx="1803">
                  <c:v>306.25259399414102</c:v>
                </c:pt>
                <c:pt idx="1804">
                  <c:v>305.96408081054699</c:v>
                </c:pt>
                <c:pt idx="1805">
                  <c:v>305.67098999023398</c:v>
                </c:pt>
                <c:pt idx="1806">
                  <c:v>305.56173706054699</c:v>
                </c:pt>
                <c:pt idx="1807">
                  <c:v>305.45449829101602</c:v>
                </c:pt>
                <c:pt idx="1808">
                  <c:v>305.29754638671898</c:v>
                </c:pt>
                <c:pt idx="1809">
                  <c:v>305.10638427734398</c:v>
                </c:pt>
                <c:pt idx="1810">
                  <c:v>304.88177490234398</c:v>
                </c:pt>
                <c:pt idx="1811">
                  <c:v>304.78591918945301</c:v>
                </c:pt>
                <c:pt idx="1812">
                  <c:v>304.52859497070301</c:v>
                </c:pt>
                <c:pt idx="1813">
                  <c:v>304.48043823242199</c:v>
                </c:pt>
                <c:pt idx="1814">
                  <c:v>304.31613159179699</c:v>
                </c:pt>
                <c:pt idx="1815">
                  <c:v>304.04891967773398</c:v>
                </c:pt>
                <c:pt idx="1816">
                  <c:v>303.91250610351602</c:v>
                </c:pt>
                <c:pt idx="1817">
                  <c:v>303.72390747070301</c:v>
                </c:pt>
                <c:pt idx="1818">
                  <c:v>303.61437988281301</c:v>
                </c:pt>
                <c:pt idx="1819">
                  <c:v>303.50839233398398</c:v>
                </c:pt>
                <c:pt idx="1820">
                  <c:v>303.26397705078102</c:v>
                </c:pt>
                <c:pt idx="1821">
                  <c:v>303.03985595703102</c:v>
                </c:pt>
                <c:pt idx="1822">
                  <c:v>302.90499877929699</c:v>
                </c:pt>
                <c:pt idx="1823">
                  <c:v>302.734375</c:v>
                </c:pt>
                <c:pt idx="1824">
                  <c:v>302.57666015625</c:v>
                </c:pt>
                <c:pt idx="1825">
                  <c:v>302.32769775390602</c:v>
                </c:pt>
                <c:pt idx="1826">
                  <c:v>302.17861938476602</c:v>
                </c:pt>
                <c:pt idx="1827">
                  <c:v>302.07644653320301</c:v>
                </c:pt>
                <c:pt idx="1828">
                  <c:v>301.804931640625</c:v>
                </c:pt>
                <c:pt idx="1829">
                  <c:v>301.62594604492199</c:v>
                </c:pt>
                <c:pt idx="1830">
                  <c:v>301.43225097656301</c:v>
                </c:pt>
                <c:pt idx="1831">
                  <c:v>301.33209228515602</c:v>
                </c:pt>
                <c:pt idx="1832">
                  <c:v>301.28646850585898</c:v>
                </c:pt>
                <c:pt idx="1833">
                  <c:v>301.192138671875</c:v>
                </c:pt>
                <c:pt idx="1834">
                  <c:v>301.08514404296898</c:v>
                </c:pt>
                <c:pt idx="1835">
                  <c:v>300.85671997070301</c:v>
                </c:pt>
                <c:pt idx="1836">
                  <c:v>300.79714965820301</c:v>
                </c:pt>
                <c:pt idx="1837">
                  <c:v>300.57174682617199</c:v>
                </c:pt>
                <c:pt idx="1838">
                  <c:v>300.21908569335898</c:v>
                </c:pt>
                <c:pt idx="1839">
                  <c:v>300.07000732421898</c:v>
                </c:pt>
                <c:pt idx="1840">
                  <c:v>299.90597534179699</c:v>
                </c:pt>
                <c:pt idx="1841">
                  <c:v>299.70568847656301</c:v>
                </c:pt>
                <c:pt idx="1842">
                  <c:v>299.58551025390602</c:v>
                </c:pt>
                <c:pt idx="1843">
                  <c:v>299.32870483398398</c:v>
                </c:pt>
                <c:pt idx="1844">
                  <c:v>299.16921997070301</c:v>
                </c:pt>
                <c:pt idx="1845">
                  <c:v>299.03332519531301</c:v>
                </c:pt>
                <c:pt idx="1846">
                  <c:v>298.73669433593801</c:v>
                </c:pt>
                <c:pt idx="1847">
                  <c:v>298.66595458984398</c:v>
                </c:pt>
                <c:pt idx="1848">
                  <c:v>298.77499389648398</c:v>
                </c:pt>
                <c:pt idx="1849">
                  <c:v>298.59014892578102</c:v>
                </c:pt>
                <c:pt idx="1850">
                  <c:v>298.40231323242199</c:v>
                </c:pt>
                <c:pt idx="1851">
                  <c:v>298.27630615234398</c:v>
                </c:pt>
                <c:pt idx="1852">
                  <c:v>297.97662353515602</c:v>
                </c:pt>
                <c:pt idx="1853">
                  <c:v>297.80648803710898</c:v>
                </c:pt>
                <c:pt idx="1854">
                  <c:v>297.50936889648398</c:v>
                </c:pt>
                <c:pt idx="1855">
                  <c:v>297.35317993164102</c:v>
                </c:pt>
                <c:pt idx="1856">
                  <c:v>297.23275756835898</c:v>
                </c:pt>
                <c:pt idx="1857">
                  <c:v>297.15289306640602</c:v>
                </c:pt>
                <c:pt idx="1858">
                  <c:v>297.02792358398398</c:v>
                </c:pt>
                <c:pt idx="1859">
                  <c:v>296.79364013671898</c:v>
                </c:pt>
                <c:pt idx="1860">
                  <c:v>296.69250488281301</c:v>
                </c:pt>
                <c:pt idx="1861">
                  <c:v>296.385986328125</c:v>
                </c:pt>
                <c:pt idx="1862">
                  <c:v>296.25793457031301</c:v>
                </c:pt>
                <c:pt idx="1863">
                  <c:v>296.10836791992199</c:v>
                </c:pt>
                <c:pt idx="1864">
                  <c:v>295.91720581054699</c:v>
                </c:pt>
                <c:pt idx="1865">
                  <c:v>295.86294555664102</c:v>
                </c:pt>
                <c:pt idx="1866">
                  <c:v>295.62234497070301</c:v>
                </c:pt>
                <c:pt idx="1867">
                  <c:v>295.52093505859398</c:v>
                </c:pt>
                <c:pt idx="1868">
                  <c:v>295.24078369140602</c:v>
                </c:pt>
                <c:pt idx="1869">
                  <c:v>295.07470703125</c:v>
                </c:pt>
                <c:pt idx="1870">
                  <c:v>294.83184814453102</c:v>
                </c:pt>
                <c:pt idx="1871">
                  <c:v>294.59020996093801</c:v>
                </c:pt>
                <c:pt idx="1872">
                  <c:v>294.40386962890602</c:v>
                </c:pt>
                <c:pt idx="1873">
                  <c:v>294.25885009765602</c:v>
                </c:pt>
                <c:pt idx="1874">
                  <c:v>294.10977172851602</c:v>
                </c:pt>
                <c:pt idx="1875">
                  <c:v>294.00582885742199</c:v>
                </c:pt>
                <c:pt idx="1876">
                  <c:v>293.87045288085898</c:v>
                </c:pt>
                <c:pt idx="1877">
                  <c:v>293.65798950195301</c:v>
                </c:pt>
                <c:pt idx="1878">
                  <c:v>293.56341552734398</c:v>
                </c:pt>
                <c:pt idx="1879">
                  <c:v>293.33776855468801</c:v>
                </c:pt>
                <c:pt idx="1880">
                  <c:v>293.17831420898398</c:v>
                </c:pt>
                <c:pt idx="1881">
                  <c:v>293.07943725585898</c:v>
                </c:pt>
                <c:pt idx="1882">
                  <c:v>292.83148193359398</c:v>
                </c:pt>
                <c:pt idx="1883">
                  <c:v>292.62359619140602</c:v>
                </c:pt>
                <c:pt idx="1884">
                  <c:v>292.44509887695301</c:v>
                </c:pt>
                <c:pt idx="1885">
                  <c:v>292.20144653320301</c:v>
                </c:pt>
                <c:pt idx="1886">
                  <c:v>292.10079956054699</c:v>
                </c:pt>
                <c:pt idx="1887">
                  <c:v>291.98849487304699</c:v>
                </c:pt>
                <c:pt idx="1888">
                  <c:v>291.80010986328102</c:v>
                </c:pt>
                <c:pt idx="1889">
                  <c:v>291.6396484375</c:v>
                </c:pt>
                <c:pt idx="1890">
                  <c:v>291.52655029296898</c:v>
                </c:pt>
                <c:pt idx="1891">
                  <c:v>291.36608886718801</c:v>
                </c:pt>
                <c:pt idx="1892">
                  <c:v>291.19696044921898</c:v>
                </c:pt>
                <c:pt idx="1893">
                  <c:v>291.01898193359398</c:v>
                </c:pt>
                <c:pt idx="1894">
                  <c:v>290.76217651367199</c:v>
                </c:pt>
                <c:pt idx="1895">
                  <c:v>290.68661499023398</c:v>
                </c:pt>
                <c:pt idx="1896">
                  <c:v>290.46502685546898</c:v>
                </c:pt>
                <c:pt idx="1897">
                  <c:v>290.3544921875</c:v>
                </c:pt>
                <c:pt idx="1898">
                  <c:v>290.13973999023398</c:v>
                </c:pt>
                <c:pt idx="1899">
                  <c:v>290.03656005859398</c:v>
                </c:pt>
                <c:pt idx="1900">
                  <c:v>289.87786865234398</c:v>
                </c:pt>
                <c:pt idx="1901">
                  <c:v>289.71713256835898</c:v>
                </c:pt>
                <c:pt idx="1902">
                  <c:v>289.54293823242199</c:v>
                </c:pt>
                <c:pt idx="1903">
                  <c:v>289.50109863281301</c:v>
                </c:pt>
                <c:pt idx="1904">
                  <c:v>289.28408813476602</c:v>
                </c:pt>
                <c:pt idx="1905">
                  <c:v>289.22146606445301</c:v>
                </c:pt>
                <c:pt idx="1906">
                  <c:v>289.03866577148398</c:v>
                </c:pt>
                <c:pt idx="1907">
                  <c:v>288.72885131835898</c:v>
                </c:pt>
                <c:pt idx="1908">
                  <c:v>288.581298828125</c:v>
                </c:pt>
                <c:pt idx="1909">
                  <c:v>288.42184448242199</c:v>
                </c:pt>
                <c:pt idx="1910">
                  <c:v>288.16195678710898</c:v>
                </c:pt>
                <c:pt idx="1911">
                  <c:v>287.92364501953102</c:v>
                </c:pt>
                <c:pt idx="1912">
                  <c:v>287.82147216796898</c:v>
                </c:pt>
                <c:pt idx="1913">
                  <c:v>287.52914428710898</c:v>
                </c:pt>
                <c:pt idx="1914">
                  <c:v>287.49517822265602</c:v>
                </c:pt>
                <c:pt idx="1915">
                  <c:v>287.24850463867199</c:v>
                </c:pt>
                <c:pt idx="1916">
                  <c:v>287.13009643554699</c:v>
                </c:pt>
                <c:pt idx="1917">
                  <c:v>286.89913940429699</c:v>
                </c:pt>
                <c:pt idx="1918">
                  <c:v>286.65042114257801</c:v>
                </c:pt>
                <c:pt idx="1919">
                  <c:v>286.52947998046898</c:v>
                </c:pt>
                <c:pt idx="1920">
                  <c:v>286.451904296875</c:v>
                </c:pt>
                <c:pt idx="1921">
                  <c:v>286.34185791015602</c:v>
                </c:pt>
                <c:pt idx="1922">
                  <c:v>286.12155151367199</c:v>
                </c:pt>
                <c:pt idx="1923">
                  <c:v>285.9638671875</c:v>
                </c:pt>
                <c:pt idx="1924">
                  <c:v>285.81527709960898</c:v>
                </c:pt>
                <c:pt idx="1925">
                  <c:v>285.68572998046898</c:v>
                </c:pt>
                <c:pt idx="1926">
                  <c:v>285.57241821289102</c:v>
                </c:pt>
                <c:pt idx="1927">
                  <c:v>285.39163208007801</c:v>
                </c:pt>
                <c:pt idx="1928">
                  <c:v>285.33511352539102</c:v>
                </c:pt>
                <c:pt idx="1929">
                  <c:v>285.17486572265602</c:v>
                </c:pt>
                <c:pt idx="1930">
                  <c:v>284.95608520507801</c:v>
                </c:pt>
                <c:pt idx="1931">
                  <c:v>284.718017578125</c:v>
                </c:pt>
                <c:pt idx="1932">
                  <c:v>284.53750610351602</c:v>
                </c:pt>
                <c:pt idx="1933">
                  <c:v>284.38537597656301</c:v>
                </c:pt>
                <c:pt idx="1934">
                  <c:v>284.23477172851602</c:v>
                </c:pt>
                <c:pt idx="1935">
                  <c:v>283.96478271484398</c:v>
                </c:pt>
                <c:pt idx="1936">
                  <c:v>283.81289672851602</c:v>
                </c:pt>
                <c:pt idx="1937">
                  <c:v>283.71960449218801</c:v>
                </c:pt>
                <c:pt idx="1938">
                  <c:v>283.50460815429699</c:v>
                </c:pt>
                <c:pt idx="1939">
                  <c:v>283.34262084960898</c:v>
                </c:pt>
                <c:pt idx="1940">
                  <c:v>283.21456909179699</c:v>
                </c:pt>
                <c:pt idx="1941">
                  <c:v>282.98638916015602</c:v>
                </c:pt>
                <c:pt idx="1942">
                  <c:v>282.89056396484398</c:v>
                </c:pt>
                <c:pt idx="1943">
                  <c:v>282.73919677734398</c:v>
                </c:pt>
                <c:pt idx="1944">
                  <c:v>282.60028076171898</c:v>
                </c:pt>
                <c:pt idx="1945">
                  <c:v>282.41671752929699</c:v>
                </c:pt>
                <c:pt idx="1946">
                  <c:v>282.35739135742199</c:v>
                </c:pt>
                <c:pt idx="1947">
                  <c:v>282.12567138671898</c:v>
                </c:pt>
                <c:pt idx="1948">
                  <c:v>281.90536499023398</c:v>
                </c:pt>
                <c:pt idx="1949">
                  <c:v>281.72027587890602</c:v>
                </c:pt>
                <c:pt idx="1950">
                  <c:v>281.53063964843801</c:v>
                </c:pt>
                <c:pt idx="1951">
                  <c:v>281.31564331054699</c:v>
                </c:pt>
                <c:pt idx="1952">
                  <c:v>281.15869140625</c:v>
                </c:pt>
                <c:pt idx="1953">
                  <c:v>281.05096435546898</c:v>
                </c:pt>
                <c:pt idx="1954">
                  <c:v>280.97311401367199</c:v>
                </c:pt>
                <c:pt idx="1955">
                  <c:v>280.87652587890602</c:v>
                </c:pt>
                <c:pt idx="1956">
                  <c:v>280.75839233398398</c:v>
                </c:pt>
                <c:pt idx="1957">
                  <c:v>280.45895385742199</c:v>
                </c:pt>
                <c:pt idx="1958">
                  <c:v>280.314697265625</c:v>
                </c:pt>
                <c:pt idx="1959">
                  <c:v>280.13418579101602</c:v>
                </c:pt>
                <c:pt idx="1960">
                  <c:v>279.95571899414102</c:v>
                </c:pt>
                <c:pt idx="1961">
                  <c:v>279.83273315429699</c:v>
                </c:pt>
                <c:pt idx="1962">
                  <c:v>279.69329833984398</c:v>
                </c:pt>
                <c:pt idx="1963">
                  <c:v>279.48464965820301</c:v>
                </c:pt>
                <c:pt idx="1964">
                  <c:v>279.25039672851602</c:v>
                </c:pt>
                <c:pt idx="1965">
                  <c:v>279.11322021484398</c:v>
                </c:pt>
                <c:pt idx="1966">
                  <c:v>278.97479248046898</c:v>
                </c:pt>
                <c:pt idx="1967">
                  <c:v>278.96871948242199</c:v>
                </c:pt>
                <c:pt idx="1968">
                  <c:v>278.81683349609398</c:v>
                </c:pt>
                <c:pt idx="1969">
                  <c:v>278.72784423828102</c:v>
                </c:pt>
                <c:pt idx="1970">
                  <c:v>278.56509399414102</c:v>
                </c:pt>
                <c:pt idx="1971">
                  <c:v>278.32702636718801</c:v>
                </c:pt>
                <c:pt idx="1972">
                  <c:v>278.19137573242199</c:v>
                </c:pt>
                <c:pt idx="1973">
                  <c:v>278.01696777343801</c:v>
                </c:pt>
                <c:pt idx="1974">
                  <c:v>277.802978515625</c:v>
                </c:pt>
                <c:pt idx="1975">
                  <c:v>277.54690551757801</c:v>
                </c:pt>
                <c:pt idx="1976">
                  <c:v>277.32406616210898</c:v>
                </c:pt>
                <c:pt idx="1977">
                  <c:v>277.18994140625</c:v>
                </c:pt>
                <c:pt idx="1978">
                  <c:v>277.08700561523398</c:v>
                </c:pt>
                <c:pt idx="1979">
                  <c:v>276.89053344726602</c:v>
                </c:pt>
                <c:pt idx="1980">
                  <c:v>276.78506469726602</c:v>
                </c:pt>
                <c:pt idx="1981">
                  <c:v>276.642333984375</c:v>
                </c:pt>
                <c:pt idx="1982">
                  <c:v>276.40274047851602</c:v>
                </c:pt>
                <c:pt idx="1983">
                  <c:v>276.23971557617199</c:v>
                </c:pt>
                <c:pt idx="1984">
                  <c:v>276.13806152343801</c:v>
                </c:pt>
                <c:pt idx="1985">
                  <c:v>275.93777465820301</c:v>
                </c:pt>
                <c:pt idx="1986">
                  <c:v>275.74557495117199</c:v>
                </c:pt>
                <c:pt idx="1987">
                  <c:v>275.66876220703102</c:v>
                </c:pt>
                <c:pt idx="1988">
                  <c:v>275.600830078125</c:v>
                </c:pt>
                <c:pt idx="1989">
                  <c:v>275.521728515625</c:v>
                </c:pt>
                <c:pt idx="1990">
                  <c:v>275.33663940429699</c:v>
                </c:pt>
                <c:pt idx="1991">
                  <c:v>275.18960571289102</c:v>
                </c:pt>
                <c:pt idx="1992">
                  <c:v>274.93225097656301</c:v>
                </c:pt>
                <c:pt idx="1993">
                  <c:v>274.82122802734398</c:v>
                </c:pt>
                <c:pt idx="1994">
                  <c:v>274.69522094726602</c:v>
                </c:pt>
                <c:pt idx="1995">
                  <c:v>274.55651855468801</c:v>
                </c:pt>
                <c:pt idx="1996">
                  <c:v>274.20159912109398</c:v>
                </c:pt>
                <c:pt idx="1997">
                  <c:v>274.17953491210898</c:v>
                </c:pt>
                <c:pt idx="1998">
                  <c:v>273.96453857421898</c:v>
                </c:pt>
                <c:pt idx="1999">
                  <c:v>273.6962890625</c:v>
                </c:pt>
                <c:pt idx="2000">
                  <c:v>273.64154052734398</c:v>
                </c:pt>
                <c:pt idx="2001">
                  <c:v>273.57763671875</c:v>
                </c:pt>
                <c:pt idx="2002">
                  <c:v>273.33602905273398</c:v>
                </c:pt>
                <c:pt idx="2003">
                  <c:v>273.13119506835898</c:v>
                </c:pt>
                <c:pt idx="2004">
                  <c:v>272.93850708007801</c:v>
                </c:pt>
                <c:pt idx="2005">
                  <c:v>272.84265136718801</c:v>
                </c:pt>
                <c:pt idx="2006">
                  <c:v>272.71514892578102</c:v>
                </c:pt>
                <c:pt idx="2007">
                  <c:v>272.54782104492199</c:v>
                </c:pt>
                <c:pt idx="2008">
                  <c:v>272.42636108398398</c:v>
                </c:pt>
                <c:pt idx="2009">
                  <c:v>272.19515991210898</c:v>
                </c:pt>
                <c:pt idx="2010">
                  <c:v>271.95785522460898</c:v>
                </c:pt>
                <c:pt idx="2011">
                  <c:v>271.72940063476602</c:v>
                </c:pt>
                <c:pt idx="2012">
                  <c:v>271.73498535156301</c:v>
                </c:pt>
                <c:pt idx="2013">
                  <c:v>271.62216186523398</c:v>
                </c:pt>
                <c:pt idx="2014">
                  <c:v>271.55093383789102</c:v>
                </c:pt>
                <c:pt idx="2015">
                  <c:v>271.41351318359398</c:v>
                </c:pt>
                <c:pt idx="2016">
                  <c:v>271.20080566406301</c:v>
                </c:pt>
                <c:pt idx="2017">
                  <c:v>270.95056152343801</c:v>
                </c:pt>
                <c:pt idx="2018">
                  <c:v>270.81695556640602</c:v>
                </c:pt>
                <c:pt idx="2019">
                  <c:v>270.72821044921898</c:v>
                </c:pt>
                <c:pt idx="2020">
                  <c:v>270.54110717773398</c:v>
                </c:pt>
                <c:pt idx="2021">
                  <c:v>270.42019653320301</c:v>
                </c:pt>
                <c:pt idx="2022">
                  <c:v>270.25665283203102</c:v>
                </c:pt>
                <c:pt idx="2023">
                  <c:v>270.1298828125</c:v>
                </c:pt>
                <c:pt idx="2024">
                  <c:v>269.925537109375</c:v>
                </c:pt>
                <c:pt idx="2025">
                  <c:v>269.75265502929699</c:v>
                </c:pt>
                <c:pt idx="2026">
                  <c:v>269.68899536132801</c:v>
                </c:pt>
                <c:pt idx="2027">
                  <c:v>269.34725952148398</c:v>
                </c:pt>
                <c:pt idx="2028">
                  <c:v>269.20147705078102</c:v>
                </c:pt>
                <c:pt idx="2029">
                  <c:v>269.18954467773398</c:v>
                </c:pt>
                <c:pt idx="2030">
                  <c:v>269.061767578125</c:v>
                </c:pt>
                <c:pt idx="2031">
                  <c:v>268.90609741210898</c:v>
                </c:pt>
                <c:pt idx="2032">
                  <c:v>268.771484375</c:v>
                </c:pt>
                <c:pt idx="2033">
                  <c:v>268.626708984375</c:v>
                </c:pt>
                <c:pt idx="2034">
                  <c:v>268.44747924804699</c:v>
                </c:pt>
                <c:pt idx="2035">
                  <c:v>268.29434204101602</c:v>
                </c:pt>
                <c:pt idx="2036">
                  <c:v>268.19924926757801</c:v>
                </c:pt>
                <c:pt idx="2037">
                  <c:v>267.98376464843801</c:v>
                </c:pt>
                <c:pt idx="2038">
                  <c:v>267.83874511718801</c:v>
                </c:pt>
                <c:pt idx="2039">
                  <c:v>267.70513916015602</c:v>
                </c:pt>
                <c:pt idx="2040">
                  <c:v>267.52944946289102</c:v>
                </c:pt>
                <c:pt idx="2041">
                  <c:v>267.34384155273398</c:v>
                </c:pt>
                <c:pt idx="2042">
                  <c:v>267.23254394531301</c:v>
                </c:pt>
                <c:pt idx="2043">
                  <c:v>267.09335327148398</c:v>
                </c:pt>
                <c:pt idx="2044">
                  <c:v>266.94073486328102</c:v>
                </c:pt>
                <c:pt idx="2045">
                  <c:v>266.76504516601602</c:v>
                </c:pt>
                <c:pt idx="2046">
                  <c:v>266.50238037109398</c:v>
                </c:pt>
                <c:pt idx="2047">
                  <c:v>266.39971923828102</c:v>
                </c:pt>
                <c:pt idx="2048">
                  <c:v>266.21310424804699</c:v>
                </c:pt>
                <c:pt idx="2049">
                  <c:v>266.21032714843801</c:v>
                </c:pt>
                <c:pt idx="2050">
                  <c:v>266.08380126953102</c:v>
                </c:pt>
                <c:pt idx="2051">
                  <c:v>265.96868896484398</c:v>
                </c:pt>
                <c:pt idx="2052">
                  <c:v>265.798828125</c:v>
                </c:pt>
                <c:pt idx="2053">
                  <c:v>265.55239868164102</c:v>
                </c:pt>
                <c:pt idx="2054">
                  <c:v>265.35211181640602</c:v>
                </c:pt>
                <c:pt idx="2055">
                  <c:v>265.27175903320301</c:v>
                </c:pt>
                <c:pt idx="2056">
                  <c:v>265.17388916015602</c:v>
                </c:pt>
                <c:pt idx="2057">
                  <c:v>265.02557373046898</c:v>
                </c:pt>
                <c:pt idx="2058">
                  <c:v>264.88766479492199</c:v>
                </c:pt>
                <c:pt idx="2059">
                  <c:v>264.88360595703102</c:v>
                </c:pt>
                <c:pt idx="2060">
                  <c:v>264.60446166992199</c:v>
                </c:pt>
                <c:pt idx="2061">
                  <c:v>264.43307495117199</c:v>
                </c:pt>
                <c:pt idx="2062">
                  <c:v>264.28704833984398</c:v>
                </c:pt>
                <c:pt idx="2063">
                  <c:v>264.01449584960898</c:v>
                </c:pt>
                <c:pt idx="2064">
                  <c:v>263.85858154296898</c:v>
                </c:pt>
                <c:pt idx="2065">
                  <c:v>263.81927490234398</c:v>
                </c:pt>
                <c:pt idx="2066">
                  <c:v>263.66030883789102</c:v>
                </c:pt>
                <c:pt idx="2067">
                  <c:v>263.64535522460898</c:v>
                </c:pt>
                <c:pt idx="2068">
                  <c:v>263.38928222656301</c:v>
                </c:pt>
                <c:pt idx="2069">
                  <c:v>263.25820922851602</c:v>
                </c:pt>
                <c:pt idx="2070">
                  <c:v>263.06628417968801</c:v>
                </c:pt>
                <c:pt idx="2071">
                  <c:v>262.90707397460898</c:v>
                </c:pt>
                <c:pt idx="2072">
                  <c:v>262.80184936523398</c:v>
                </c:pt>
                <c:pt idx="2073">
                  <c:v>262.78741455078102</c:v>
                </c:pt>
                <c:pt idx="2074">
                  <c:v>262.72048950195301</c:v>
                </c:pt>
                <c:pt idx="2075">
                  <c:v>262.56124877929699</c:v>
                </c:pt>
                <c:pt idx="2076">
                  <c:v>262.28161621093801</c:v>
                </c:pt>
                <c:pt idx="2077">
                  <c:v>262.09020996093801</c:v>
                </c:pt>
                <c:pt idx="2078">
                  <c:v>261.95989990234398</c:v>
                </c:pt>
                <c:pt idx="2079">
                  <c:v>261.89929199218801</c:v>
                </c:pt>
                <c:pt idx="2080">
                  <c:v>261.71194458007801</c:v>
                </c:pt>
                <c:pt idx="2081">
                  <c:v>261.60342407226602</c:v>
                </c:pt>
                <c:pt idx="2082">
                  <c:v>261.49441528320301</c:v>
                </c:pt>
                <c:pt idx="2083">
                  <c:v>261.41531372070301</c:v>
                </c:pt>
                <c:pt idx="2084">
                  <c:v>261.27078247070301</c:v>
                </c:pt>
                <c:pt idx="2085">
                  <c:v>261.28878784179699</c:v>
                </c:pt>
                <c:pt idx="2086">
                  <c:v>260.97998046875</c:v>
                </c:pt>
                <c:pt idx="2087">
                  <c:v>260.71176147460898</c:v>
                </c:pt>
                <c:pt idx="2088">
                  <c:v>260.44274902343801</c:v>
                </c:pt>
                <c:pt idx="2089">
                  <c:v>260.39129638671898</c:v>
                </c:pt>
                <c:pt idx="2090">
                  <c:v>260.17959594726602</c:v>
                </c:pt>
                <c:pt idx="2091">
                  <c:v>260.02774047851602</c:v>
                </c:pt>
                <c:pt idx="2092">
                  <c:v>259.85610961914102</c:v>
                </c:pt>
                <c:pt idx="2093">
                  <c:v>259.73034667968801</c:v>
                </c:pt>
                <c:pt idx="2094">
                  <c:v>259.63601684570301</c:v>
                </c:pt>
                <c:pt idx="2095">
                  <c:v>259.55947875976602</c:v>
                </c:pt>
                <c:pt idx="2096">
                  <c:v>259.49658203125</c:v>
                </c:pt>
                <c:pt idx="2097">
                  <c:v>259.29959106445301</c:v>
                </c:pt>
                <c:pt idx="2098">
                  <c:v>259.17941284179699</c:v>
                </c:pt>
                <c:pt idx="2099">
                  <c:v>259.02224731445301</c:v>
                </c:pt>
                <c:pt idx="2100">
                  <c:v>258.77529907226602</c:v>
                </c:pt>
                <c:pt idx="2101">
                  <c:v>258.73446655273398</c:v>
                </c:pt>
                <c:pt idx="2102">
                  <c:v>258.52606201171898</c:v>
                </c:pt>
                <c:pt idx="2103">
                  <c:v>258.34606933593801</c:v>
                </c:pt>
                <c:pt idx="2104">
                  <c:v>258.21322631835898</c:v>
                </c:pt>
                <c:pt idx="2105">
                  <c:v>258.14883422851602</c:v>
                </c:pt>
                <c:pt idx="2106">
                  <c:v>258.02331542968801</c:v>
                </c:pt>
                <c:pt idx="2107">
                  <c:v>257.82785034179699</c:v>
                </c:pt>
                <c:pt idx="2108">
                  <c:v>257.56292724609398</c:v>
                </c:pt>
                <c:pt idx="2109">
                  <c:v>257.42626953125</c:v>
                </c:pt>
                <c:pt idx="2110">
                  <c:v>257.314453125</c:v>
                </c:pt>
                <c:pt idx="2111">
                  <c:v>257.22116088867199</c:v>
                </c:pt>
                <c:pt idx="2112">
                  <c:v>256.95343017578102</c:v>
                </c:pt>
                <c:pt idx="2113">
                  <c:v>256.78787231445301</c:v>
                </c:pt>
                <c:pt idx="2114">
                  <c:v>256.74884033203102</c:v>
                </c:pt>
                <c:pt idx="2115">
                  <c:v>256.59216308593801</c:v>
                </c:pt>
                <c:pt idx="2116">
                  <c:v>256.50137329101602</c:v>
                </c:pt>
                <c:pt idx="2117">
                  <c:v>256.28182983398398</c:v>
                </c:pt>
                <c:pt idx="2118">
                  <c:v>256.21160888671898</c:v>
                </c:pt>
                <c:pt idx="2119">
                  <c:v>256.06048583984398</c:v>
                </c:pt>
                <c:pt idx="2120">
                  <c:v>255.853103637695</c:v>
                </c:pt>
                <c:pt idx="2121">
                  <c:v>255.815841674805</c:v>
                </c:pt>
                <c:pt idx="2122">
                  <c:v>255.71113586425801</c:v>
                </c:pt>
                <c:pt idx="2123">
                  <c:v>255.60185241699199</c:v>
                </c:pt>
                <c:pt idx="2124">
                  <c:v>255.35289001464801</c:v>
                </c:pt>
                <c:pt idx="2125">
                  <c:v>255.29685974121099</c:v>
                </c:pt>
                <c:pt idx="2126">
                  <c:v>255.07173156738301</c:v>
                </c:pt>
                <c:pt idx="2127">
                  <c:v>254.94801330566401</c:v>
                </c:pt>
                <c:pt idx="2128">
                  <c:v>254.65542602539099</c:v>
                </c:pt>
                <c:pt idx="2129">
                  <c:v>254.64959716796901</c:v>
                </c:pt>
                <c:pt idx="2130">
                  <c:v>254.59889221191401</c:v>
                </c:pt>
                <c:pt idx="2131">
                  <c:v>254.44247436523401</c:v>
                </c:pt>
                <c:pt idx="2132">
                  <c:v>254.34257507324199</c:v>
                </c:pt>
                <c:pt idx="2133">
                  <c:v>254.18006896972699</c:v>
                </c:pt>
                <c:pt idx="2134">
                  <c:v>253.921463012695</c:v>
                </c:pt>
                <c:pt idx="2135">
                  <c:v>253.802810668945</c:v>
                </c:pt>
                <c:pt idx="2136">
                  <c:v>253.71711730957</c:v>
                </c:pt>
                <c:pt idx="2137">
                  <c:v>253.54953002929699</c:v>
                </c:pt>
                <c:pt idx="2138">
                  <c:v>253.41059875488301</c:v>
                </c:pt>
                <c:pt idx="2139">
                  <c:v>253.32008361816401</c:v>
                </c:pt>
                <c:pt idx="2140">
                  <c:v>253.34620666503901</c:v>
                </c:pt>
                <c:pt idx="2141">
                  <c:v>253.18571472168</c:v>
                </c:pt>
                <c:pt idx="2142">
                  <c:v>252.99304199218801</c:v>
                </c:pt>
                <c:pt idx="2143">
                  <c:v>252.77931213378901</c:v>
                </c:pt>
                <c:pt idx="2144">
                  <c:v>252.65483093261699</c:v>
                </c:pt>
                <c:pt idx="2145">
                  <c:v>252.53009033203099</c:v>
                </c:pt>
                <c:pt idx="2146">
                  <c:v>252.30496215820301</c:v>
                </c:pt>
                <c:pt idx="2147">
                  <c:v>252.178955078125</c:v>
                </c:pt>
                <c:pt idx="2148">
                  <c:v>251.99792480468801</c:v>
                </c:pt>
                <c:pt idx="2149">
                  <c:v>251.93682861328099</c:v>
                </c:pt>
                <c:pt idx="2150">
                  <c:v>251.85493469238301</c:v>
                </c:pt>
                <c:pt idx="2151">
                  <c:v>251.84683227539099</c:v>
                </c:pt>
                <c:pt idx="2152">
                  <c:v>251.64628601074199</c:v>
                </c:pt>
                <c:pt idx="2153">
                  <c:v>251.45233154296901</c:v>
                </c:pt>
                <c:pt idx="2154">
                  <c:v>251.34153747558599</c:v>
                </c:pt>
                <c:pt idx="2155">
                  <c:v>251.31896972656301</c:v>
                </c:pt>
                <c:pt idx="2156">
                  <c:v>251.137451171875</c:v>
                </c:pt>
                <c:pt idx="2157">
                  <c:v>251.03857421875</c:v>
                </c:pt>
                <c:pt idx="2158">
                  <c:v>250.85171508789099</c:v>
                </c:pt>
                <c:pt idx="2159">
                  <c:v>250.69807434082</c:v>
                </c:pt>
                <c:pt idx="2160">
                  <c:v>250.63951110839801</c:v>
                </c:pt>
                <c:pt idx="2161">
                  <c:v>250.43821716308599</c:v>
                </c:pt>
                <c:pt idx="2162">
                  <c:v>250.22879028320301</c:v>
                </c:pt>
                <c:pt idx="2163">
                  <c:v>250.24349975585901</c:v>
                </c:pt>
                <c:pt idx="2164">
                  <c:v>250.13320922851599</c:v>
                </c:pt>
                <c:pt idx="2165">
                  <c:v>249.88095092773401</c:v>
                </c:pt>
                <c:pt idx="2166">
                  <c:v>249.75469970703099</c:v>
                </c:pt>
                <c:pt idx="2167">
                  <c:v>249.64187622070301</c:v>
                </c:pt>
                <c:pt idx="2168">
                  <c:v>249.49330139160199</c:v>
                </c:pt>
                <c:pt idx="2169">
                  <c:v>249.39291381835901</c:v>
                </c:pt>
                <c:pt idx="2170">
                  <c:v>249.24713134765599</c:v>
                </c:pt>
                <c:pt idx="2171">
                  <c:v>249.15484619140599</c:v>
                </c:pt>
                <c:pt idx="2172">
                  <c:v>248.94111633300801</c:v>
                </c:pt>
                <c:pt idx="2173">
                  <c:v>248.83540344238301</c:v>
                </c:pt>
                <c:pt idx="2174">
                  <c:v>248.80801391601599</c:v>
                </c:pt>
                <c:pt idx="2175">
                  <c:v>248.5927734375</c:v>
                </c:pt>
                <c:pt idx="2176">
                  <c:v>248.43380737304699</c:v>
                </c:pt>
                <c:pt idx="2177">
                  <c:v>248.37675476074199</c:v>
                </c:pt>
                <c:pt idx="2178">
                  <c:v>248.23352050781301</c:v>
                </c:pt>
                <c:pt idx="2179">
                  <c:v>248.26266479492199</c:v>
                </c:pt>
                <c:pt idx="2180">
                  <c:v>248.09306335449199</c:v>
                </c:pt>
                <c:pt idx="2181">
                  <c:v>248.01675415039099</c:v>
                </c:pt>
                <c:pt idx="2182">
                  <c:v>247.91305541992199</c:v>
                </c:pt>
                <c:pt idx="2183">
                  <c:v>247.87959289550801</c:v>
                </c:pt>
                <c:pt idx="2184">
                  <c:v>247.74420166015599</c:v>
                </c:pt>
                <c:pt idx="2185">
                  <c:v>247.4658203125</c:v>
                </c:pt>
                <c:pt idx="2186">
                  <c:v>247.26655578613301</c:v>
                </c:pt>
                <c:pt idx="2187">
                  <c:v>247.17121887207</c:v>
                </c:pt>
                <c:pt idx="2188">
                  <c:v>247.04167175293</c:v>
                </c:pt>
                <c:pt idx="2189">
                  <c:v>246.86698913574199</c:v>
                </c:pt>
                <c:pt idx="2190">
                  <c:v>246.78129577636699</c:v>
                </c:pt>
                <c:pt idx="2191">
                  <c:v>246.71005249023401</c:v>
                </c:pt>
                <c:pt idx="2192">
                  <c:v>246.71208190918</c:v>
                </c:pt>
                <c:pt idx="2193">
                  <c:v>246.62867736816401</c:v>
                </c:pt>
                <c:pt idx="2194">
                  <c:v>246.48770141601599</c:v>
                </c:pt>
                <c:pt idx="2195">
                  <c:v>246.36651611328099</c:v>
                </c:pt>
                <c:pt idx="2196">
                  <c:v>246.20071411132801</c:v>
                </c:pt>
                <c:pt idx="2197">
                  <c:v>246.024002075195</c:v>
                </c:pt>
                <c:pt idx="2198">
                  <c:v>245.89849853515599</c:v>
                </c:pt>
                <c:pt idx="2199">
                  <c:v>245.78720092773401</c:v>
                </c:pt>
                <c:pt idx="2200">
                  <c:v>245.67286682128901</c:v>
                </c:pt>
                <c:pt idx="2201">
                  <c:v>245.52658081054699</c:v>
                </c:pt>
                <c:pt idx="2202">
                  <c:v>245.40386962890599</c:v>
                </c:pt>
                <c:pt idx="2203">
                  <c:v>245.29154968261699</c:v>
                </c:pt>
                <c:pt idx="2204">
                  <c:v>245.09988403320301</c:v>
                </c:pt>
                <c:pt idx="2205">
                  <c:v>245.15591430664099</c:v>
                </c:pt>
                <c:pt idx="2206">
                  <c:v>245.09126281738301</c:v>
                </c:pt>
                <c:pt idx="2207">
                  <c:v>244.84609985351599</c:v>
                </c:pt>
                <c:pt idx="2208">
                  <c:v>244.70944213867199</c:v>
                </c:pt>
                <c:pt idx="2209">
                  <c:v>244.70767211914099</c:v>
                </c:pt>
                <c:pt idx="2210">
                  <c:v>244.48532104492199</c:v>
                </c:pt>
                <c:pt idx="2211">
                  <c:v>244.30278015136699</c:v>
                </c:pt>
                <c:pt idx="2212">
                  <c:v>244.42372131347699</c:v>
                </c:pt>
                <c:pt idx="2213">
                  <c:v>244.248779296875</c:v>
                </c:pt>
                <c:pt idx="2214">
                  <c:v>244.19198608398401</c:v>
                </c:pt>
                <c:pt idx="2215">
                  <c:v>243.94834899902301</c:v>
                </c:pt>
                <c:pt idx="2216">
                  <c:v>243.85935974121099</c:v>
                </c:pt>
                <c:pt idx="2217">
                  <c:v>243.71154785156301</c:v>
                </c:pt>
                <c:pt idx="2218">
                  <c:v>243.56196594238301</c:v>
                </c:pt>
                <c:pt idx="2219">
                  <c:v>243.49960327148401</c:v>
                </c:pt>
                <c:pt idx="2220">
                  <c:v>243.29576110839801</c:v>
                </c:pt>
                <c:pt idx="2221">
                  <c:v>243.22857666015599</c:v>
                </c:pt>
                <c:pt idx="2222">
                  <c:v>243.10510253906301</c:v>
                </c:pt>
                <c:pt idx="2223">
                  <c:v>242.92738342285199</c:v>
                </c:pt>
                <c:pt idx="2224">
                  <c:v>242.76512145996099</c:v>
                </c:pt>
                <c:pt idx="2225">
                  <c:v>242.65306091308599</c:v>
                </c:pt>
                <c:pt idx="2226">
                  <c:v>242.61859130859401</c:v>
                </c:pt>
                <c:pt idx="2227">
                  <c:v>242.43476867675801</c:v>
                </c:pt>
                <c:pt idx="2228">
                  <c:v>242.26770019531301</c:v>
                </c:pt>
                <c:pt idx="2229">
                  <c:v>242.19822692871099</c:v>
                </c:pt>
                <c:pt idx="2230">
                  <c:v>242.22535705566401</c:v>
                </c:pt>
                <c:pt idx="2231">
                  <c:v>242.15386962890599</c:v>
                </c:pt>
                <c:pt idx="2232">
                  <c:v>241.94470214843801</c:v>
                </c:pt>
                <c:pt idx="2233">
                  <c:v>241.8623046875</c:v>
                </c:pt>
                <c:pt idx="2234">
                  <c:v>241.89196777343801</c:v>
                </c:pt>
                <c:pt idx="2235">
                  <c:v>241.69244384765599</c:v>
                </c:pt>
                <c:pt idx="2236">
                  <c:v>241.55401611328099</c:v>
                </c:pt>
                <c:pt idx="2237">
                  <c:v>241.46705627441401</c:v>
                </c:pt>
                <c:pt idx="2238">
                  <c:v>241.20870971679699</c:v>
                </c:pt>
                <c:pt idx="2239">
                  <c:v>241.18182373046901</c:v>
                </c:pt>
                <c:pt idx="2240">
                  <c:v>241.13873291015599</c:v>
                </c:pt>
                <c:pt idx="2241">
                  <c:v>240.86947631835901</c:v>
                </c:pt>
                <c:pt idx="2242">
                  <c:v>240.90319824218801</c:v>
                </c:pt>
                <c:pt idx="2243">
                  <c:v>240.78277587890599</c:v>
                </c:pt>
                <c:pt idx="2244">
                  <c:v>240.52645874023401</c:v>
                </c:pt>
                <c:pt idx="2245">
                  <c:v>240.47904968261699</c:v>
                </c:pt>
                <c:pt idx="2246">
                  <c:v>240.53202819824199</c:v>
                </c:pt>
                <c:pt idx="2247">
                  <c:v>240.47473144531301</c:v>
                </c:pt>
                <c:pt idx="2248">
                  <c:v>240.39030456543</c:v>
                </c:pt>
                <c:pt idx="2249">
                  <c:v>240.16543579101599</c:v>
                </c:pt>
                <c:pt idx="2250">
                  <c:v>240.06782531738301</c:v>
                </c:pt>
                <c:pt idx="2251">
                  <c:v>240.01153564453099</c:v>
                </c:pt>
                <c:pt idx="2252">
                  <c:v>239.86981201171901</c:v>
                </c:pt>
                <c:pt idx="2253">
                  <c:v>239.57521057128901</c:v>
                </c:pt>
                <c:pt idx="2254">
                  <c:v>239.54022216796901</c:v>
                </c:pt>
                <c:pt idx="2255">
                  <c:v>239.63200378418</c:v>
                </c:pt>
                <c:pt idx="2256">
                  <c:v>239.46035766601599</c:v>
                </c:pt>
                <c:pt idx="2257">
                  <c:v>239.44387817382801</c:v>
                </c:pt>
                <c:pt idx="2258">
                  <c:v>239.26184082031301</c:v>
                </c:pt>
                <c:pt idx="2259">
                  <c:v>239.21469116210901</c:v>
                </c:pt>
                <c:pt idx="2260">
                  <c:v>239.17413330078099</c:v>
                </c:pt>
                <c:pt idx="2261">
                  <c:v>239.05090332031301</c:v>
                </c:pt>
                <c:pt idx="2262">
                  <c:v>238.84910583496099</c:v>
                </c:pt>
                <c:pt idx="2263">
                  <c:v>238.71726989746099</c:v>
                </c:pt>
                <c:pt idx="2264">
                  <c:v>238.58694458007801</c:v>
                </c:pt>
                <c:pt idx="2265">
                  <c:v>238.621170043945</c:v>
                </c:pt>
                <c:pt idx="2266">
                  <c:v>238.41961669921901</c:v>
                </c:pt>
                <c:pt idx="2267">
                  <c:v>238.27586364746099</c:v>
                </c:pt>
                <c:pt idx="2268">
                  <c:v>238.10903930664099</c:v>
                </c:pt>
                <c:pt idx="2269">
                  <c:v>238.05453491210901</c:v>
                </c:pt>
                <c:pt idx="2270">
                  <c:v>237.96098327636699</c:v>
                </c:pt>
                <c:pt idx="2271">
                  <c:v>237.76551818847699</c:v>
                </c:pt>
                <c:pt idx="2272">
                  <c:v>237.757400512695</c:v>
                </c:pt>
                <c:pt idx="2273">
                  <c:v>237.64154052734401</c:v>
                </c:pt>
                <c:pt idx="2274">
                  <c:v>237.55584716796901</c:v>
                </c:pt>
                <c:pt idx="2275">
                  <c:v>237.44403076171901</c:v>
                </c:pt>
                <c:pt idx="2276">
                  <c:v>237.30180358886699</c:v>
                </c:pt>
                <c:pt idx="2277">
                  <c:v>237.23208618164099</c:v>
                </c:pt>
                <c:pt idx="2278">
                  <c:v>237.18214416503901</c:v>
                </c:pt>
                <c:pt idx="2279">
                  <c:v>237.13421630859401</c:v>
                </c:pt>
                <c:pt idx="2280">
                  <c:v>237.05917358398401</c:v>
                </c:pt>
                <c:pt idx="2281">
                  <c:v>236.98463439941401</c:v>
                </c:pt>
                <c:pt idx="2282">
                  <c:v>237.03585815429699</c:v>
                </c:pt>
                <c:pt idx="2283">
                  <c:v>236.949142456055</c:v>
                </c:pt>
                <c:pt idx="2284">
                  <c:v>236.71842956543</c:v>
                </c:pt>
                <c:pt idx="2285">
                  <c:v>236.58558654785199</c:v>
                </c:pt>
                <c:pt idx="2286">
                  <c:v>236.53208923339801</c:v>
                </c:pt>
                <c:pt idx="2287">
                  <c:v>236.370849609375</c:v>
                </c:pt>
                <c:pt idx="2288">
                  <c:v>236.26283264160199</c:v>
                </c:pt>
                <c:pt idx="2289">
                  <c:v>236.22380065918</c:v>
                </c:pt>
                <c:pt idx="2290">
                  <c:v>236.08157348632801</c:v>
                </c:pt>
                <c:pt idx="2291">
                  <c:v>235.90206909179699</c:v>
                </c:pt>
                <c:pt idx="2292">
                  <c:v>235.82980346679699</c:v>
                </c:pt>
                <c:pt idx="2293">
                  <c:v>235.87417602539099</c:v>
                </c:pt>
                <c:pt idx="2294">
                  <c:v>235.93984985351599</c:v>
                </c:pt>
                <c:pt idx="2295">
                  <c:v>235.73245239257801</c:v>
                </c:pt>
                <c:pt idx="2296">
                  <c:v>235.51898193359401</c:v>
                </c:pt>
                <c:pt idx="2297">
                  <c:v>235.49819946289099</c:v>
                </c:pt>
                <c:pt idx="2298">
                  <c:v>235.37295532226599</c:v>
                </c:pt>
                <c:pt idx="2299">
                  <c:v>235.29512023925801</c:v>
                </c:pt>
                <c:pt idx="2300">
                  <c:v>235.11967468261699</c:v>
                </c:pt>
                <c:pt idx="2301">
                  <c:v>235.00305175781301</c:v>
                </c:pt>
                <c:pt idx="2302">
                  <c:v>234.88439941406301</c:v>
                </c:pt>
                <c:pt idx="2303">
                  <c:v>234.83419799804699</c:v>
                </c:pt>
                <c:pt idx="2304">
                  <c:v>234.76118469238301</c:v>
                </c:pt>
                <c:pt idx="2305">
                  <c:v>234.77613830566401</c:v>
                </c:pt>
                <c:pt idx="2306">
                  <c:v>234.69044494628901</c:v>
                </c:pt>
                <c:pt idx="2307">
                  <c:v>234.57508850097699</c:v>
                </c:pt>
                <c:pt idx="2308">
                  <c:v>234.52082824707</c:v>
                </c:pt>
                <c:pt idx="2309">
                  <c:v>234.43615722656301</c:v>
                </c:pt>
                <c:pt idx="2310">
                  <c:v>234.32307434082</c:v>
                </c:pt>
                <c:pt idx="2311">
                  <c:v>234.30888366699199</c:v>
                </c:pt>
                <c:pt idx="2312">
                  <c:v>234.22622680664099</c:v>
                </c:pt>
                <c:pt idx="2313">
                  <c:v>234.03253173828099</c:v>
                </c:pt>
                <c:pt idx="2314">
                  <c:v>234.00971984863301</c:v>
                </c:pt>
                <c:pt idx="2315">
                  <c:v>233.92529296875</c:v>
                </c:pt>
                <c:pt idx="2316">
                  <c:v>233.87408447265599</c:v>
                </c:pt>
                <c:pt idx="2317">
                  <c:v>233.74148559570301</c:v>
                </c:pt>
                <c:pt idx="2318">
                  <c:v>233.65122985839801</c:v>
                </c:pt>
                <c:pt idx="2319">
                  <c:v>233.56781005859401</c:v>
                </c:pt>
                <c:pt idx="2320">
                  <c:v>233.56806945800801</c:v>
                </c:pt>
                <c:pt idx="2321">
                  <c:v>233.40277099609401</c:v>
                </c:pt>
                <c:pt idx="2322">
                  <c:v>233.34445190429699</c:v>
                </c:pt>
                <c:pt idx="2323">
                  <c:v>233.20578002929699</c:v>
                </c:pt>
                <c:pt idx="2324">
                  <c:v>233.10690307617199</c:v>
                </c:pt>
                <c:pt idx="2325">
                  <c:v>233.05670166015599</c:v>
                </c:pt>
                <c:pt idx="2326">
                  <c:v>232.96035766601599</c:v>
                </c:pt>
                <c:pt idx="2327">
                  <c:v>232.84297180175801</c:v>
                </c:pt>
                <c:pt idx="2328">
                  <c:v>232.87669372558599</c:v>
                </c:pt>
                <c:pt idx="2329">
                  <c:v>232.80950927734401</c:v>
                </c:pt>
                <c:pt idx="2330">
                  <c:v>232.69338989257801</c:v>
                </c:pt>
                <c:pt idx="2331">
                  <c:v>232.60566711425801</c:v>
                </c:pt>
                <c:pt idx="2332">
                  <c:v>232.55242919921901</c:v>
                </c:pt>
                <c:pt idx="2333">
                  <c:v>232.46267700195301</c:v>
                </c:pt>
                <c:pt idx="2334">
                  <c:v>232.39904785156301</c:v>
                </c:pt>
                <c:pt idx="2335">
                  <c:v>232.3828125</c:v>
                </c:pt>
                <c:pt idx="2336">
                  <c:v>232.21725463867199</c:v>
                </c:pt>
                <c:pt idx="2337">
                  <c:v>232.160720825195</c:v>
                </c:pt>
                <c:pt idx="2338">
                  <c:v>231.99745178222699</c:v>
                </c:pt>
                <c:pt idx="2339">
                  <c:v>231.98123168945301</c:v>
                </c:pt>
                <c:pt idx="2340">
                  <c:v>231.94827270507801</c:v>
                </c:pt>
                <c:pt idx="2341">
                  <c:v>231.90490722656301</c:v>
                </c:pt>
                <c:pt idx="2342">
                  <c:v>231.76040649414099</c:v>
                </c:pt>
                <c:pt idx="2343">
                  <c:v>231.67015075683599</c:v>
                </c:pt>
                <c:pt idx="2344">
                  <c:v>231.69979858398401</c:v>
                </c:pt>
                <c:pt idx="2345">
                  <c:v>231.578369140625</c:v>
                </c:pt>
                <c:pt idx="2346">
                  <c:v>231.57025146484401</c:v>
                </c:pt>
                <c:pt idx="2347">
                  <c:v>231.48558044433599</c:v>
                </c:pt>
                <c:pt idx="2348">
                  <c:v>231.35678100585901</c:v>
                </c:pt>
                <c:pt idx="2349">
                  <c:v>231.422439575195</c:v>
                </c:pt>
                <c:pt idx="2350">
                  <c:v>231.28274536132801</c:v>
                </c:pt>
                <c:pt idx="2351">
                  <c:v>231.32711791992199</c:v>
                </c:pt>
                <c:pt idx="2352">
                  <c:v>231.2158203125</c:v>
                </c:pt>
                <c:pt idx="2353">
                  <c:v>231.15472412109401</c:v>
                </c:pt>
                <c:pt idx="2354">
                  <c:v>231.00767517089801</c:v>
                </c:pt>
                <c:pt idx="2355">
                  <c:v>230.99322509765599</c:v>
                </c:pt>
                <c:pt idx="2356">
                  <c:v>230.86619567871099</c:v>
                </c:pt>
                <c:pt idx="2357">
                  <c:v>230.73867797851599</c:v>
                </c:pt>
                <c:pt idx="2358">
                  <c:v>230.66490173339801</c:v>
                </c:pt>
                <c:pt idx="2359">
                  <c:v>230.70013427734401</c:v>
                </c:pt>
                <c:pt idx="2360">
                  <c:v>230.67858886718801</c:v>
                </c:pt>
                <c:pt idx="2361">
                  <c:v>230.58198547363301</c:v>
                </c:pt>
                <c:pt idx="2362">
                  <c:v>230.65145874023401</c:v>
                </c:pt>
                <c:pt idx="2363">
                  <c:v>230.45599365234401</c:v>
                </c:pt>
                <c:pt idx="2364">
                  <c:v>230.38018798828099</c:v>
                </c:pt>
                <c:pt idx="2365">
                  <c:v>230.27928161621099</c:v>
                </c:pt>
                <c:pt idx="2366">
                  <c:v>230.30311584472699</c:v>
                </c:pt>
                <c:pt idx="2367">
                  <c:v>230.29829406738301</c:v>
                </c:pt>
                <c:pt idx="2368">
                  <c:v>230.14212036132801</c:v>
                </c:pt>
                <c:pt idx="2369">
                  <c:v>230.13629150390599</c:v>
                </c:pt>
                <c:pt idx="2370">
                  <c:v>230.05516052246099</c:v>
                </c:pt>
                <c:pt idx="2371">
                  <c:v>230.02067565918</c:v>
                </c:pt>
                <c:pt idx="2372">
                  <c:v>229.95172119140599</c:v>
                </c:pt>
                <c:pt idx="2373">
                  <c:v>229.92915344238301</c:v>
                </c:pt>
                <c:pt idx="2374">
                  <c:v>229.80264282226599</c:v>
                </c:pt>
                <c:pt idx="2375">
                  <c:v>229.789962768555</c:v>
                </c:pt>
                <c:pt idx="2376">
                  <c:v>229.79173278808599</c:v>
                </c:pt>
                <c:pt idx="2377">
                  <c:v>229.61654663085901</c:v>
                </c:pt>
                <c:pt idx="2378">
                  <c:v>229.55494689941401</c:v>
                </c:pt>
                <c:pt idx="2379">
                  <c:v>229.48876953125</c:v>
                </c:pt>
                <c:pt idx="2380">
                  <c:v>229.36961364746099</c:v>
                </c:pt>
                <c:pt idx="2381">
                  <c:v>229.35743713378901</c:v>
                </c:pt>
                <c:pt idx="2382">
                  <c:v>229.41728210449199</c:v>
                </c:pt>
                <c:pt idx="2383">
                  <c:v>229.31256103515599</c:v>
                </c:pt>
                <c:pt idx="2384">
                  <c:v>229.33741760253901</c:v>
                </c:pt>
                <c:pt idx="2385">
                  <c:v>229.227127075195</c:v>
                </c:pt>
                <c:pt idx="2386">
                  <c:v>229.23345947265599</c:v>
                </c:pt>
                <c:pt idx="2387">
                  <c:v>229.01974487304699</c:v>
                </c:pt>
                <c:pt idx="2388">
                  <c:v>229.02177429199199</c:v>
                </c:pt>
                <c:pt idx="2389">
                  <c:v>228.99084472656301</c:v>
                </c:pt>
                <c:pt idx="2390">
                  <c:v>228.94393920898401</c:v>
                </c:pt>
                <c:pt idx="2391">
                  <c:v>228.87548828125</c:v>
                </c:pt>
                <c:pt idx="2392">
                  <c:v>228.888671875</c:v>
                </c:pt>
                <c:pt idx="2393">
                  <c:v>228.85012817382801</c:v>
                </c:pt>
                <c:pt idx="2394">
                  <c:v>228.73553466796901</c:v>
                </c:pt>
                <c:pt idx="2395">
                  <c:v>228.67697143554699</c:v>
                </c:pt>
                <c:pt idx="2396">
                  <c:v>228.65922546386699</c:v>
                </c:pt>
                <c:pt idx="2397">
                  <c:v>228.56744384765599</c:v>
                </c:pt>
                <c:pt idx="2398">
                  <c:v>228.51091003418</c:v>
                </c:pt>
                <c:pt idx="2399">
                  <c:v>228.43713378906301</c:v>
                </c:pt>
                <c:pt idx="2400">
                  <c:v>228.502029418945</c:v>
                </c:pt>
                <c:pt idx="2401">
                  <c:v>228.45361328125</c:v>
                </c:pt>
                <c:pt idx="2402">
                  <c:v>228.36233520507801</c:v>
                </c:pt>
                <c:pt idx="2403">
                  <c:v>228.32911682128901</c:v>
                </c:pt>
                <c:pt idx="2404">
                  <c:v>228.32963562011699</c:v>
                </c:pt>
                <c:pt idx="2405">
                  <c:v>228.28096008300801</c:v>
                </c:pt>
                <c:pt idx="2406">
                  <c:v>228.23886108398401</c:v>
                </c:pt>
                <c:pt idx="2407">
                  <c:v>228.10525512695301</c:v>
                </c:pt>
                <c:pt idx="2408">
                  <c:v>228.13795471191401</c:v>
                </c:pt>
                <c:pt idx="2409">
                  <c:v>228.161544799805</c:v>
                </c:pt>
                <c:pt idx="2410">
                  <c:v>228.02285766601599</c:v>
                </c:pt>
                <c:pt idx="2411">
                  <c:v>227.98989868164099</c:v>
                </c:pt>
                <c:pt idx="2412">
                  <c:v>227.950607299805</c:v>
                </c:pt>
                <c:pt idx="2413">
                  <c:v>227.9921875</c:v>
                </c:pt>
                <c:pt idx="2414">
                  <c:v>227.90573120117199</c:v>
                </c:pt>
                <c:pt idx="2415">
                  <c:v>227.97848510742199</c:v>
                </c:pt>
                <c:pt idx="2416">
                  <c:v>227.833984375</c:v>
                </c:pt>
                <c:pt idx="2417">
                  <c:v>227.71989440918</c:v>
                </c:pt>
                <c:pt idx="2418">
                  <c:v>227.794677734375</c:v>
                </c:pt>
                <c:pt idx="2419">
                  <c:v>227.73257446289099</c:v>
                </c:pt>
                <c:pt idx="2420">
                  <c:v>227.69808959960901</c:v>
                </c:pt>
                <c:pt idx="2421">
                  <c:v>227.70088195800801</c:v>
                </c:pt>
                <c:pt idx="2422">
                  <c:v>227.66943359375</c:v>
                </c:pt>
                <c:pt idx="2423">
                  <c:v>227.66410827636699</c:v>
                </c:pt>
                <c:pt idx="2424">
                  <c:v>227.51199340820301</c:v>
                </c:pt>
                <c:pt idx="2425">
                  <c:v>227.52999877929699</c:v>
                </c:pt>
                <c:pt idx="2426">
                  <c:v>227.59794616699199</c:v>
                </c:pt>
                <c:pt idx="2427">
                  <c:v>227.54216003418</c:v>
                </c:pt>
                <c:pt idx="2428">
                  <c:v>227.38345336914099</c:v>
                </c:pt>
                <c:pt idx="2429">
                  <c:v>227.50566101074199</c:v>
                </c:pt>
                <c:pt idx="2430">
                  <c:v>227.37609863281301</c:v>
                </c:pt>
                <c:pt idx="2431">
                  <c:v>227.31423950195301</c:v>
                </c:pt>
                <c:pt idx="2432">
                  <c:v>227.29522705078099</c:v>
                </c:pt>
                <c:pt idx="2433">
                  <c:v>227.35708618164099</c:v>
                </c:pt>
                <c:pt idx="2434">
                  <c:v>227.31500244140599</c:v>
                </c:pt>
                <c:pt idx="2435">
                  <c:v>227.26403808593801</c:v>
                </c:pt>
                <c:pt idx="2436">
                  <c:v>227.19305419921901</c:v>
                </c:pt>
                <c:pt idx="2437">
                  <c:v>227.20420837402301</c:v>
                </c:pt>
                <c:pt idx="2438">
                  <c:v>227.15882873535199</c:v>
                </c:pt>
                <c:pt idx="2439">
                  <c:v>227.07643127441401</c:v>
                </c:pt>
                <c:pt idx="2440">
                  <c:v>227.00671386718801</c:v>
                </c:pt>
                <c:pt idx="2441">
                  <c:v>226.97654724121099</c:v>
                </c:pt>
                <c:pt idx="2442">
                  <c:v>227.04576110839801</c:v>
                </c:pt>
                <c:pt idx="2443">
                  <c:v>226.99732971191401</c:v>
                </c:pt>
                <c:pt idx="2444">
                  <c:v>226.99073791503901</c:v>
                </c:pt>
                <c:pt idx="2445">
                  <c:v>226.96995544433599</c:v>
                </c:pt>
                <c:pt idx="2446">
                  <c:v>226.97528076171901</c:v>
                </c:pt>
                <c:pt idx="2447">
                  <c:v>226.94232177734401</c:v>
                </c:pt>
                <c:pt idx="2448">
                  <c:v>226.84165954589801</c:v>
                </c:pt>
                <c:pt idx="2449">
                  <c:v>226.91796875</c:v>
                </c:pt>
                <c:pt idx="2450">
                  <c:v>226.83026123046901</c:v>
                </c:pt>
                <c:pt idx="2451">
                  <c:v>226.83532714843801</c:v>
                </c:pt>
                <c:pt idx="2452">
                  <c:v>226.92102050781301</c:v>
                </c:pt>
                <c:pt idx="2453">
                  <c:v>226.81149291992199</c:v>
                </c:pt>
                <c:pt idx="2454">
                  <c:v>226.726806640625</c:v>
                </c:pt>
                <c:pt idx="2455">
                  <c:v>226.69207763671901</c:v>
                </c:pt>
                <c:pt idx="2456">
                  <c:v>226.71008300781301</c:v>
                </c:pt>
                <c:pt idx="2457">
                  <c:v>226.65785217285199</c:v>
                </c:pt>
                <c:pt idx="2458">
                  <c:v>226.58255004882801</c:v>
                </c:pt>
                <c:pt idx="2459">
                  <c:v>226.55467224121099</c:v>
                </c:pt>
                <c:pt idx="2460">
                  <c:v>226.60308837890599</c:v>
                </c:pt>
                <c:pt idx="2461">
                  <c:v>226.627685546875</c:v>
                </c:pt>
                <c:pt idx="2462">
                  <c:v>226.65303039550801</c:v>
                </c:pt>
                <c:pt idx="2463">
                  <c:v>226.60055541992199</c:v>
                </c:pt>
                <c:pt idx="2464">
                  <c:v>226.566329956055</c:v>
                </c:pt>
                <c:pt idx="2465">
                  <c:v>226.53210449218801</c:v>
                </c:pt>
                <c:pt idx="2466">
                  <c:v>226.61018371582</c:v>
                </c:pt>
                <c:pt idx="2467">
                  <c:v>226.48443603515599</c:v>
                </c:pt>
                <c:pt idx="2468">
                  <c:v>226.58483886718801</c:v>
                </c:pt>
                <c:pt idx="2469">
                  <c:v>226.51866149902301</c:v>
                </c:pt>
                <c:pt idx="2470">
                  <c:v>226.44818115234401</c:v>
                </c:pt>
                <c:pt idx="2471">
                  <c:v>226.41445922851599</c:v>
                </c:pt>
                <c:pt idx="2472">
                  <c:v>226.56962585449199</c:v>
                </c:pt>
                <c:pt idx="2473">
                  <c:v>226.47708129882801</c:v>
                </c:pt>
                <c:pt idx="2474">
                  <c:v>226.52297973632801</c:v>
                </c:pt>
                <c:pt idx="2475">
                  <c:v>226.45071411132801</c:v>
                </c:pt>
                <c:pt idx="2476">
                  <c:v>226.48899841308599</c:v>
                </c:pt>
                <c:pt idx="2477">
                  <c:v>226.46719360351599</c:v>
                </c:pt>
                <c:pt idx="2478">
                  <c:v>226.37110900878901</c:v>
                </c:pt>
                <c:pt idx="2479">
                  <c:v>226.34449768066401</c:v>
                </c:pt>
                <c:pt idx="2480">
                  <c:v>226.32040405273401</c:v>
                </c:pt>
                <c:pt idx="2481">
                  <c:v>226.39114379882801</c:v>
                </c:pt>
                <c:pt idx="2482">
                  <c:v>226.38961791992199</c:v>
                </c:pt>
                <c:pt idx="2483">
                  <c:v>226.276290893555</c:v>
                </c:pt>
                <c:pt idx="2484">
                  <c:v>226.30848693847699</c:v>
                </c:pt>
                <c:pt idx="2485">
                  <c:v>226.22406005859401</c:v>
                </c:pt>
                <c:pt idx="2486">
                  <c:v>226.25601196289099</c:v>
                </c:pt>
                <c:pt idx="2487">
                  <c:v>226.22888183593801</c:v>
                </c:pt>
                <c:pt idx="2488">
                  <c:v>226.31051635742199</c:v>
                </c:pt>
                <c:pt idx="2489">
                  <c:v>226.21772766113301</c:v>
                </c:pt>
                <c:pt idx="2490">
                  <c:v>226.18704223632801</c:v>
                </c:pt>
                <c:pt idx="2491">
                  <c:v>226.19085693359401</c:v>
                </c:pt>
                <c:pt idx="2492">
                  <c:v>226.179443359375</c:v>
                </c:pt>
                <c:pt idx="2493">
                  <c:v>226.144454956055</c:v>
                </c:pt>
                <c:pt idx="2494">
                  <c:v>226.18704223632801</c:v>
                </c:pt>
                <c:pt idx="2495">
                  <c:v>226.20378112793</c:v>
                </c:pt>
                <c:pt idx="2496">
                  <c:v>226.12974548339801</c:v>
                </c:pt>
                <c:pt idx="2497">
                  <c:v>226.12544250488301</c:v>
                </c:pt>
                <c:pt idx="2498">
                  <c:v>226.10743713378901</c:v>
                </c:pt>
                <c:pt idx="2499">
                  <c:v>226.17842102050801</c:v>
                </c:pt>
                <c:pt idx="2500">
                  <c:v>226.139892578125</c:v>
                </c:pt>
                <c:pt idx="2501">
                  <c:v>226.17512512207</c:v>
                </c:pt>
                <c:pt idx="2502">
                  <c:v>226.10186767578099</c:v>
                </c:pt>
                <c:pt idx="2503">
                  <c:v>226.09603881835901</c:v>
                </c:pt>
                <c:pt idx="2504">
                  <c:v>226.11631774902301</c:v>
                </c:pt>
                <c:pt idx="2505">
                  <c:v>226.01211547851599</c:v>
                </c:pt>
                <c:pt idx="2506">
                  <c:v>226.03189086914099</c:v>
                </c:pt>
                <c:pt idx="2507">
                  <c:v>226.09222412109401</c:v>
                </c:pt>
                <c:pt idx="2508">
                  <c:v>226.03974914550801</c:v>
                </c:pt>
                <c:pt idx="2509">
                  <c:v>225.90512084960901</c:v>
                </c:pt>
                <c:pt idx="2510">
                  <c:v>225.97686767578099</c:v>
                </c:pt>
                <c:pt idx="2511">
                  <c:v>226.01794433593801</c:v>
                </c:pt>
                <c:pt idx="2512">
                  <c:v>226.01971435546901</c:v>
                </c:pt>
                <c:pt idx="2513">
                  <c:v>225.96673583984401</c:v>
                </c:pt>
                <c:pt idx="2514">
                  <c:v>225.89346313476599</c:v>
                </c:pt>
                <c:pt idx="2515">
                  <c:v>225.89599609375</c:v>
                </c:pt>
                <c:pt idx="2516">
                  <c:v>226.03036499023401</c:v>
                </c:pt>
                <c:pt idx="2517">
                  <c:v>225.89244079589801</c:v>
                </c:pt>
                <c:pt idx="2518">
                  <c:v>225.90791320800801</c:v>
                </c:pt>
                <c:pt idx="2519">
                  <c:v>225.90232849121099</c:v>
                </c:pt>
                <c:pt idx="2520">
                  <c:v>225.89852905273401</c:v>
                </c:pt>
                <c:pt idx="2521">
                  <c:v>225.88990783691401</c:v>
                </c:pt>
                <c:pt idx="2522">
                  <c:v>226.03289794921901</c:v>
                </c:pt>
                <c:pt idx="2523">
                  <c:v>225.94569396972699</c:v>
                </c:pt>
                <c:pt idx="2524">
                  <c:v>226.01388549804699</c:v>
                </c:pt>
                <c:pt idx="2525">
                  <c:v>225.94949340820301</c:v>
                </c:pt>
                <c:pt idx="2526">
                  <c:v>225.94720458984401</c:v>
                </c:pt>
                <c:pt idx="2527">
                  <c:v>225.95632934570301</c:v>
                </c:pt>
                <c:pt idx="2528">
                  <c:v>225.93655395507801</c:v>
                </c:pt>
                <c:pt idx="2529">
                  <c:v>225.90182495117199</c:v>
                </c:pt>
                <c:pt idx="2530">
                  <c:v>225.94873046875</c:v>
                </c:pt>
                <c:pt idx="2531">
                  <c:v>225.87469482421901</c:v>
                </c:pt>
                <c:pt idx="2532">
                  <c:v>226.02047729492199</c:v>
                </c:pt>
                <c:pt idx="2533">
                  <c:v>225.93960571289099</c:v>
                </c:pt>
                <c:pt idx="2534">
                  <c:v>225.91983032226599</c:v>
                </c:pt>
                <c:pt idx="2535">
                  <c:v>225.93984985351599</c:v>
                </c:pt>
                <c:pt idx="2536">
                  <c:v>225.87850952148401</c:v>
                </c:pt>
                <c:pt idx="2537">
                  <c:v>225.87596130371099</c:v>
                </c:pt>
                <c:pt idx="2538">
                  <c:v>225.86836242675801</c:v>
                </c:pt>
                <c:pt idx="2539">
                  <c:v>225.91677856445301</c:v>
                </c:pt>
                <c:pt idx="2540">
                  <c:v>225.93504333496099</c:v>
                </c:pt>
                <c:pt idx="2541">
                  <c:v>225.87977600097699</c:v>
                </c:pt>
                <c:pt idx="2542">
                  <c:v>225.90588378906301</c:v>
                </c:pt>
                <c:pt idx="2543">
                  <c:v>225.84909057617199</c:v>
                </c:pt>
                <c:pt idx="2544">
                  <c:v>225.89143371582</c:v>
                </c:pt>
                <c:pt idx="2545">
                  <c:v>225.85923767089801</c:v>
                </c:pt>
                <c:pt idx="2546">
                  <c:v>225.83413696289099</c:v>
                </c:pt>
                <c:pt idx="2547">
                  <c:v>225.78063964843801</c:v>
                </c:pt>
                <c:pt idx="2548">
                  <c:v>225.73094177246099</c:v>
                </c:pt>
                <c:pt idx="2549">
                  <c:v>225.75604248046901</c:v>
                </c:pt>
                <c:pt idx="2550">
                  <c:v>225.72537231445301</c:v>
                </c:pt>
                <c:pt idx="2551">
                  <c:v>225.75071716308599</c:v>
                </c:pt>
                <c:pt idx="2552">
                  <c:v>225.81562805175801</c:v>
                </c:pt>
                <c:pt idx="2553">
                  <c:v>225.78622436523401</c:v>
                </c:pt>
                <c:pt idx="2554">
                  <c:v>225.82931518554699</c:v>
                </c:pt>
                <c:pt idx="2555">
                  <c:v>225.73931884765599</c:v>
                </c:pt>
                <c:pt idx="2556">
                  <c:v>225.81333923339801</c:v>
                </c:pt>
                <c:pt idx="2557">
                  <c:v>225.77760314941401</c:v>
                </c:pt>
                <c:pt idx="2558">
                  <c:v>225.80194091796901</c:v>
                </c:pt>
                <c:pt idx="2559">
                  <c:v>225.84832763671901</c:v>
                </c:pt>
                <c:pt idx="2560">
                  <c:v>225.83337402343801</c:v>
                </c:pt>
                <c:pt idx="2561">
                  <c:v>225.85821533203099</c:v>
                </c:pt>
                <c:pt idx="2562">
                  <c:v>225.79685974121099</c:v>
                </c:pt>
                <c:pt idx="2563">
                  <c:v>225.67897033691401</c:v>
                </c:pt>
                <c:pt idx="2564">
                  <c:v>225.67010498046901</c:v>
                </c:pt>
                <c:pt idx="2565">
                  <c:v>225.73855590820301</c:v>
                </c:pt>
                <c:pt idx="2566">
                  <c:v>225.78773498535199</c:v>
                </c:pt>
                <c:pt idx="2567">
                  <c:v>225.74868774414099</c:v>
                </c:pt>
                <c:pt idx="2568">
                  <c:v>225.78546142578099</c:v>
                </c:pt>
                <c:pt idx="2569">
                  <c:v>225.76795959472699</c:v>
                </c:pt>
                <c:pt idx="2570">
                  <c:v>225.82322692871099</c:v>
                </c:pt>
                <c:pt idx="2571">
                  <c:v>225.832107543945</c:v>
                </c:pt>
                <c:pt idx="2572">
                  <c:v>225.74539184570301</c:v>
                </c:pt>
                <c:pt idx="2573">
                  <c:v>225.76416015625</c:v>
                </c:pt>
                <c:pt idx="2574">
                  <c:v>225.78292846679699</c:v>
                </c:pt>
                <c:pt idx="2575">
                  <c:v>225.70965576171901</c:v>
                </c:pt>
                <c:pt idx="2576">
                  <c:v>225.68328857421901</c:v>
                </c:pt>
                <c:pt idx="2577">
                  <c:v>225.63461303710901</c:v>
                </c:pt>
                <c:pt idx="2578">
                  <c:v>225.68962097168</c:v>
                </c:pt>
                <c:pt idx="2579">
                  <c:v>225.60113525390599</c:v>
                </c:pt>
                <c:pt idx="2580">
                  <c:v>225.61431884765599</c:v>
                </c:pt>
                <c:pt idx="2581">
                  <c:v>225.603927612305</c:v>
                </c:pt>
                <c:pt idx="2582">
                  <c:v>225.68885803222699</c:v>
                </c:pt>
                <c:pt idx="2583">
                  <c:v>225.65489196777301</c:v>
                </c:pt>
                <c:pt idx="2584">
                  <c:v>225.64727783203099</c:v>
                </c:pt>
                <c:pt idx="2585">
                  <c:v>225.64627075195301</c:v>
                </c:pt>
                <c:pt idx="2586">
                  <c:v>225.70053100585901</c:v>
                </c:pt>
                <c:pt idx="2587">
                  <c:v>225.65362548828099</c:v>
                </c:pt>
                <c:pt idx="2588">
                  <c:v>225.63485717773401</c:v>
                </c:pt>
                <c:pt idx="2589">
                  <c:v>225.61102294921901</c:v>
                </c:pt>
                <c:pt idx="2590">
                  <c:v>225.78419494628901</c:v>
                </c:pt>
                <c:pt idx="2591">
                  <c:v>225.713455200195</c:v>
                </c:pt>
                <c:pt idx="2592">
                  <c:v>225.66299438476599</c:v>
                </c:pt>
                <c:pt idx="2593">
                  <c:v>225.61584472656301</c:v>
                </c:pt>
                <c:pt idx="2594">
                  <c:v>225.72866821289099</c:v>
                </c:pt>
                <c:pt idx="2595">
                  <c:v>225.70686340332</c:v>
                </c:pt>
                <c:pt idx="2596">
                  <c:v>225.65589904785199</c:v>
                </c:pt>
                <c:pt idx="2597">
                  <c:v>225.60899353027301</c:v>
                </c:pt>
                <c:pt idx="2598">
                  <c:v>225.669845581055</c:v>
                </c:pt>
                <c:pt idx="2599">
                  <c:v>225.53421020507801</c:v>
                </c:pt>
                <c:pt idx="2600">
                  <c:v>225.57376098632801</c:v>
                </c:pt>
                <c:pt idx="2601">
                  <c:v>225.58668518066401</c:v>
                </c:pt>
                <c:pt idx="2602">
                  <c:v>225.62142944335901</c:v>
                </c:pt>
                <c:pt idx="2603">
                  <c:v>225.65336608886699</c:v>
                </c:pt>
                <c:pt idx="2604">
                  <c:v>225.515701293945</c:v>
                </c:pt>
                <c:pt idx="2605">
                  <c:v>225.50810241699199</c:v>
                </c:pt>
                <c:pt idx="2606">
                  <c:v>225.54054260253901</c:v>
                </c:pt>
                <c:pt idx="2607">
                  <c:v>225.47108459472699</c:v>
                </c:pt>
                <c:pt idx="2608">
                  <c:v>225.53318786621099</c:v>
                </c:pt>
                <c:pt idx="2609">
                  <c:v>225.52102661132801</c:v>
                </c:pt>
                <c:pt idx="2610">
                  <c:v>225.66604614257801</c:v>
                </c:pt>
                <c:pt idx="2611">
                  <c:v>225.38995361328099</c:v>
                </c:pt>
                <c:pt idx="2612">
                  <c:v>225.50910949707</c:v>
                </c:pt>
                <c:pt idx="2613">
                  <c:v>225.53268432617199</c:v>
                </c:pt>
                <c:pt idx="2614">
                  <c:v>225.485275268555</c:v>
                </c:pt>
                <c:pt idx="2615">
                  <c:v>225.40567016601599</c:v>
                </c:pt>
                <c:pt idx="2616">
                  <c:v>225.53041076660199</c:v>
                </c:pt>
                <c:pt idx="2617">
                  <c:v>225.58187866210901</c:v>
                </c:pt>
                <c:pt idx="2618">
                  <c:v>225.48780822753901</c:v>
                </c:pt>
                <c:pt idx="2619">
                  <c:v>225.47589111328099</c:v>
                </c:pt>
                <c:pt idx="2620">
                  <c:v>225.48806762695301</c:v>
                </c:pt>
                <c:pt idx="2621">
                  <c:v>225.54029846191401</c:v>
                </c:pt>
                <c:pt idx="2622">
                  <c:v>225.50201416015599</c:v>
                </c:pt>
                <c:pt idx="2623">
                  <c:v>225.48426818847699</c:v>
                </c:pt>
                <c:pt idx="2624">
                  <c:v>225.49948120117199</c:v>
                </c:pt>
                <c:pt idx="2625">
                  <c:v>225.51493835449199</c:v>
                </c:pt>
                <c:pt idx="2626">
                  <c:v>225.50682067871099</c:v>
                </c:pt>
                <c:pt idx="2627">
                  <c:v>225.546630859375</c:v>
                </c:pt>
                <c:pt idx="2628">
                  <c:v>225.45181274414099</c:v>
                </c:pt>
                <c:pt idx="2629">
                  <c:v>225.49237060546901</c:v>
                </c:pt>
                <c:pt idx="2630">
                  <c:v>225.46246337890599</c:v>
                </c:pt>
                <c:pt idx="2631">
                  <c:v>225.48907470703099</c:v>
                </c:pt>
                <c:pt idx="2632">
                  <c:v>225.47132873535199</c:v>
                </c:pt>
                <c:pt idx="2633">
                  <c:v>225.55398559570301</c:v>
                </c:pt>
                <c:pt idx="2634">
                  <c:v>225.51670837402301</c:v>
                </c:pt>
                <c:pt idx="2635">
                  <c:v>225.44801330566401</c:v>
                </c:pt>
                <c:pt idx="2636">
                  <c:v>225.53395080566401</c:v>
                </c:pt>
                <c:pt idx="2637">
                  <c:v>225.53573608398401</c:v>
                </c:pt>
                <c:pt idx="2638">
                  <c:v>225.52659606933599</c:v>
                </c:pt>
                <c:pt idx="2639">
                  <c:v>225.625732421875</c:v>
                </c:pt>
                <c:pt idx="2640">
                  <c:v>225.51393127441401</c:v>
                </c:pt>
                <c:pt idx="2641">
                  <c:v>225.55575561523401</c:v>
                </c:pt>
                <c:pt idx="2642">
                  <c:v>225.52532958984401</c:v>
                </c:pt>
                <c:pt idx="2643">
                  <c:v>225.53598022460901</c:v>
                </c:pt>
                <c:pt idx="2644">
                  <c:v>225.49212646484401</c:v>
                </c:pt>
                <c:pt idx="2645">
                  <c:v>225.54257202148401</c:v>
                </c:pt>
                <c:pt idx="2646">
                  <c:v>225.53268432617199</c:v>
                </c:pt>
                <c:pt idx="2647">
                  <c:v>225.56893920898401</c:v>
                </c:pt>
                <c:pt idx="2648">
                  <c:v>225.55955505371099</c:v>
                </c:pt>
                <c:pt idx="2649">
                  <c:v>225.62623596191401</c:v>
                </c:pt>
                <c:pt idx="2650">
                  <c:v>225.54307556152301</c:v>
                </c:pt>
                <c:pt idx="2651">
                  <c:v>225.63790893554699</c:v>
                </c:pt>
                <c:pt idx="2652">
                  <c:v>225.50860595703099</c:v>
                </c:pt>
                <c:pt idx="2653">
                  <c:v>225.590744018555</c:v>
                </c:pt>
                <c:pt idx="2654">
                  <c:v>225.57426452636699</c:v>
                </c:pt>
                <c:pt idx="2655">
                  <c:v>225.61381530761699</c:v>
                </c:pt>
                <c:pt idx="2656">
                  <c:v>225.64170837402301</c:v>
                </c:pt>
                <c:pt idx="2657">
                  <c:v>225.53244018554699</c:v>
                </c:pt>
                <c:pt idx="2658">
                  <c:v>225.55728149414099</c:v>
                </c:pt>
                <c:pt idx="2659">
                  <c:v>225.56413269043</c:v>
                </c:pt>
                <c:pt idx="2660">
                  <c:v>225.53776550293</c:v>
                </c:pt>
                <c:pt idx="2661">
                  <c:v>225.53648376464801</c:v>
                </c:pt>
                <c:pt idx="2662">
                  <c:v>225.57528686523401</c:v>
                </c:pt>
                <c:pt idx="2663">
                  <c:v>225.58644104003901</c:v>
                </c:pt>
                <c:pt idx="2664">
                  <c:v>225.54612731933599</c:v>
                </c:pt>
                <c:pt idx="2665">
                  <c:v>225.517990112305</c:v>
                </c:pt>
                <c:pt idx="2666">
                  <c:v>225.53218078613301</c:v>
                </c:pt>
                <c:pt idx="2667">
                  <c:v>225.60595703125</c:v>
                </c:pt>
                <c:pt idx="2668">
                  <c:v>225.55348205566401</c:v>
                </c:pt>
                <c:pt idx="2669">
                  <c:v>225.59176635742199</c:v>
                </c:pt>
                <c:pt idx="2670">
                  <c:v>225.56234741210901</c:v>
                </c:pt>
                <c:pt idx="2671">
                  <c:v>225.52203369140599</c:v>
                </c:pt>
                <c:pt idx="2672">
                  <c:v>225.58238220214801</c:v>
                </c:pt>
                <c:pt idx="2673">
                  <c:v>225.54156494140599</c:v>
                </c:pt>
                <c:pt idx="2674">
                  <c:v>225.44242858886699</c:v>
                </c:pt>
                <c:pt idx="2675">
                  <c:v>225.49415588378901</c:v>
                </c:pt>
                <c:pt idx="2676">
                  <c:v>225.46803283691401</c:v>
                </c:pt>
                <c:pt idx="2677">
                  <c:v>225.51696777343801</c:v>
                </c:pt>
                <c:pt idx="2678">
                  <c:v>225.52458190918</c:v>
                </c:pt>
                <c:pt idx="2679">
                  <c:v>225.47158813476599</c:v>
                </c:pt>
                <c:pt idx="2680">
                  <c:v>225.52406311035199</c:v>
                </c:pt>
                <c:pt idx="2681">
                  <c:v>225.50352478027301</c:v>
                </c:pt>
                <c:pt idx="2682">
                  <c:v>225.50302124023401</c:v>
                </c:pt>
                <c:pt idx="2683">
                  <c:v>225.46955871582</c:v>
                </c:pt>
                <c:pt idx="2684">
                  <c:v>225.46803283691401</c:v>
                </c:pt>
                <c:pt idx="2685">
                  <c:v>225.4345703125</c:v>
                </c:pt>
                <c:pt idx="2686">
                  <c:v>225.43533325195301</c:v>
                </c:pt>
                <c:pt idx="2687">
                  <c:v>225.38589477539099</c:v>
                </c:pt>
                <c:pt idx="2688">
                  <c:v>225.43177795410199</c:v>
                </c:pt>
                <c:pt idx="2689">
                  <c:v>225.47361755371099</c:v>
                </c:pt>
                <c:pt idx="2690">
                  <c:v>225.49871826171901</c:v>
                </c:pt>
                <c:pt idx="2691">
                  <c:v>225.48223876953099</c:v>
                </c:pt>
                <c:pt idx="2692">
                  <c:v>225.51596069335901</c:v>
                </c:pt>
                <c:pt idx="2693">
                  <c:v>225.551193237305</c:v>
                </c:pt>
                <c:pt idx="2694">
                  <c:v>225.44699096679699</c:v>
                </c:pt>
                <c:pt idx="2695">
                  <c:v>225.53167724609401</c:v>
                </c:pt>
                <c:pt idx="2696">
                  <c:v>225.4873046875</c:v>
                </c:pt>
                <c:pt idx="2697">
                  <c:v>225.45333862304699</c:v>
                </c:pt>
                <c:pt idx="2698">
                  <c:v>225.44496154785199</c:v>
                </c:pt>
                <c:pt idx="2699">
                  <c:v>225.51266479492199</c:v>
                </c:pt>
                <c:pt idx="2700">
                  <c:v>225.39805603027301</c:v>
                </c:pt>
                <c:pt idx="2701">
                  <c:v>225.48704528808599</c:v>
                </c:pt>
                <c:pt idx="2702">
                  <c:v>225.48045349121099</c:v>
                </c:pt>
                <c:pt idx="2703">
                  <c:v>225.43760681152301</c:v>
                </c:pt>
                <c:pt idx="2704">
                  <c:v>225.43913269043</c:v>
                </c:pt>
                <c:pt idx="2705">
                  <c:v>225.52229309082</c:v>
                </c:pt>
                <c:pt idx="2706">
                  <c:v>225.538009643555</c:v>
                </c:pt>
                <c:pt idx="2707">
                  <c:v>225.52532958984401</c:v>
                </c:pt>
                <c:pt idx="2708">
                  <c:v>225.51113891601599</c:v>
                </c:pt>
                <c:pt idx="2709">
                  <c:v>225.48274230957</c:v>
                </c:pt>
                <c:pt idx="2710">
                  <c:v>225.46170043945301</c:v>
                </c:pt>
                <c:pt idx="2711">
                  <c:v>225.45181274414099</c:v>
                </c:pt>
                <c:pt idx="2712">
                  <c:v>225.49668884277301</c:v>
                </c:pt>
                <c:pt idx="2713">
                  <c:v>225.53977966308599</c:v>
                </c:pt>
                <c:pt idx="2714">
                  <c:v>225.52938842773401</c:v>
                </c:pt>
                <c:pt idx="2715">
                  <c:v>225.56793212890599</c:v>
                </c:pt>
                <c:pt idx="2716">
                  <c:v>225.50936889648401</c:v>
                </c:pt>
                <c:pt idx="2717">
                  <c:v>225.48477172851599</c:v>
                </c:pt>
                <c:pt idx="2718">
                  <c:v>225.46676635742199</c:v>
                </c:pt>
                <c:pt idx="2719">
                  <c:v>225.570724487305</c:v>
                </c:pt>
                <c:pt idx="2720">
                  <c:v>225.53851318359401</c:v>
                </c:pt>
                <c:pt idx="2721">
                  <c:v>225.45460510253901</c:v>
                </c:pt>
                <c:pt idx="2722">
                  <c:v>225.432540893555</c:v>
                </c:pt>
                <c:pt idx="2723">
                  <c:v>225.50328063964801</c:v>
                </c:pt>
                <c:pt idx="2724">
                  <c:v>225.51266479492199</c:v>
                </c:pt>
                <c:pt idx="2725">
                  <c:v>225.48603820800801</c:v>
                </c:pt>
                <c:pt idx="2726">
                  <c:v>225.49491882324199</c:v>
                </c:pt>
                <c:pt idx="2727">
                  <c:v>225.50784301757801</c:v>
                </c:pt>
                <c:pt idx="2728">
                  <c:v>225.49769592285199</c:v>
                </c:pt>
                <c:pt idx="2729">
                  <c:v>225.528884887695</c:v>
                </c:pt>
                <c:pt idx="2730">
                  <c:v>225.45866394043</c:v>
                </c:pt>
                <c:pt idx="2731">
                  <c:v>225.47741699218801</c:v>
                </c:pt>
                <c:pt idx="2732">
                  <c:v>225.57679748535199</c:v>
                </c:pt>
                <c:pt idx="2733">
                  <c:v>225.52128601074199</c:v>
                </c:pt>
                <c:pt idx="2734">
                  <c:v>225.47767639160199</c:v>
                </c:pt>
                <c:pt idx="2735">
                  <c:v>225.57705688476599</c:v>
                </c:pt>
                <c:pt idx="2736">
                  <c:v>225.39198303222699</c:v>
                </c:pt>
                <c:pt idx="2737">
                  <c:v>225.46981811523401</c:v>
                </c:pt>
                <c:pt idx="2738">
                  <c:v>225.39984130859401</c:v>
                </c:pt>
                <c:pt idx="2739">
                  <c:v>225.41606140136699</c:v>
                </c:pt>
                <c:pt idx="2740">
                  <c:v>225.40846252441401</c:v>
                </c:pt>
                <c:pt idx="2741">
                  <c:v>225.40719604492199</c:v>
                </c:pt>
                <c:pt idx="2742">
                  <c:v>225.41783142089801</c:v>
                </c:pt>
                <c:pt idx="2743">
                  <c:v>225.46195983886699</c:v>
                </c:pt>
                <c:pt idx="2744">
                  <c:v>225.467529296875</c:v>
                </c:pt>
                <c:pt idx="2745">
                  <c:v>225.397048950195</c:v>
                </c:pt>
                <c:pt idx="2746">
                  <c:v>225.45916748046901</c:v>
                </c:pt>
                <c:pt idx="2747">
                  <c:v>225.46726989746099</c:v>
                </c:pt>
                <c:pt idx="2748">
                  <c:v>225.44775390625</c:v>
                </c:pt>
                <c:pt idx="2749">
                  <c:v>225.35420227050801</c:v>
                </c:pt>
                <c:pt idx="2750">
                  <c:v>225.304763793945</c:v>
                </c:pt>
                <c:pt idx="2751">
                  <c:v>225.38487243652301</c:v>
                </c:pt>
                <c:pt idx="2752">
                  <c:v>225.42874145507801</c:v>
                </c:pt>
                <c:pt idx="2753">
                  <c:v>225.36585998535199</c:v>
                </c:pt>
                <c:pt idx="2754">
                  <c:v>225.375244140625</c:v>
                </c:pt>
                <c:pt idx="2755">
                  <c:v>225.37094116210901</c:v>
                </c:pt>
                <c:pt idx="2756">
                  <c:v>225.37017822265599</c:v>
                </c:pt>
                <c:pt idx="2757">
                  <c:v>225.22084045410199</c:v>
                </c:pt>
                <c:pt idx="2758">
                  <c:v>225.37574768066401</c:v>
                </c:pt>
                <c:pt idx="2759">
                  <c:v>225.32301330566401</c:v>
                </c:pt>
                <c:pt idx="2760">
                  <c:v>225.37474060058599</c:v>
                </c:pt>
                <c:pt idx="2761">
                  <c:v>225.31744384765599</c:v>
                </c:pt>
                <c:pt idx="2762">
                  <c:v>225.34228515625</c:v>
                </c:pt>
                <c:pt idx="2763">
                  <c:v>225.36637878418</c:v>
                </c:pt>
                <c:pt idx="2764">
                  <c:v>225.304763793945</c:v>
                </c:pt>
                <c:pt idx="2765">
                  <c:v>225.29969787597699</c:v>
                </c:pt>
                <c:pt idx="2766">
                  <c:v>225.35520935058599</c:v>
                </c:pt>
                <c:pt idx="2767">
                  <c:v>225.34202575683599</c:v>
                </c:pt>
                <c:pt idx="2768">
                  <c:v>225.39501953125</c:v>
                </c:pt>
                <c:pt idx="2769">
                  <c:v>225.35699462890599</c:v>
                </c:pt>
                <c:pt idx="2770">
                  <c:v>225.43280029296901</c:v>
                </c:pt>
                <c:pt idx="2771">
                  <c:v>225.41302490234401</c:v>
                </c:pt>
                <c:pt idx="2772">
                  <c:v>225.39831542968801</c:v>
                </c:pt>
                <c:pt idx="2773">
                  <c:v>225.32453918457</c:v>
                </c:pt>
                <c:pt idx="2774">
                  <c:v>225.34532165527301</c:v>
                </c:pt>
                <c:pt idx="2775">
                  <c:v>225.35826110839801</c:v>
                </c:pt>
                <c:pt idx="2776">
                  <c:v>225.43127441406301</c:v>
                </c:pt>
                <c:pt idx="2777">
                  <c:v>225.25633239746099</c:v>
                </c:pt>
                <c:pt idx="2778">
                  <c:v>225.31288146972699</c:v>
                </c:pt>
                <c:pt idx="2779">
                  <c:v>225.31895446777301</c:v>
                </c:pt>
                <c:pt idx="2780">
                  <c:v>225.29917907714801</c:v>
                </c:pt>
                <c:pt idx="2781">
                  <c:v>225.20562744140599</c:v>
                </c:pt>
                <c:pt idx="2782">
                  <c:v>225.26774597168</c:v>
                </c:pt>
                <c:pt idx="2783">
                  <c:v>225.30982971191401</c:v>
                </c:pt>
                <c:pt idx="2784">
                  <c:v>225.269775390625</c:v>
                </c:pt>
                <c:pt idx="2785">
                  <c:v>225.24594116210901</c:v>
                </c:pt>
                <c:pt idx="2786">
                  <c:v>225.41885375976599</c:v>
                </c:pt>
                <c:pt idx="2787">
                  <c:v>225.27484130859401</c:v>
                </c:pt>
                <c:pt idx="2788">
                  <c:v>225.32225036621099</c:v>
                </c:pt>
                <c:pt idx="2789">
                  <c:v>225.309326171875</c:v>
                </c:pt>
                <c:pt idx="2790">
                  <c:v>225.23910522460901</c:v>
                </c:pt>
                <c:pt idx="2791">
                  <c:v>225.32479858398401</c:v>
                </c:pt>
                <c:pt idx="2792">
                  <c:v>225.30882263183599</c:v>
                </c:pt>
                <c:pt idx="2793">
                  <c:v>225.22692871093801</c:v>
                </c:pt>
                <c:pt idx="2794">
                  <c:v>225.29537963867199</c:v>
                </c:pt>
                <c:pt idx="2795">
                  <c:v>225.28245544433599</c:v>
                </c:pt>
                <c:pt idx="2796">
                  <c:v>225.31921386718801</c:v>
                </c:pt>
                <c:pt idx="2797">
                  <c:v>225.16050720214801</c:v>
                </c:pt>
                <c:pt idx="2798">
                  <c:v>225.30603027343801</c:v>
                </c:pt>
                <c:pt idx="2799">
                  <c:v>225.23301696777301</c:v>
                </c:pt>
                <c:pt idx="2800">
                  <c:v>225.29132080078099</c:v>
                </c:pt>
                <c:pt idx="2801">
                  <c:v>225.26217651367199</c:v>
                </c:pt>
                <c:pt idx="2802">
                  <c:v>225.31008911132801</c:v>
                </c:pt>
                <c:pt idx="2803">
                  <c:v>225.26091003418</c:v>
                </c:pt>
                <c:pt idx="2804">
                  <c:v>225.27560424804699</c:v>
                </c:pt>
                <c:pt idx="2805">
                  <c:v>225.32073974609401</c:v>
                </c:pt>
                <c:pt idx="2806">
                  <c:v>225.32048034668</c:v>
                </c:pt>
                <c:pt idx="2807">
                  <c:v>225.37651062011699</c:v>
                </c:pt>
                <c:pt idx="2808">
                  <c:v>225.309326171875</c:v>
                </c:pt>
                <c:pt idx="2809">
                  <c:v>225.307052612305</c:v>
                </c:pt>
                <c:pt idx="2810">
                  <c:v>225.30982971191401</c:v>
                </c:pt>
                <c:pt idx="2811">
                  <c:v>225.30856323242199</c:v>
                </c:pt>
                <c:pt idx="2812">
                  <c:v>225.23707580566401</c:v>
                </c:pt>
                <c:pt idx="2813">
                  <c:v>225.22109985351599</c:v>
                </c:pt>
                <c:pt idx="2814">
                  <c:v>225.21806335449199</c:v>
                </c:pt>
                <c:pt idx="2815">
                  <c:v>225.21806335449199</c:v>
                </c:pt>
                <c:pt idx="2816">
                  <c:v>225.21577453613301</c:v>
                </c:pt>
                <c:pt idx="2817">
                  <c:v>225.24240112304699</c:v>
                </c:pt>
                <c:pt idx="2818">
                  <c:v>225.256591796875</c:v>
                </c:pt>
                <c:pt idx="2819">
                  <c:v>225.21501159668</c:v>
                </c:pt>
                <c:pt idx="2820">
                  <c:v>225.15492248535199</c:v>
                </c:pt>
                <c:pt idx="2821">
                  <c:v>225.22869873046901</c:v>
                </c:pt>
                <c:pt idx="2822">
                  <c:v>225.24696350097699</c:v>
                </c:pt>
                <c:pt idx="2823">
                  <c:v>225.3291015625</c:v>
                </c:pt>
                <c:pt idx="2824">
                  <c:v>225.26876831054699</c:v>
                </c:pt>
                <c:pt idx="2825">
                  <c:v>225.28727722168</c:v>
                </c:pt>
                <c:pt idx="2826">
                  <c:v>225.23275756835901</c:v>
                </c:pt>
                <c:pt idx="2827">
                  <c:v>225.18231201171901</c:v>
                </c:pt>
                <c:pt idx="2828">
                  <c:v>225.21273803710901</c:v>
                </c:pt>
                <c:pt idx="2829">
                  <c:v>225.21147155761699</c:v>
                </c:pt>
                <c:pt idx="2830">
                  <c:v>225.13946533203099</c:v>
                </c:pt>
                <c:pt idx="2831">
                  <c:v>225.23631286621099</c:v>
                </c:pt>
                <c:pt idx="2832">
                  <c:v>225.20132446289099</c:v>
                </c:pt>
                <c:pt idx="2833">
                  <c:v>225.15011596679699</c:v>
                </c:pt>
                <c:pt idx="2834">
                  <c:v>225.17166137695301</c:v>
                </c:pt>
                <c:pt idx="2835">
                  <c:v>225.09332275390599</c:v>
                </c:pt>
                <c:pt idx="2836">
                  <c:v>225.13490295410199</c:v>
                </c:pt>
                <c:pt idx="2837">
                  <c:v>225.16607666015599</c:v>
                </c:pt>
                <c:pt idx="2838">
                  <c:v>225.08166503906301</c:v>
                </c:pt>
                <c:pt idx="2839">
                  <c:v>225.16101074218801</c:v>
                </c:pt>
                <c:pt idx="2840">
                  <c:v>225.18737792968801</c:v>
                </c:pt>
                <c:pt idx="2841">
                  <c:v>225.16633605957</c:v>
                </c:pt>
                <c:pt idx="2842">
                  <c:v>225.146560668945</c:v>
                </c:pt>
                <c:pt idx="2843">
                  <c:v>225.22033691406301</c:v>
                </c:pt>
                <c:pt idx="2844">
                  <c:v>225.21730041503901</c:v>
                </c:pt>
                <c:pt idx="2845">
                  <c:v>225.13717651367199</c:v>
                </c:pt>
                <c:pt idx="2846">
                  <c:v>225.20664978027301</c:v>
                </c:pt>
                <c:pt idx="2847">
                  <c:v>225.18078613281301</c:v>
                </c:pt>
                <c:pt idx="2848">
                  <c:v>225.15289306640599</c:v>
                </c:pt>
                <c:pt idx="2849">
                  <c:v>225.08444213867199</c:v>
                </c:pt>
                <c:pt idx="2850">
                  <c:v>225.190673828125</c:v>
                </c:pt>
                <c:pt idx="2851">
                  <c:v>225.16760253906301</c:v>
                </c:pt>
                <c:pt idx="2852">
                  <c:v>225.20056152343801</c:v>
                </c:pt>
                <c:pt idx="2853">
                  <c:v>225.17013549804699</c:v>
                </c:pt>
                <c:pt idx="2854">
                  <c:v>225.20106506347699</c:v>
                </c:pt>
                <c:pt idx="2855">
                  <c:v>225.29817199707</c:v>
                </c:pt>
                <c:pt idx="2856">
                  <c:v>225.26927185058599</c:v>
                </c:pt>
                <c:pt idx="2857">
                  <c:v>225.19093322753901</c:v>
                </c:pt>
                <c:pt idx="2858">
                  <c:v>225.19676208496099</c:v>
                </c:pt>
                <c:pt idx="2859">
                  <c:v>225.11689758300801</c:v>
                </c:pt>
                <c:pt idx="2860">
                  <c:v>225.14225769043</c:v>
                </c:pt>
                <c:pt idx="2861">
                  <c:v>225.18180847168</c:v>
                </c:pt>
                <c:pt idx="2862">
                  <c:v>225.22135925293</c:v>
                </c:pt>
                <c:pt idx="2863">
                  <c:v>225.13236999511699</c:v>
                </c:pt>
                <c:pt idx="2864">
                  <c:v>225.18991088867199</c:v>
                </c:pt>
                <c:pt idx="2865">
                  <c:v>225.20106506347699</c:v>
                </c:pt>
                <c:pt idx="2866">
                  <c:v>225.23098754882801</c:v>
                </c:pt>
                <c:pt idx="2867">
                  <c:v>225.15061950683599</c:v>
                </c:pt>
                <c:pt idx="2868">
                  <c:v>225.18128967285199</c:v>
                </c:pt>
                <c:pt idx="2869">
                  <c:v>225.18052673339801</c:v>
                </c:pt>
                <c:pt idx="2870">
                  <c:v>225.05909729003901</c:v>
                </c:pt>
                <c:pt idx="2871">
                  <c:v>225.09053039550801</c:v>
                </c:pt>
                <c:pt idx="2872">
                  <c:v>225.13134765625</c:v>
                </c:pt>
                <c:pt idx="2873">
                  <c:v>225.09738159179699</c:v>
                </c:pt>
                <c:pt idx="2874">
                  <c:v>225.07125854492199</c:v>
                </c:pt>
                <c:pt idx="2875">
                  <c:v>225.13108825683599</c:v>
                </c:pt>
                <c:pt idx="2876">
                  <c:v>225.07911682128901</c:v>
                </c:pt>
                <c:pt idx="2877">
                  <c:v>225.07405090332</c:v>
                </c:pt>
                <c:pt idx="2878">
                  <c:v>225.14935302734401</c:v>
                </c:pt>
                <c:pt idx="2879">
                  <c:v>225.13970947265599</c:v>
                </c:pt>
                <c:pt idx="2880">
                  <c:v>225.04794311523401</c:v>
                </c:pt>
                <c:pt idx="2881">
                  <c:v>225.050216674805</c:v>
                </c:pt>
                <c:pt idx="2882">
                  <c:v>225.14300537109401</c:v>
                </c:pt>
                <c:pt idx="2883">
                  <c:v>225.11766052246099</c:v>
                </c:pt>
                <c:pt idx="2884">
                  <c:v>225.09991455078099</c:v>
                </c:pt>
                <c:pt idx="2885">
                  <c:v>225.122482299805</c:v>
                </c:pt>
                <c:pt idx="2886">
                  <c:v>225.04464721679699</c:v>
                </c:pt>
                <c:pt idx="2887">
                  <c:v>225.11207580566401</c:v>
                </c:pt>
                <c:pt idx="2888">
                  <c:v>225.10142517089801</c:v>
                </c:pt>
                <c:pt idx="2889">
                  <c:v>225.05960083007801</c:v>
                </c:pt>
                <c:pt idx="2890">
                  <c:v>225.06695556640599</c:v>
                </c:pt>
                <c:pt idx="2891">
                  <c:v>225.07633972168</c:v>
                </c:pt>
                <c:pt idx="2892">
                  <c:v>225.04971313476599</c:v>
                </c:pt>
                <c:pt idx="2893">
                  <c:v>225.065185546875</c:v>
                </c:pt>
                <c:pt idx="2894">
                  <c:v>225.120193481445</c:v>
                </c:pt>
                <c:pt idx="2895">
                  <c:v>225.06315612793</c:v>
                </c:pt>
                <c:pt idx="2896">
                  <c:v>225.12957763671901</c:v>
                </c:pt>
                <c:pt idx="2897">
                  <c:v>225.12628173828099</c:v>
                </c:pt>
                <c:pt idx="2898">
                  <c:v>225.03627014160199</c:v>
                </c:pt>
                <c:pt idx="2899">
                  <c:v>225.14276123046901</c:v>
                </c:pt>
                <c:pt idx="2900">
                  <c:v>225.10675048828099</c:v>
                </c:pt>
                <c:pt idx="2901">
                  <c:v>225.06137084960901</c:v>
                </c:pt>
                <c:pt idx="2902">
                  <c:v>225.10624694824199</c:v>
                </c:pt>
                <c:pt idx="2903">
                  <c:v>224.98709106445301</c:v>
                </c:pt>
                <c:pt idx="2904">
                  <c:v>224.96934509277301</c:v>
                </c:pt>
                <c:pt idx="2905">
                  <c:v>225.065185546875</c:v>
                </c:pt>
                <c:pt idx="2906">
                  <c:v>225.02258300781301</c:v>
                </c:pt>
                <c:pt idx="2907">
                  <c:v>224.96351623535199</c:v>
                </c:pt>
                <c:pt idx="2908">
                  <c:v>225.04438781738301</c:v>
                </c:pt>
                <c:pt idx="2909">
                  <c:v>224.94931030273401</c:v>
                </c:pt>
                <c:pt idx="2910">
                  <c:v>225.03399658203099</c:v>
                </c:pt>
                <c:pt idx="2911">
                  <c:v>225.08596801757801</c:v>
                </c:pt>
                <c:pt idx="2912">
                  <c:v>224.91255187988301</c:v>
                </c:pt>
                <c:pt idx="2913">
                  <c:v>224.99951171875</c:v>
                </c:pt>
                <c:pt idx="2914">
                  <c:v>224.92599487304699</c:v>
                </c:pt>
                <c:pt idx="2915">
                  <c:v>224.93841552734401</c:v>
                </c:pt>
                <c:pt idx="2916">
                  <c:v>224.98455810546901</c:v>
                </c:pt>
                <c:pt idx="2917">
                  <c:v>224.98886108398401</c:v>
                </c:pt>
                <c:pt idx="2918">
                  <c:v>224.91635131835901</c:v>
                </c:pt>
                <c:pt idx="2919">
                  <c:v>224.87046813964801</c:v>
                </c:pt>
                <c:pt idx="2920">
                  <c:v>224.86540222168</c:v>
                </c:pt>
                <c:pt idx="2921">
                  <c:v>224.98202514648401</c:v>
                </c:pt>
                <c:pt idx="2922">
                  <c:v>224.93029785156301</c:v>
                </c:pt>
                <c:pt idx="2923">
                  <c:v>224.88009643554699</c:v>
                </c:pt>
                <c:pt idx="2924">
                  <c:v>225.00660705566401</c:v>
                </c:pt>
                <c:pt idx="2925">
                  <c:v>224.93309020996099</c:v>
                </c:pt>
                <c:pt idx="2926">
                  <c:v>224.92979431152301</c:v>
                </c:pt>
                <c:pt idx="2927">
                  <c:v>224.94982910156301</c:v>
                </c:pt>
                <c:pt idx="2928">
                  <c:v>224.96528625488301</c:v>
                </c:pt>
                <c:pt idx="2929">
                  <c:v>224.97694396972699</c:v>
                </c:pt>
                <c:pt idx="2930">
                  <c:v>224.93638610839801</c:v>
                </c:pt>
                <c:pt idx="2931">
                  <c:v>225.02055358886699</c:v>
                </c:pt>
                <c:pt idx="2932">
                  <c:v>224.94424438476599</c:v>
                </c:pt>
                <c:pt idx="2933">
                  <c:v>224.90899658203099</c:v>
                </c:pt>
                <c:pt idx="2934">
                  <c:v>224.91229248046901</c:v>
                </c:pt>
                <c:pt idx="2935">
                  <c:v>224.89530944824199</c:v>
                </c:pt>
                <c:pt idx="2936">
                  <c:v>224.84307861328099</c:v>
                </c:pt>
                <c:pt idx="2937">
                  <c:v>224.893798828125</c:v>
                </c:pt>
                <c:pt idx="2938">
                  <c:v>224.84739685058599</c:v>
                </c:pt>
                <c:pt idx="2939">
                  <c:v>224.85728454589801</c:v>
                </c:pt>
                <c:pt idx="2940">
                  <c:v>224.87528991699199</c:v>
                </c:pt>
                <c:pt idx="2941">
                  <c:v>224.777420043945</c:v>
                </c:pt>
                <c:pt idx="2942">
                  <c:v>224.76271057128901</c:v>
                </c:pt>
                <c:pt idx="2943">
                  <c:v>224.83522033691401</c:v>
                </c:pt>
                <c:pt idx="2944">
                  <c:v>224.87350463867199</c:v>
                </c:pt>
                <c:pt idx="2945">
                  <c:v>224.75537109375</c:v>
                </c:pt>
                <c:pt idx="2946">
                  <c:v>224.861083984375</c:v>
                </c:pt>
                <c:pt idx="2947">
                  <c:v>224.85322570800801</c:v>
                </c:pt>
                <c:pt idx="2948">
                  <c:v>224.81164550781301</c:v>
                </c:pt>
                <c:pt idx="2949">
                  <c:v>224.80911254882801</c:v>
                </c:pt>
                <c:pt idx="2950">
                  <c:v>224.86767578125</c:v>
                </c:pt>
                <c:pt idx="2951">
                  <c:v>224.83447265625</c:v>
                </c:pt>
                <c:pt idx="2952">
                  <c:v>224.83624267578099</c:v>
                </c:pt>
                <c:pt idx="2953">
                  <c:v>224.77691650390599</c:v>
                </c:pt>
                <c:pt idx="2954">
                  <c:v>224.81874084472699</c:v>
                </c:pt>
                <c:pt idx="2955">
                  <c:v>224.89404296875</c:v>
                </c:pt>
                <c:pt idx="2956">
                  <c:v>224.882888793945</c:v>
                </c:pt>
                <c:pt idx="2957">
                  <c:v>224.81341552734401</c:v>
                </c:pt>
                <c:pt idx="2958">
                  <c:v>224.85905456543</c:v>
                </c:pt>
                <c:pt idx="2959">
                  <c:v>224.91484069824199</c:v>
                </c:pt>
                <c:pt idx="2960">
                  <c:v>224.73001098632801</c:v>
                </c:pt>
                <c:pt idx="2961">
                  <c:v>224.81900024414099</c:v>
                </c:pt>
                <c:pt idx="2962">
                  <c:v>224.80328369140599</c:v>
                </c:pt>
                <c:pt idx="2963">
                  <c:v>224.84307861328099</c:v>
                </c:pt>
                <c:pt idx="2964">
                  <c:v>224.75231933593801</c:v>
                </c:pt>
                <c:pt idx="2965">
                  <c:v>224.82102966308599</c:v>
                </c:pt>
                <c:pt idx="2966">
                  <c:v>224.81900024414099</c:v>
                </c:pt>
                <c:pt idx="2967">
                  <c:v>224.77438354492199</c:v>
                </c:pt>
                <c:pt idx="2968">
                  <c:v>224.77589416503901</c:v>
                </c:pt>
                <c:pt idx="2969">
                  <c:v>224.82965087890599</c:v>
                </c:pt>
                <c:pt idx="2970">
                  <c:v>224.78959655761699</c:v>
                </c:pt>
                <c:pt idx="2971">
                  <c:v>224.79669189453099</c:v>
                </c:pt>
                <c:pt idx="2972">
                  <c:v>224.78907775878901</c:v>
                </c:pt>
                <c:pt idx="2973">
                  <c:v>224.79466247558599</c:v>
                </c:pt>
                <c:pt idx="2974">
                  <c:v>224.76119995117199</c:v>
                </c:pt>
                <c:pt idx="2975">
                  <c:v>224.73812866210901</c:v>
                </c:pt>
                <c:pt idx="2976">
                  <c:v>224.746994018555</c:v>
                </c:pt>
                <c:pt idx="2977">
                  <c:v>224.78680419921901</c:v>
                </c:pt>
                <c:pt idx="2978">
                  <c:v>224.79922485351599</c:v>
                </c:pt>
                <c:pt idx="2979">
                  <c:v>224.75358581543</c:v>
                </c:pt>
                <c:pt idx="2980">
                  <c:v>224.69375610351599</c:v>
                </c:pt>
                <c:pt idx="2981">
                  <c:v>224.65800476074199</c:v>
                </c:pt>
                <c:pt idx="2982">
                  <c:v>224.65065002441401</c:v>
                </c:pt>
                <c:pt idx="2983">
                  <c:v>224.63113403320301</c:v>
                </c:pt>
                <c:pt idx="2984">
                  <c:v>224.69122314453099</c:v>
                </c:pt>
                <c:pt idx="2985">
                  <c:v>224.68183898925801</c:v>
                </c:pt>
                <c:pt idx="2986">
                  <c:v>224.66535949707</c:v>
                </c:pt>
                <c:pt idx="2987">
                  <c:v>224.66612243652301</c:v>
                </c:pt>
                <c:pt idx="2988">
                  <c:v>224.6435546875</c:v>
                </c:pt>
                <c:pt idx="2989">
                  <c:v>224.67550659179699</c:v>
                </c:pt>
                <c:pt idx="2990">
                  <c:v>224.68716430664099</c:v>
                </c:pt>
                <c:pt idx="2991">
                  <c:v>224.63975524902301</c:v>
                </c:pt>
                <c:pt idx="2992">
                  <c:v>224.671951293945</c:v>
                </c:pt>
                <c:pt idx="2993">
                  <c:v>224.65191650390599</c:v>
                </c:pt>
                <c:pt idx="2994">
                  <c:v>224.66915893554699</c:v>
                </c:pt>
                <c:pt idx="2995">
                  <c:v>224.68183898925801</c:v>
                </c:pt>
                <c:pt idx="2996">
                  <c:v>224.73229980468801</c:v>
                </c:pt>
                <c:pt idx="2997">
                  <c:v>224.636962890625</c:v>
                </c:pt>
                <c:pt idx="2998">
                  <c:v>224.716064453125</c:v>
                </c:pt>
                <c:pt idx="2999">
                  <c:v>224.61668395996099</c:v>
                </c:pt>
                <c:pt idx="3000">
                  <c:v>224.70870971679699</c:v>
                </c:pt>
                <c:pt idx="3001">
                  <c:v>224.71936035156301</c:v>
                </c:pt>
                <c:pt idx="3002">
                  <c:v>224.62023925781301</c:v>
                </c:pt>
                <c:pt idx="3003">
                  <c:v>224.73101806640599</c:v>
                </c:pt>
                <c:pt idx="3004">
                  <c:v>224.7421875</c:v>
                </c:pt>
                <c:pt idx="3005">
                  <c:v>224.69122314453099</c:v>
                </c:pt>
                <c:pt idx="3006">
                  <c:v>224.689697265625</c:v>
                </c:pt>
                <c:pt idx="3007">
                  <c:v>224.66485595703099</c:v>
                </c:pt>
                <c:pt idx="3008">
                  <c:v>224.66435241699199</c:v>
                </c:pt>
                <c:pt idx="3009">
                  <c:v>224.77919006347699</c:v>
                </c:pt>
                <c:pt idx="3010">
                  <c:v>224.61541748046901</c:v>
                </c:pt>
                <c:pt idx="3011">
                  <c:v>224.61338806152301</c:v>
                </c:pt>
                <c:pt idx="3012">
                  <c:v>224.74978637695301</c:v>
                </c:pt>
                <c:pt idx="3013">
                  <c:v>224.59994506835901</c:v>
                </c:pt>
                <c:pt idx="3014">
                  <c:v>224.63798522949199</c:v>
                </c:pt>
                <c:pt idx="3015">
                  <c:v>224.72367858886699</c:v>
                </c:pt>
                <c:pt idx="3016">
                  <c:v>224.70617675781301</c:v>
                </c:pt>
                <c:pt idx="3017">
                  <c:v>224.63645935058599</c:v>
                </c:pt>
                <c:pt idx="3018">
                  <c:v>224.56318664550801</c:v>
                </c:pt>
                <c:pt idx="3019">
                  <c:v>224.62530517578099</c:v>
                </c:pt>
                <c:pt idx="3020">
                  <c:v>224.63063049316401</c:v>
                </c:pt>
                <c:pt idx="3021">
                  <c:v>224.70820617675801</c:v>
                </c:pt>
                <c:pt idx="3022">
                  <c:v>224.65979003906301</c:v>
                </c:pt>
                <c:pt idx="3023">
                  <c:v>224.61744689941401</c:v>
                </c:pt>
                <c:pt idx="3024">
                  <c:v>224.73457336425801</c:v>
                </c:pt>
                <c:pt idx="3025">
                  <c:v>224.775390625</c:v>
                </c:pt>
                <c:pt idx="3026">
                  <c:v>224.73153686523401</c:v>
                </c:pt>
                <c:pt idx="3027">
                  <c:v>224.71936035156301</c:v>
                </c:pt>
                <c:pt idx="3028">
                  <c:v>224.689697265625</c:v>
                </c:pt>
                <c:pt idx="3029">
                  <c:v>224.66865539550801</c:v>
                </c:pt>
                <c:pt idx="3030">
                  <c:v>224.66053771972699</c:v>
                </c:pt>
                <c:pt idx="3031">
                  <c:v>224.73736572265599</c:v>
                </c:pt>
                <c:pt idx="3032">
                  <c:v>224.751052856445</c:v>
                </c:pt>
                <c:pt idx="3033">
                  <c:v>224.79110717773401</c:v>
                </c:pt>
                <c:pt idx="3034">
                  <c:v>224.75155639648401</c:v>
                </c:pt>
                <c:pt idx="3035">
                  <c:v>224.79821777343801</c:v>
                </c:pt>
                <c:pt idx="3036">
                  <c:v>224.77056884765599</c:v>
                </c:pt>
                <c:pt idx="3037">
                  <c:v>224.72494506835901</c:v>
                </c:pt>
                <c:pt idx="3038">
                  <c:v>224.71835327148401</c:v>
                </c:pt>
                <c:pt idx="3039">
                  <c:v>224.75537109375</c:v>
                </c:pt>
                <c:pt idx="3040">
                  <c:v>224.79542541503901</c:v>
                </c:pt>
                <c:pt idx="3041">
                  <c:v>224.65927124023401</c:v>
                </c:pt>
                <c:pt idx="3042">
                  <c:v>224.65826416015599</c:v>
                </c:pt>
                <c:pt idx="3043">
                  <c:v>224.62783813476599</c:v>
                </c:pt>
                <c:pt idx="3044">
                  <c:v>224.65394592285199</c:v>
                </c:pt>
                <c:pt idx="3045">
                  <c:v>224.696044921875</c:v>
                </c:pt>
                <c:pt idx="3046">
                  <c:v>224.70846557617199</c:v>
                </c:pt>
                <c:pt idx="3047">
                  <c:v>224.71276855468801</c:v>
                </c:pt>
                <c:pt idx="3048">
                  <c:v>224.74293518066401</c:v>
                </c:pt>
                <c:pt idx="3049">
                  <c:v>224.71276855468801</c:v>
                </c:pt>
                <c:pt idx="3050">
                  <c:v>224.69755554199199</c:v>
                </c:pt>
                <c:pt idx="3051">
                  <c:v>224.70617675781301</c:v>
                </c:pt>
                <c:pt idx="3052">
                  <c:v>224.68360900878901</c:v>
                </c:pt>
                <c:pt idx="3053">
                  <c:v>224.70491027832</c:v>
                </c:pt>
                <c:pt idx="3054">
                  <c:v>224.71708679199199</c:v>
                </c:pt>
                <c:pt idx="3055">
                  <c:v>224.66638183593801</c:v>
                </c:pt>
                <c:pt idx="3056">
                  <c:v>224.726974487305</c:v>
                </c:pt>
                <c:pt idx="3057">
                  <c:v>224.77006530761699</c:v>
                </c:pt>
                <c:pt idx="3058">
                  <c:v>224.764236450195</c:v>
                </c:pt>
                <c:pt idx="3059">
                  <c:v>224.78704833984401</c:v>
                </c:pt>
                <c:pt idx="3060">
                  <c:v>224.71403503418</c:v>
                </c:pt>
                <c:pt idx="3061">
                  <c:v>224.67803955078099</c:v>
                </c:pt>
                <c:pt idx="3062">
                  <c:v>224.74928283691401</c:v>
                </c:pt>
                <c:pt idx="3063">
                  <c:v>224.80581665039099</c:v>
                </c:pt>
                <c:pt idx="3064">
                  <c:v>224.722412109375</c:v>
                </c:pt>
                <c:pt idx="3065">
                  <c:v>224.80784606933599</c:v>
                </c:pt>
                <c:pt idx="3066">
                  <c:v>224.76779174804699</c:v>
                </c:pt>
                <c:pt idx="3067">
                  <c:v>224.76753234863301</c:v>
                </c:pt>
                <c:pt idx="3068">
                  <c:v>224.85829162597699</c:v>
                </c:pt>
                <c:pt idx="3069">
                  <c:v>224.722412109375</c:v>
                </c:pt>
                <c:pt idx="3070">
                  <c:v>224.78553771972699</c:v>
                </c:pt>
                <c:pt idx="3071">
                  <c:v>224.83065795898401</c:v>
                </c:pt>
                <c:pt idx="3072">
                  <c:v>224.83421325683599</c:v>
                </c:pt>
                <c:pt idx="3073">
                  <c:v>224.79769897460901</c:v>
                </c:pt>
                <c:pt idx="3074">
                  <c:v>224.77716064453099</c:v>
                </c:pt>
                <c:pt idx="3075">
                  <c:v>224.71403503418</c:v>
                </c:pt>
                <c:pt idx="3076">
                  <c:v>224.77235412597699</c:v>
                </c:pt>
                <c:pt idx="3077">
                  <c:v>224.79693603515599</c:v>
                </c:pt>
                <c:pt idx="3078">
                  <c:v>224.82762145996099</c:v>
                </c:pt>
                <c:pt idx="3079">
                  <c:v>224.74623107910199</c:v>
                </c:pt>
                <c:pt idx="3080">
                  <c:v>224.7490234375</c:v>
                </c:pt>
                <c:pt idx="3081">
                  <c:v>224.74801635742199</c:v>
                </c:pt>
                <c:pt idx="3082">
                  <c:v>224.64457702636699</c:v>
                </c:pt>
                <c:pt idx="3083">
                  <c:v>224.75714111328099</c:v>
                </c:pt>
                <c:pt idx="3084">
                  <c:v>224.75840759277301</c:v>
                </c:pt>
                <c:pt idx="3085">
                  <c:v>224.77032470703099</c:v>
                </c:pt>
                <c:pt idx="3086">
                  <c:v>224.80784606933599</c:v>
                </c:pt>
                <c:pt idx="3087">
                  <c:v>224.737869262695</c:v>
                </c:pt>
                <c:pt idx="3088">
                  <c:v>224.73507690429699</c:v>
                </c:pt>
                <c:pt idx="3089">
                  <c:v>224.81240844726599</c:v>
                </c:pt>
                <c:pt idx="3090">
                  <c:v>224.72950744628901</c:v>
                </c:pt>
                <c:pt idx="3091">
                  <c:v>224.66586303710901</c:v>
                </c:pt>
                <c:pt idx="3092">
                  <c:v>224.77691650390599</c:v>
                </c:pt>
                <c:pt idx="3093">
                  <c:v>224.79846191406301</c:v>
                </c:pt>
                <c:pt idx="3094">
                  <c:v>224.81266784668</c:v>
                </c:pt>
                <c:pt idx="3095">
                  <c:v>224.70593261718801</c:v>
                </c:pt>
                <c:pt idx="3096">
                  <c:v>224.77438354492199</c:v>
                </c:pt>
                <c:pt idx="3097">
                  <c:v>224.66688537597699</c:v>
                </c:pt>
                <c:pt idx="3098">
                  <c:v>224.68336486816401</c:v>
                </c:pt>
                <c:pt idx="3099">
                  <c:v>224.75358581543</c:v>
                </c:pt>
                <c:pt idx="3100">
                  <c:v>224.78427124023401</c:v>
                </c:pt>
                <c:pt idx="3101">
                  <c:v>224.91484069824199</c:v>
                </c:pt>
                <c:pt idx="3102">
                  <c:v>224.852462768555</c:v>
                </c:pt>
                <c:pt idx="3103">
                  <c:v>224.826095581055</c:v>
                </c:pt>
                <c:pt idx="3104">
                  <c:v>224.90240478515599</c:v>
                </c:pt>
                <c:pt idx="3105">
                  <c:v>224.78807067871099</c:v>
                </c:pt>
                <c:pt idx="3106">
                  <c:v>224.82305908203099</c:v>
                </c:pt>
                <c:pt idx="3107">
                  <c:v>224.790603637695</c:v>
                </c:pt>
                <c:pt idx="3108">
                  <c:v>224.77615356445301</c:v>
                </c:pt>
                <c:pt idx="3109">
                  <c:v>224.87933349609401</c:v>
                </c:pt>
                <c:pt idx="3110">
                  <c:v>224.74420166015599</c:v>
                </c:pt>
                <c:pt idx="3111">
                  <c:v>224.79998779296901</c:v>
                </c:pt>
                <c:pt idx="3112">
                  <c:v>224.81900024414099</c:v>
                </c:pt>
                <c:pt idx="3113">
                  <c:v>224.77108764648401</c:v>
                </c:pt>
                <c:pt idx="3114">
                  <c:v>224.78147888183599</c:v>
                </c:pt>
                <c:pt idx="3115">
                  <c:v>224.79440307617199</c:v>
                </c:pt>
                <c:pt idx="3116">
                  <c:v>224.843338012695</c:v>
                </c:pt>
                <c:pt idx="3117">
                  <c:v>224.71353149414099</c:v>
                </c:pt>
                <c:pt idx="3118">
                  <c:v>224.84765625</c:v>
                </c:pt>
                <c:pt idx="3119">
                  <c:v>224.85018920898401</c:v>
                </c:pt>
                <c:pt idx="3120">
                  <c:v>224.78604125976599</c:v>
                </c:pt>
                <c:pt idx="3121">
                  <c:v>224.808349609375</c:v>
                </c:pt>
                <c:pt idx="3122">
                  <c:v>224.78857421875</c:v>
                </c:pt>
                <c:pt idx="3123">
                  <c:v>224.73583984375</c:v>
                </c:pt>
                <c:pt idx="3124">
                  <c:v>224.71073913574199</c:v>
                </c:pt>
                <c:pt idx="3125">
                  <c:v>224.78527832031301</c:v>
                </c:pt>
                <c:pt idx="3126">
                  <c:v>224.77894592285199</c:v>
                </c:pt>
                <c:pt idx="3127">
                  <c:v>224.82000732421901</c:v>
                </c:pt>
                <c:pt idx="3128">
                  <c:v>224.68792724609401</c:v>
                </c:pt>
                <c:pt idx="3129">
                  <c:v>224.71252441406301</c:v>
                </c:pt>
                <c:pt idx="3130">
                  <c:v>224.79795837402301</c:v>
                </c:pt>
                <c:pt idx="3131">
                  <c:v>224.70187377929699</c:v>
                </c:pt>
                <c:pt idx="3132">
                  <c:v>224.75207519531301</c:v>
                </c:pt>
                <c:pt idx="3133">
                  <c:v>224.74040222168</c:v>
                </c:pt>
                <c:pt idx="3134">
                  <c:v>224.720626831055</c:v>
                </c:pt>
                <c:pt idx="3135">
                  <c:v>224.77665710449199</c:v>
                </c:pt>
                <c:pt idx="3136">
                  <c:v>224.73837280273401</c:v>
                </c:pt>
                <c:pt idx="3137">
                  <c:v>224.75688171386699</c:v>
                </c:pt>
                <c:pt idx="3138">
                  <c:v>224.64202880859401</c:v>
                </c:pt>
                <c:pt idx="3139">
                  <c:v>224.66180419921901</c:v>
                </c:pt>
                <c:pt idx="3140">
                  <c:v>224.71302795410199</c:v>
                </c:pt>
                <c:pt idx="3141">
                  <c:v>224.64051818847699</c:v>
                </c:pt>
                <c:pt idx="3142">
                  <c:v>224.70947265625</c:v>
                </c:pt>
                <c:pt idx="3143">
                  <c:v>224.61186218261699</c:v>
                </c:pt>
                <c:pt idx="3144">
                  <c:v>224.61415100097699</c:v>
                </c:pt>
                <c:pt idx="3145">
                  <c:v>224.59335327148401</c:v>
                </c:pt>
                <c:pt idx="3146">
                  <c:v>224.58702087402301</c:v>
                </c:pt>
                <c:pt idx="3147">
                  <c:v>224.58448791503901</c:v>
                </c:pt>
                <c:pt idx="3148">
                  <c:v>224.54061889648401</c:v>
                </c:pt>
                <c:pt idx="3149">
                  <c:v>224.58499145507801</c:v>
                </c:pt>
                <c:pt idx="3150">
                  <c:v>224.64837646484401</c:v>
                </c:pt>
                <c:pt idx="3151">
                  <c:v>224.71099853515599</c:v>
                </c:pt>
                <c:pt idx="3152">
                  <c:v>224.62910461425801</c:v>
                </c:pt>
                <c:pt idx="3153">
                  <c:v>224.654708862305</c:v>
                </c:pt>
                <c:pt idx="3154">
                  <c:v>224.65800476074199</c:v>
                </c:pt>
                <c:pt idx="3155">
                  <c:v>224.58296203613301</c:v>
                </c:pt>
                <c:pt idx="3156">
                  <c:v>224.57357788085901</c:v>
                </c:pt>
                <c:pt idx="3157">
                  <c:v>224.61465454101599</c:v>
                </c:pt>
                <c:pt idx="3158">
                  <c:v>224.56571960449199</c:v>
                </c:pt>
                <c:pt idx="3159">
                  <c:v>224.57536315918</c:v>
                </c:pt>
                <c:pt idx="3160">
                  <c:v>224.60552978515599</c:v>
                </c:pt>
                <c:pt idx="3161">
                  <c:v>224.61592102050801</c:v>
                </c:pt>
                <c:pt idx="3162">
                  <c:v>224.71986389160199</c:v>
                </c:pt>
                <c:pt idx="3163">
                  <c:v>224.68310546875</c:v>
                </c:pt>
                <c:pt idx="3164">
                  <c:v>224.72138977050801</c:v>
                </c:pt>
                <c:pt idx="3165">
                  <c:v>224.65699768066401</c:v>
                </c:pt>
                <c:pt idx="3166">
                  <c:v>224.62631225585901</c:v>
                </c:pt>
                <c:pt idx="3167">
                  <c:v>224.65927124023401</c:v>
                </c:pt>
                <c:pt idx="3168">
                  <c:v>224.63037109375</c:v>
                </c:pt>
                <c:pt idx="3169">
                  <c:v>224.69857788085901</c:v>
                </c:pt>
                <c:pt idx="3170">
                  <c:v>224.63822937011699</c:v>
                </c:pt>
                <c:pt idx="3171">
                  <c:v>224.67880249023401</c:v>
                </c:pt>
                <c:pt idx="3172">
                  <c:v>224.60780334472699</c:v>
                </c:pt>
                <c:pt idx="3173">
                  <c:v>224.62884521484401</c:v>
                </c:pt>
                <c:pt idx="3174">
                  <c:v>224.67271423339801</c:v>
                </c:pt>
                <c:pt idx="3175">
                  <c:v>224.59310913085901</c:v>
                </c:pt>
                <c:pt idx="3176">
                  <c:v>224.56597900390599</c:v>
                </c:pt>
                <c:pt idx="3177">
                  <c:v>224.57130432128901</c:v>
                </c:pt>
                <c:pt idx="3178">
                  <c:v>224.6962890625</c:v>
                </c:pt>
                <c:pt idx="3179">
                  <c:v>224.67880249023401</c:v>
                </c:pt>
                <c:pt idx="3180">
                  <c:v>224.59005737304699</c:v>
                </c:pt>
                <c:pt idx="3181">
                  <c:v>224.60983276367199</c:v>
                </c:pt>
                <c:pt idx="3182">
                  <c:v>224.47065734863301</c:v>
                </c:pt>
                <c:pt idx="3183">
                  <c:v>224.61212158203099</c:v>
                </c:pt>
                <c:pt idx="3184">
                  <c:v>224.59614562988301</c:v>
                </c:pt>
                <c:pt idx="3185">
                  <c:v>224.58905029296901</c:v>
                </c:pt>
                <c:pt idx="3186">
                  <c:v>224.55583190918</c:v>
                </c:pt>
                <c:pt idx="3187">
                  <c:v>224.55862426757801</c:v>
                </c:pt>
                <c:pt idx="3188">
                  <c:v>224.69349670410199</c:v>
                </c:pt>
                <c:pt idx="3189">
                  <c:v>224.601974487305</c:v>
                </c:pt>
                <c:pt idx="3190">
                  <c:v>224.60882568359401</c:v>
                </c:pt>
                <c:pt idx="3191">
                  <c:v>224.67042541503901</c:v>
                </c:pt>
                <c:pt idx="3192">
                  <c:v>224.59411621093801</c:v>
                </c:pt>
                <c:pt idx="3193">
                  <c:v>224.64202880859401</c:v>
                </c:pt>
                <c:pt idx="3194">
                  <c:v>224.60147094726599</c:v>
                </c:pt>
                <c:pt idx="3195">
                  <c:v>224.64305114746099</c:v>
                </c:pt>
                <c:pt idx="3196">
                  <c:v>224.59361267089801</c:v>
                </c:pt>
                <c:pt idx="3197">
                  <c:v>224.62251281738301</c:v>
                </c:pt>
                <c:pt idx="3198">
                  <c:v>224.56623840332</c:v>
                </c:pt>
                <c:pt idx="3199">
                  <c:v>224.52592468261699</c:v>
                </c:pt>
                <c:pt idx="3200">
                  <c:v>224.53022766113301</c:v>
                </c:pt>
                <c:pt idx="3201">
                  <c:v>224.58346557617199</c:v>
                </c:pt>
                <c:pt idx="3202">
                  <c:v>224.549240112305</c:v>
                </c:pt>
                <c:pt idx="3203">
                  <c:v>224.54138183593801</c:v>
                </c:pt>
                <c:pt idx="3204">
                  <c:v>224.53402709960901</c:v>
                </c:pt>
                <c:pt idx="3205">
                  <c:v>224.619216918945</c:v>
                </c:pt>
                <c:pt idx="3206">
                  <c:v>224.57231140136699</c:v>
                </c:pt>
                <c:pt idx="3207">
                  <c:v>224.55279541015599</c:v>
                </c:pt>
                <c:pt idx="3208">
                  <c:v>224.59817504882801</c:v>
                </c:pt>
                <c:pt idx="3209">
                  <c:v>224.61592102050801</c:v>
                </c:pt>
                <c:pt idx="3210">
                  <c:v>224.64228820800801</c:v>
                </c:pt>
                <c:pt idx="3211">
                  <c:v>224.60527038574199</c:v>
                </c:pt>
                <c:pt idx="3212">
                  <c:v>224.61668395996099</c:v>
                </c:pt>
                <c:pt idx="3213">
                  <c:v>224.58549499511699</c:v>
                </c:pt>
                <c:pt idx="3214">
                  <c:v>224.57054138183599</c:v>
                </c:pt>
                <c:pt idx="3215">
                  <c:v>224.63798522949199</c:v>
                </c:pt>
                <c:pt idx="3216">
                  <c:v>224.55456542968801</c:v>
                </c:pt>
                <c:pt idx="3217">
                  <c:v>224.583984375</c:v>
                </c:pt>
                <c:pt idx="3218">
                  <c:v>224.61997985839801</c:v>
                </c:pt>
                <c:pt idx="3219">
                  <c:v>224.69805908203099</c:v>
                </c:pt>
                <c:pt idx="3220">
                  <c:v>224.62783813476599</c:v>
                </c:pt>
                <c:pt idx="3221">
                  <c:v>224.645584106445</c:v>
                </c:pt>
                <c:pt idx="3222">
                  <c:v>224.54797363281301</c:v>
                </c:pt>
                <c:pt idx="3223">
                  <c:v>224.63949584960901</c:v>
                </c:pt>
                <c:pt idx="3224">
                  <c:v>224.71479797363301</c:v>
                </c:pt>
                <c:pt idx="3225">
                  <c:v>224.62353515625</c:v>
                </c:pt>
                <c:pt idx="3226">
                  <c:v>224.66688537597699</c:v>
                </c:pt>
                <c:pt idx="3227">
                  <c:v>224.66510009765599</c:v>
                </c:pt>
                <c:pt idx="3228">
                  <c:v>224.68006896972699</c:v>
                </c:pt>
                <c:pt idx="3229">
                  <c:v>224.61186218261699</c:v>
                </c:pt>
                <c:pt idx="3230">
                  <c:v>224.66156005859401</c:v>
                </c:pt>
                <c:pt idx="3231">
                  <c:v>224.64128112793</c:v>
                </c:pt>
                <c:pt idx="3232">
                  <c:v>224.63873291015599</c:v>
                </c:pt>
                <c:pt idx="3233">
                  <c:v>224.73609924316401</c:v>
                </c:pt>
                <c:pt idx="3234">
                  <c:v>224.67677307128901</c:v>
                </c:pt>
                <c:pt idx="3235">
                  <c:v>224.64051818847699</c:v>
                </c:pt>
                <c:pt idx="3236">
                  <c:v>224.667892456055</c:v>
                </c:pt>
                <c:pt idx="3237">
                  <c:v>224.66485595703099</c:v>
                </c:pt>
                <c:pt idx="3238">
                  <c:v>224.67601013183599</c:v>
                </c:pt>
                <c:pt idx="3239">
                  <c:v>224.67347717285199</c:v>
                </c:pt>
                <c:pt idx="3240">
                  <c:v>224.60527038574199</c:v>
                </c:pt>
                <c:pt idx="3241">
                  <c:v>224.60147094726599</c:v>
                </c:pt>
                <c:pt idx="3242">
                  <c:v>224.62530517578099</c:v>
                </c:pt>
                <c:pt idx="3243">
                  <c:v>224.56394958496099</c:v>
                </c:pt>
                <c:pt idx="3244">
                  <c:v>224.56039428710901</c:v>
                </c:pt>
                <c:pt idx="3245">
                  <c:v>224.45289611816401</c:v>
                </c:pt>
                <c:pt idx="3246">
                  <c:v>224.54594421386699</c:v>
                </c:pt>
                <c:pt idx="3247">
                  <c:v>224.56851196289099</c:v>
                </c:pt>
                <c:pt idx="3248">
                  <c:v>224.53479003906301</c:v>
                </c:pt>
                <c:pt idx="3249">
                  <c:v>224.58752441406301</c:v>
                </c:pt>
                <c:pt idx="3250">
                  <c:v>224.64254760742199</c:v>
                </c:pt>
                <c:pt idx="3251">
                  <c:v>224.58296203613301</c:v>
                </c:pt>
                <c:pt idx="3252">
                  <c:v>224.57637023925801</c:v>
                </c:pt>
                <c:pt idx="3253">
                  <c:v>224.59487915039099</c:v>
                </c:pt>
                <c:pt idx="3254">
                  <c:v>224.54113769531301</c:v>
                </c:pt>
                <c:pt idx="3255">
                  <c:v>224.55659484863301</c:v>
                </c:pt>
                <c:pt idx="3256">
                  <c:v>224.577392578125</c:v>
                </c:pt>
                <c:pt idx="3257">
                  <c:v>224.47978210449199</c:v>
                </c:pt>
                <c:pt idx="3258">
                  <c:v>224.51907348632801</c:v>
                </c:pt>
                <c:pt idx="3259">
                  <c:v>224.64508056640599</c:v>
                </c:pt>
                <c:pt idx="3260">
                  <c:v>224.67448425293</c:v>
                </c:pt>
                <c:pt idx="3261">
                  <c:v>224.62403869628901</c:v>
                </c:pt>
                <c:pt idx="3262">
                  <c:v>224.54061889648401</c:v>
                </c:pt>
                <c:pt idx="3263">
                  <c:v>224.54594421386699</c:v>
                </c:pt>
                <c:pt idx="3264">
                  <c:v>224.47319030761699</c:v>
                </c:pt>
                <c:pt idx="3265">
                  <c:v>224.62251281738301</c:v>
                </c:pt>
                <c:pt idx="3266">
                  <c:v>224.55279541015599</c:v>
                </c:pt>
                <c:pt idx="3267">
                  <c:v>224.64811706543</c:v>
                </c:pt>
                <c:pt idx="3268">
                  <c:v>224.56724548339801</c:v>
                </c:pt>
                <c:pt idx="3269">
                  <c:v>224.50944519043</c:v>
                </c:pt>
                <c:pt idx="3270">
                  <c:v>224.55862426757801</c:v>
                </c:pt>
                <c:pt idx="3271">
                  <c:v>224.43896484375</c:v>
                </c:pt>
                <c:pt idx="3272">
                  <c:v>224.57357788085901</c:v>
                </c:pt>
                <c:pt idx="3273">
                  <c:v>224.615158081055</c:v>
                </c:pt>
                <c:pt idx="3274">
                  <c:v>224.65750122070301</c:v>
                </c:pt>
                <c:pt idx="3275">
                  <c:v>224.68995666503901</c:v>
                </c:pt>
                <c:pt idx="3276">
                  <c:v>224.63189697265599</c:v>
                </c:pt>
                <c:pt idx="3277">
                  <c:v>224.656494140625</c:v>
                </c:pt>
                <c:pt idx="3278">
                  <c:v>224.55989074707</c:v>
                </c:pt>
                <c:pt idx="3279">
                  <c:v>224.57916259765599</c:v>
                </c:pt>
                <c:pt idx="3280">
                  <c:v>224.544677734375</c:v>
                </c:pt>
                <c:pt idx="3281">
                  <c:v>224.57763671875</c:v>
                </c:pt>
                <c:pt idx="3282">
                  <c:v>224.57942199707</c:v>
                </c:pt>
                <c:pt idx="3283">
                  <c:v>224.61312866210901</c:v>
                </c:pt>
                <c:pt idx="3284">
                  <c:v>224.57434082031301</c:v>
                </c:pt>
                <c:pt idx="3285">
                  <c:v>224.52795410156301</c:v>
                </c:pt>
                <c:pt idx="3286">
                  <c:v>224.566482543945</c:v>
                </c:pt>
                <c:pt idx="3287">
                  <c:v>224.51754760742199</c:v>
                </c:pt>
                <c:pt idx="3288">
                  <c:v>224.63139343261699</c:v>
                </c:pt>
                <c:pt idx="3289">
                  <c:v>224.60070800781301</c:v>
                </c:pt>
                <c:pt idx="3290">
                  <c:v>224.56318664550801</c:v>
                </c:pt>
                <c:pt idx="3291">
                  <c:v>224.47216796875</c:v>
                </c:pt>
                <c:pt idx="3292">
                  <c:v>224.46304321289099</c:v>
                </c:pt>
                <c:pt idx="3293">
                  <c:v>224.48788452148401</c:v>
                </c:pt>
                <c:pt idx="3294">
                  <c:v>224.50361633300801</c:v>
                </c:pt>
                <c:pt idx="3295">
                  <c:v>224.4853515625</c:v>
                </c:pt>
                <c:pt idx="3296">
                  <c:v>224.45848083496099</c:v>
                </c:pt>
                <c:pt idx="3297">
                  <c:v>224.436935424805</c:v>
                </c:pt>
                <c:pt idx="3298">
                  <c:v>224.44732666015599</c:v>
                </c:pt>
                <c:pt idx="3299">
                  <c:v>224.51628112793</c:v>
                </c:pt>
                <c:pt idx="3300">
                  <c:v>224.58651733398401</c:v>
                </c:pt>
                <c:pt idx="3301">
                  <c:v>224.49600219726599</c:v>
                </c:pt>
                <c:pt idx="3302">
                  <c:v>224.53858947753901</c:v>
                </c:pt>
                <c:pt idx="3303">
                  <c:v>224.54443359375</c:v>
                </c:pt>
                <c:pt idx="3304">
                  <c:v>224.44656372070301</c:v>
                </c:pt>
                <c:pt idx="3305">
                  <c:v>224.516036987305</c:v>
                </c:pt>
                <c:pt idx="3306">
                  <c:v>224.49803161621099</c:v>
                </c:pt>
                <c:pt idx="3307">
                  <c:v>224.57154846191401</c:v>
                </c:pt>
                <c:pt idx="3308">
                  <c:v>224.533279418945</c:v>
                </c:pt>
                <c:pt idx="3309">
                  <c:v>224.41639709472699</c:v>
                </c:pt>
                <c:pt idx="3310">
                  <c:v>224.41716003418</c:v>
                </c:pt>
                <c:pt idx="3311">
                  <c:v>224.49803161621099</c:v>
                </c:pt>
                <c:pt idx="3312">
                  <c:v>224.54670715332</c:v>
                </c:pt>
                <c:pt idx="3313">
                  <c:v>224.470138549805</c:v>
                </c:pt>
                <c:pt idx="3314">
                  <c:v>224.498291015625</c:v>
                </c:pt>
                <c:pt idx="3315">
                  <c:v>224.48941040039099</c:v>
                </c:pt>
                <c:pt idx="3316">
                  <c:v>224.46127319335901</c:v>
                </c:pt>
                <c:pt idx="3317">
                  <c:v>224.58728027343801</c:v>
                </c:pt>
                <c:pt idx="3318">
                  <c:v>224.47140502929699</c:v>
                </c:pt>
                <c:pt idx="3319">
                  <c:v>224.41233825683599</c:v>
                </c:pt>
                <c:pt idx="3320">
                  <c:v>224.37532043457</c:v>
                </c:pt>
                <c:pt idx="3321">
                  <c:v>224.37709045410199</c:v>
                </c:pt>
                <c:pt idx="3322">
                  <c:v>224.47521972656301</c:v>
                </c:pt>
                <c:pt idx="3323">
                  <c:v>224.478759765625</c:v>
                </c:pt>
                <c:pt idx="3324">
                  <c:v>224.54113769531301</c:v>
                </c:pt>
                <c:pt idx="3325">
                  <c:v>224.461013793945</c:v>
                </c:pt>
                <c:pt idx="3326">
                  <c:v>224.522872924805</c:v>
                </c:pt>
                <c:pt idx="3327">
                  <c:v>224.43667602539099</c:v>
                </c:pt>
                <c:pt idx="3328">
                  <c:v>224.36720275878901</c:v>
                </c:pt>
                <c:pt idx="3329">
                  <c:v>224.33222961425801</c:v>
                </c:pt>
                <c:pt idx="3330">
                  <c:v>224.34997558593801</c:v>
                </c:pt>
                <c:pt idx="3331">
                  <c:v>224.41993713378901</c:v>
                </c:pt>
                <c:pt idx="3332">
                  <c:v>224.34515380859401</c:v>
                </c:pt>
                <c:pt idx="3333">
                  <c:v>224.49903869628901</c:v>
                </c:pt>
                <c:pt idx="3334">
                  <c:v>224.49929809570301</c:v>
                </c:pt>
                <c:pt idx="3335">
                  <c:v>224.44276428222699</c:v>
                </c:pt>
                <c:pt idx="3336">
                  <c:v>224.44732666015599</c:v>
                </c:pt>
                <c:pt idx="3337">
                  <c:v>224.364669799805</c:v>
                </c:pt>
                <c:pt idx="3338">
                  <c:v>224.40270996093801</c:v>
                </c:pt>
                <c:pt idx="3339">
                  <c:v>224.436935424805</c:v>
                </c:pt>
                <c:pt idx="3340">
                  <c:v>224.3203125</c:v>
                </c:pt>
                <c:pt idx="3341">
                  <c:v>224.27999877929699</c:v>
                </c:pt>
                <c:pt idx="3342">
                  <c:v>224.36036682128901</c:v>
                </c:pt>
                <c:pt idx="3343">
                  <c:v>224.44123840332</c:v>
                </c:pt>
                <c:pt idx="3344">
                  <c:v>224.35021972656301</c:v>
                </c:pt>
                <c:pt idx="3345">
                  <c:v>224.36061096191401</c:v>
                </c:pt>
                <c:pt idx="3346">
                  <c:v>224.35960388183599</c:v>
                </c:pt>
                <c:pt idx="3347">
                  <c:v>224.31954956054699</c:v>
                </c:pt>
                <c:pt idx="3348">
                  <c:v>224.35833740234401</c:v>
                </c:pt>
                <c:pt idx="3349">
                  <c:v>224.40904235839801</c:v>
                </c:pt>
                <c:pt idx="3350">
                  <c:v>224.29647827148401</c:v>
                </c:pt>
                <c:pt idx="3351">
                  <c:v>224.36999511718801</c:v>
                </c:pt>
                <c:pt idx="3352">
                  <c:v>224.434646606445</c:v>
                </c:pt>
                <c:pt idx="3353">
                  <c:v>224.33779907226599</c:v>
                </c:pt>
                <c:pt idx="3354">
                  <c:v>224.41310119628901</c:v>
                </c:pt>
                <c:pt idx="3355">
                  <c:v>224.35427856445301</c:v>
                </c:pt>
                <c:pt idx="3356">
                  <c:v>224.30610656738301</c:v>
                </c:pt>
                <c:pt idx="3357">
                  <c:v>224.34921264648401</c:v>
                </c:pt>
                <c:pt idx="3358">
                  <c:v>224.30763244628901</c:v>
                </c:pt>
                <c:pt idx="3359">
                  <c:v>224.33171081543</c:v>
                </c:pt>
                <c:pt idx="3360">
                  <c:v>224.32005310058599</c:v>
                </c:pt>
                <c:pt idx="3361">
                  <c:v>224.34515380859401</c:v>
                </c:pt>
                <c:pt idx="3362">
                  <c:v>224.35224914550801</c:v>
                </c:pt>
                <c:pt idx="3363">
                  <c:v>224.35934448242199</c:v>
                </c:pt>
                <c:pt idx="3364">
                  <c:v>224.35707092285199</c:v>
                </c:pt>
                <c:pt idx="3365">
                  <c:v>224.351486206055</c:v>
                </c:pt>
                <c:pt idx="3366">
                  <c:v>224.427810668945</c:v>
                </c:pt>
                <c:pt idx="3367">
                  <c:v>224.38546752929699</c:v>
                </c:pt>
                <c:pt idx="3368">
                  <c:v>224.35124206543</c:v>
                </c:pt>
                <c:pt idx="3369">
                  <c:v>224.42399597168</c:v>
                </c:pt>
                <c:pt idx="3370">
                  <c:v>224.38952636718801</c:v>
                </c:pt>
                <c:pt idx="3371">
                  <c:v>224.42045593261699</c:v>
                </c:pt>
                <c:pt idx="3372">
                  <c:v>224.31904602050801</c:v>
                </c:pt>
                <c:pt idx="3373">
                  <c:v>224.36289978027301</c:v>
                </c:pt>
                <c:pt idx="3374">
                  <c:v>224.27593994140599</c:v>
                </c:pt>
                <c:pt idx="3375">
                  <c:v>224.38850402832</c:v>
                </c:pt>
                <c:pt idx="3376">
                  <c:v>224.33450317382801</c:v>
                </c:pt>
                <c:pt idx="3377">
                  <c:v>224.379638671875</c:v>
                </c:pt>
                <c:pt idx="3378">
                  <c:v>224.41207885742199</c:v>
                </c:pt>
                <c:pt idx="3379">
                  <c:v>224.42045593261699</c:v>
                </c:pt>
                <c:pt idx="3380">
                  <c:v>224.36289978027301</c:v>
                </c:pt>
                <c:pt idx="3381">
                  <c:v>224.41867065429699</c:v>
                </c:pt>
                <c:pt idx="3382">
                  <c:v>224.31498718261699</c:v>
                </c:pt>
                <c:pt idx="3383">
                  <c:v>224.28861999511699</c:v>
                </c:pt>
                <c:pt idx="3384">
                  <c:v>224.30863952636699</c:v>
                </c:pt>
                <c:pt idx="3385">
                  <c:v>224.38496398925801</c:v>
                </c:pt>
                <c:pt idx="3386">
                  <c:v>224.35757446289099</c:v>
                </c:pt>
                <c:pt idx="3387">
                  <c:v>224.37178039550801</c:v>
                </c:pt>
                <c:pt idx="3388">
                  <c:v>224.25312805175801</c:v>
                </c:pt>
                <c:pt idx="3389">
                  <c:v>224.34362792968801</c:v>
                </c:pt>
                <c:pt idx="3390">
                  <c:v>224.31143188476599</c:v>
                </c:pt>
                <c:pt idx="3391">
                  <c:v>224.35301208496099</c:v>
                </c:pt>
                <c:pt idx="3392">
                  <c:v>224.246017456055</c:v>
                </c:pt>
                <c:pt idx="3393">
                  <c:v>224.29927062988301</c:v>
                </c:pt>
                <c:pt idx="3394">
                  <c:v>224.35833740234401</c:v>
                </c:pt>
                <c:pt idx="3395">
                  <c:v>224.33779907226599</c:v>
                </c:pt>
                <c:pt idx="3396">
                  <c:v>224.38470458984401</c:v>
                </c:pt>
                <c:pt idx="3397">
                  <c:v>224.28076171875</c:v>
                </c:pt>
                <c:pt idx="3398">
                  <c:v>224.41816711425801</c:v>
                </c:pt>
                <c:pt idx="3399">
                  <c:v>224.300537109375</c:v>
                </c:pt>
                <c:pt idx="3400">
                  <c:v>224.2744140625</c:v>
                </c:pt>
                <c:pt idx="3401">
                  <c:v>224.31929016113301</c:v>
                </c:pt>
                <c:pt idx="3402">
                  <c:v>224.22877502441401</c:v>
                </c:pt>
                <c:pt idx="3403">
                  <c:v>224.31169128418</c:v>
                </c:pt>
                <c:pt idx="3404">
                  <c:v>224.29850769043</c:v>
                </c:pt>
                <c:pt idx="3405">
                  <c:v>224.31675720214801</c:v>
                </c:pt>
                <c:pt idx="3406">
                  <c:v>224.28988647460901</c:v>
                </c:pt>
                <c:pt idx="3407">
                  <c:v>224.41259765625</c:v>
                </c:pt>
                <c:pt idx="3408">
                  <c:v>224.22929382324199</c:v>
                </c:pt>
                <c:pt idx="3409">
                  <c:v>224.33856201171901</c:v>
                </c:pt>
                <c:pt idx="3410">
                  <c:v>224.29318237304699</c:v>
                </c:pt>
                <c:pt idx="3411">
                  <c:v>224.32487487793</c:v>
                </c:pt>
                <c:pt idx="3412">
                  <c:v>224.30940246582</c:v>
                </c:pt>
                <c:pt idx="3413">
                  <c:v>224.25895690918</c:v>
                </c:pt>
                <c:pt idx="3414">
                  <c:v>224.33753967285199</c:v>
                </c:pt>
                <c:pt idx="3415">
                  <c:v>224.267822265625</c:v>
                </c:pt>
                <c:pt idx="3416">
                  <c:v>224.26808166503901</c:v>
                </c:pt>
                <c:pt idx="3417">
                  <c:v>224.24095153808599</c:v>
                </c:pt>
                <c:pt idx="3418">
                  <c:v>224.29064941406301</c:v>
                </c:pt>
                <c:pt idx="3419">
                  <c:v>224.346923828125</c:v>
                </c:pt>
                <c:pt idx="3420">
                  <c:v>224.31649780273401</c:v>
                </c:pt>
                <c:pt idx="3421">
                  <c:v>224.38014221191401</c:v>
                </c:pt>
                <c:pt idx="3422">
                  <c:v>224.35807800293</c:v>
                </c:pt>
                <c:pt idx="3423">
                  <c:v>224.40751647949199</c:v>
                </c:pt>
                <c:pt idx="3424">
                  <c:v>224.32588195800801</c:v>
                </c:pt>
                <c:pt idx="3425">
                  <c:v>224.21990966796901</c:v>
                </c:pt>
                <c:pt idx="3426">
                  <c:v>224.307373046875</c:v>
                </c:pt>
                <c:pt idx="3427">
                  <c:v>224.36898803710901</c:v>
                </c:pt>
                <c:pt idx="3428">
                  <c:v>224.28303527832</c:v>
                </c:pt>
                <c:pt idx="3429">
                  <c:v>224.37481689453099</c:v>
                </c:pt>
                <c:pt idx="3430">
                  <c:v>224.29824829101599</c:v>
                </c:pt>
                <c:pt idx="3431">
                  <c:v>224.22396850585901</c:v>
                </c:pt>
                <c:pt idx="3432">
                  <c:v>224.13877868652301</c:v>
                </c:pt>
                <c:pt idx="3433">
                  <c:v>224.377853393555</c:v>
                </c:pt>
                <c:pt idx="3434">
                  <c:v>224.30966186523401</c:v>
                </c:pt>
                <c:pt idx="3435">
                  <c:v>224.22903442382801</c:v>
                </c:pt>
                <c:pt idx="3436">
                  <c:v>224.21914672851599</c:v>
                </c:pt>
                <c:pt idx="3437">
                  <c:v>224.18669128418</c:v>
                </c:pt>
                <c:pt idx="3438">
                  <c:v>224.23562622070301</c:v>
                </c:pt>
                <c:pt idx="3439">
                  <c:v>224.20240783691401</c:v>
                </c:pt>
                <c:pt idx="3440">
                  <c:v>224.14511108398401</c:v>
                </c:pt>
                <c:pt idx="3441">
                  <c:v>224.25033569335901</c:v>
                </c:pt>
                <c:pt idx="3442">
                  <c:v>224.150955200195</c:v>
                </c:pt>
                <c:pt idx="3443">
                  <c:v>224.37252807617199</c:v>
                </c:pt>
                <c:pt idx="3444">
                  <c:v>224.04699707031301</c:v>
                </c:pt>
                <c:pt idx="3445">
                  <c:v>224.10075378418</c:v>
                </c:pt>
                <c:pt idx="3446">
                  <c:v>224.08198547363301</c:v>
                </c:pt>
                <c:pt idx="3447">
                  <c:v>224.23715209960901</c:v>
                </c:pt>
                <c:pt idx="3448">
                  <c:v>224.10455322265599</c:v>
                </c:pt>
                <c:pt idx="3449">
                  <c:v>224.17959594726599</c:v>
                </c:pt>
                <c:pt idx="3450">
                  <c:v>224.04776000976599</c:v>
                </c:pt>
                <c:pt idx="3451">
                  <c:v>224.01100158691401</c:v>
                </c:pt>
                <c:pt idx="3452">
                  <c:v>224.14384460449199</c:v>
                </c:pt>
                <c:pt idx="3453">
                  <c:v>224.07312011718801</c:v>
                </c:pt>
                <c:pt idx="3454">
                  <c:v>219.52680969238301</c:v>
                </c:pt>
                <c:pt idx="3455">
                  <c:v>232.85514831543</c:v>
                </c:pt>
                <c:pt idx="3456">
                  <c:v>220.32518005371099</c:v>
                </c:pt>
                <c:pt idx="3457">
                  <c:v>228.48504638671901</c:v>
                </c:pt>
                <c:pt idx="3458">
                  <c:v>232.40005493164099</c:v>
                </c:pt>
                <c:pt idx="3459">
                  <c:v>233.39212036132801</c:v>
                </c:pt>
                <c:pt idx="3460">
                  <c:v>233.72653198242199</c:v>
                </c:pt>
                <c:pt idx="3461">
                  <c:v>233.86849975585901</c:v>
                </c:pt>
                <c:pt idx="3462">
                  <c:v>233.91033935546901</c:v>
                </c:pt>
                <c:pt idx="3463">
                  <c:v>233.80967712402301</c:v>
                </c:pt>
                <c:pt idx="3464">
                  <c:v>233.85684204101599</c:v>
                </c:pt>
                <c:pt idx="3465">
                  <c:v>233.718673706055</c:v>
                </c:pt>
                <c:pt idx="3466">
                  <c:v>233.64894104003901</c:v>
                </c:pt>
                <c:pt idx="3467">
                  <c:v>233.652755737305</c:v>
                </c:pt>
                <c:pt idx="3468">
                  <c:v>233.63778686523401</c:v>
                </c:pt>
                <c:pt idx="3469">
                  <c:v>233.60609436035199</c:v>
                </c:pt>
                <c:pt idx="3470">
                  <c:v>233.61953735351599</c:v>
                </c:pt>
                <c:pt idx="3471">
                  <c:v>233.694580078125</c:v>
                </c:pt>
                <c:pt idx="3472">
                  <c:v>233.62942504882801</c:v>
                </c:pt>
                <c:pt idx="3473">
                  <c:v>233.61065673828099</c:v>
                </c:pt>
                <c:pt idx="3474">
                  <c:v>233.64361572265599</c:v>
                </c:pt>
                <c:pt idx="3475">
                  <c:v>233.55868530273401</c:v>
                </c:pt>
                <c:pt idx="3476">
                  <c:v>233.61447143554699</c:v>
                </c:pt>
                <c:pt idx="3477">
                  <c:v>233.63069152832</c:v>
                </c:pt>
                <c:pt idx="3478">
                  <c:v>233.59544372558599</c:v>
                </c:pt>
                <c:pt idx="3479">
                  <c:v>233.65782165527301</c:v>
                </c:pt>
                <c:pt idx="3480">
                  <c:v>233.55538940429699</c:v>
                </c:pt>
                <c:pt idx="3481">
                  <c:v>233.55259704589801</c:v>
                </c:pt>
                <c:pt idx="3482">
                  <c:v>233.64437866210901</c:v>
                </c:pt>
                <c:pt idx="3483">
                  <c:v>233.60711669921901</c:v>
                </c:pt>
                <c:pt idx="3484">
                  <c:v>233.56578063964801</c:v>
                </c:pt>
                <c:pt idx="3485">
                  <c:v>233.66188049316401</c:v>
                </c:pt>
                <c:pt idx="3486">
                  <c:v>233.64894104003901</c:v>
                </c:pt>
                <c:pt idx="3487">
                  <c:v>233.64996337890599</c:v>
                </c:pt>
                <c:pt idx="3488">
                  <c:v>233.65325927734401</c:v>
                </c:pt>
                <c:pt idx="3489">
                  <c:v>233.66847229003901</c:v>
                </c:pt>
                <c:pt idx="3490">
                  <c:v>233.64260864257801</c:v>
                </c:pt>
                <c:pt idx="3491">
                  <c:v>233.71917724609401</c:v>
                </c:pt>
                <c:pt idx="3492">
                  <c:v>233.73716735839801</c:v>
                </c:pt>
                <c:pt idx="3493">
                  <c:v>233.68342590332</c:v>
                </c:pt>
                <c:pt idx="3494">
                  <c:v>233.72348022460901</c:v>
                </c:pt>
                <c:pt idx="3495">
                  <c:v>233.75061035156301</c:v>
                </c:pt>
                <c:pt idx="3496">
                  <c:v>233.66061401367199</c:v>
                </c:pt>
                <c:pt idx="3497">
                  <c:v>233.64387512207</c:v>
                </c:pt>
                <c:pt idx="3498">
                  <c:v>233.74934387207</c:v>
                </c:pt>
                <c:pt idx="3499">
                  <c:v>233.68292236328099</c:v>
                </c:pt>
                <c:pt idx="3500">
                  <c:v>233.718673706055</c:v>
                </c:pt>
                <c:pt idx="3501">
                  <c:v>233.67379760742199</c:v>
                </c:pt>
                <c:pt idx="3502">
                  <c:v>233.64869689941401</c:v>
                </c:pt>
                <c:pt idx="3503">
                  <c:v>233.755935668945</c:v>
                </c:pt>
                <c:pt idx="3504">
                  <c:v>233.71435546875</c:v>
                </c:pt>
                <c:pt idx="3505">
                  <c:v>233.60203552246099</c:v>
                </c:pt>
                <c:pt idx="3506">
                  <c:v>233.600021362305</c:v>
                </c:pt>
                <c:pt idx="3507">
                  <c:v>233.60331726074199</c:v>
                </c:pt>
                <c:pt idx="3508">
                  <c:v>233.59722900390599</c:v>
                </c:pt>
                <c:pt idx="3509">
                  <c:v>233.64817810058599</c:v>
                </c:pt>
                <c:pt idx="3510">
                  <c:v>233.65402221679699</c:v>
                </c:pt>
                <c:pt idx="3511">
                  <c:v>233.66744995117199</c:v>
                </c:pt>
                <c:pt idx="3512">
                  <c:v>233.66415405273401</c:v>
                </c:pt>
                <c:pt idx="3513">
                  <c:v>233.63601684570301</c:v>
                </c:pt>
                <c:pt idx="3514">
                  <c:v>233.57896423339801</c:v>
                </c:pt>
                <c:pt idx="3515">
                  <c:v>233.66998291015599</c:v>
                </c:pt>
                <c:pt idx="3516">
                  <c:v>233.68266296386699</c:v>
                </c:pt>
                <c:pt idx="3517">
                  <c:v>233.69610595703099</c:v>
                </c:pt>
                <c:pt idx="3518">
                  <c:v>233.558181762695</c:v>
                </c:pt>
                <c:pt idx="3519">
                  <c:v>233.60255432128901</c:v>
                </c:pt>
                <c:pt idx="3520">
                  <c:v>233.65553283691401</c:v>
                </c:pt>
                <c:pt idx="3521">
                  <c:v>233.56173706054699</c:v>
                </c:pt>
                <c:pt idx="3522">
                  <c:v>233.65579223632801</c:v>
                </c:pt>
                <c:pt idx="3523">
                  <c:v>233.57212829589801</c:v>
                </c:pt>
                <c:pt idx="3524">
                  <c:v>233.681396484375</c:v>
                </c:pt>
                <c:pt idx="3525">
                  <c:v>233.66998291015599</c:v>
                </c:pt>
                <c:pt idx="3526">
                  <c:v>233.59747314453099</c:v>
                </c:pt>
                <c:pt idx="3527">
                  <c:v>233.60102844238301</c:v>
                </c:pt>
                <c:pt idx="3528">
                  <c:v>233.59899902343801</c:v>
                </c:pt>
                <c:pt idx="3529">
                  <c:v>233.60255432128901</c:v>
                </c:pt>
                <c:pt idx="3530">
                  <c:v>233.56503295898401</c:v>
                </c:pt>
                <c:pt idx="3531">
                  <c:v>233.66085815429699</c:v>
                </c:pt>
                <c:pt idx="3532">
                  <c:v>233.59114074707</c:v>
                </c:pt>
                <c:pt idx="3533">
                  <c:v>233.76962280273401</c:v>
                </c:pt>
                <c:pt idx="3534">
                  <c:v>233.71765136718801</c:v>
                </c:pt>
                <c:pt idx="3535">
                  <c:v>233.56706237793</c:v>
                </c:pt>
                <c:pt idx="3536">
                  <c:v>233.57186889648401</c:v>
                </c:pt>
                <c:pt idx="3537">
                  <c:v>233.59722900390599</c:v>
                </c:pt>
                <c:pt idx="3538">
                  <c:v>233.62689208984401</c:v>
                </c:pt>
                <c:pt idx="3539">
                  <c:v>233.534103393555</c:v>
                </c:pt>
                <c:pt idx="3540">
                  <c:v>233.62106323242199</c:v>
                </c:pt>
                <c:pt idx="3541">
                  <c:v>233.55641174316401</c:v>
                </c:pt>
                <c:pt idx="3542">
                  <c:v>233.45448303222699</c:v>
                </c:pt>
                <c:pt idx="3543">
                  <c:v>233.626388549805</c:v>
                </c:pt>
                <c:pt idx="3544">
                  <c:v>233.60508728027301</c:v>
                </c:pt>
                <c:pt idx="3545">
                  <c:v>233.573654174805</c:v>
                </c:pt>
                <c:pt idx="3546">
                  <c:v>233.53967285156301</c:v>
                </c:pt>
                <c:pt idx="3547">
                  <c:v>233.505447387695</c:v>
                </c:pt>
                <c:pt idx="3548">
                  <c:v>233.56401062011699</c:v>
                </c:pt>
                <c:pt idx="3549">
                  <c:v>233.53511047363301</c:v>
                </c:pt>
                <c:pt idx="3550">
                  <c:v>233.54652404785199</c:v>
                </c:pt>
                <c:pt idx="3551">
                  <c:v>233.60939025878901</c:v>
                </c:pt>
                <c:pt idx="3552">
                  <c:v>233.36828613281301</c:v>
                </c:pt>
                <c:pt idx="3553">
                  <c:v>233.44435119628901</c:v>
                </c:pt>
                <c:pt idx="3554">
                  <c:v>233.44332885742199</c:v>
                </c:pt>
                <c:pt idx="3555">
                  <c:v>233.5166015625</c:v>
                </c:pt>
                <c:pt idx="3556">
                  <c:v>233.48617553710901</c:v>
                </c:pt>
                <c:pt idx="3557">
                  <c:v>233.479080200195</c:v>
                </c:pt>
                <c:pt idx="3558">
                  <c:v>233.43420410156301</c:v>
                </c:pt>
                <c:pt idx="3559">
                  <c:v>233.47274780273401</c:v>
                </c:pt>
                <c:pt idx="3560">
                  <c:v>233.40150451660199</c:v>
                </c:pt>
                <c:pt idx="3561">
                  <c:v>233.386795043945</c:v>
                </c:pt>
                <c:pt idx="3562">
                  <c:v>233.35459899902301</c:v>
                </c:pt>
                <c:pt idx="3563">
                  <c:v>232.95935058593801</c:v>
                </c:pt>
                <c:pt idx="3564">
                  <c:v>233.21490478515599</c:v>
                </c:pt>
                <c:pt idx="3565">
                  <c:v>233.21211242675801</c:v>
                </c:pt>
                <c:pt idx="3566">
                  <c:v>233.19537353515599</c:v>
                </c:pt>
                <c:pt idx="3567">
                  <c:v>233.16825866699199</c:v>
                </c:pt>
                <c:pt idx="3568">
                  <c:v>233.30413818359401</c:v>
                </c:pt>
                <c:pt idx="3569">
                  <c:v>233.14999389648401</c:v>
                </c:pt>
                <c:pt idx="3570">
                  <c:v>233.12338256835901</c:v>
                </c:pt>
                <c:pt idx="3571">
                  <c:v>233.10740661621099</c:v>
                </c:pt>
                <c:pt idx="3572">
                  <c:v>233.16850280761699</c:v>
                </c:pt>
                <c:pt idx="3573">
                  <c:v>233.15760803222699</c:v>
                </c:pt>
                <c:pt idx="3574">
                  <c:v>233.25419616699199</c:v>
                </c:pt>
                <c:pt idx="3575">
                  <c:v>233.26129150390599</c:v>
                </c:pt>
                <c:pt idx="3576">
                  <c:v>232.95883178710901</c:v>
                </c:pt>
                <c:pt idx="3577">
                  <c:v>232.99534606933599</c:v>
                </c:pt>
                <c:pt idx="3578">
                  <c:v>233.09092712402301</c:v>
                </c:pt>
                <c:pt idx="3579">
                  <c:v>233.09042358398401</c:v>
                </c:pt>
                <c:pt idx="3580">
                  <c:v>233.041748046875</c:v>
                </c:pt>
                <c:pt idx="3581">
                  <c:v>233.08763122558599</c:v>
                </c:pt>
                <c:pt idx="3582">
                  <c:v>233.13909912109401</c:v>
                </c:pt>
                <c:pt idx="3583">
                  <c:v>233.173828125</c:v>
                </c:pt>
                <c:pt idx="3584">
                  <c:v>233.046310424805</c:v>
                </c:pt>
                <c:pt idx="3585">
                  <c:v>233.16546630859401</c:v>
                </c:pt>
                <c:pt idx="3586">
                  <c:v>233.09701538085901</c:v>
                </c:pt>
                <c:pt idx="3587">
                  <c:v>233.09751892089801</c:v>
                </c:pt>
                <c:pt idx="3588">
                  <c:v>233.07647705078099</c:v>
                </c:pt>
                <c:pt idx="3589">
                  <c:v>233.07368469238301</c:v>
                </c:pt>
                <c:pt idx="3590">
                  <c:v>233.08433532714801</c:v>
                </c:pt>
                <c:pt idx="3591">
                  <c:v>233.09346008300801</c:v>
                </c:pt>
                <c:pt idx="3592">
                  <c:v>233.08078002929699</c:v>
                </c:pt>
                <c:pt idx="3593">
                  <c:v>233.00167846679699</c:v>
                </c:pt>
                <c:pt idx="3594">
                  <c:v>233.02069091796901</c:v>
                </c:pt>
                <c:pt idx="3595">
                  <c:v>233.01664733886699</c:v>
                </c:pt>
                <c:pt idx="3596">
                  <c:v>232.97709655761699</c:v>
                </c:pt>
                <c:pt idx="3597">
                  <c:v>232.95477294921901</c:v>
                </c:pt>
                <c:pt idx="3598">
                  <c:v>232.97201538085901</c:v>
                </c:pt>
                <c:pt idx="3599">
                  <c:v>232.94540405273401</c:v>
                </c:pt>
                <c:pt idx="3600">
                  <c:v>232.98799133300801</c:v>
                </c:pt>
                <c:pt idx="3601">
                  <c:v>232.99508666992199</c:v>
                </c:pt>
                <c:pt idx="3602">
                  <c:v>233.05897521972699</c:v>
                </c:pt>
                <c:pt idx="3603">
                  <c:v>232.99002075195301</c:v>
                </c:pt>
                <c:pt idx="3604">
                  <c:v>233.05619812011699</c:v>
                </c:pt>
                <c:pt idx="3605">
                  <c:v>232.97987365722699</c:v>
                </c:pt>
                <c:pt idx="3606">
                  <c:v>232.927658081055</c:v>
                </c:pt>
                <c:pt idx="3607">
                  <c:v>232.99890136718801</c:v>
                </c:pt>
                <c:pt idx="3608">
                  <c:v>232.96238708496099</c:v>
                </c:pt>
                <c:pt idx="3609">
                  <c:v>233.01968383789099</c:v>
                </c:pt>
                <c:pt idx="3610">
                  <c:v>233.109939575195</c:v>
                </c:pt>
                <c:pt idx="3611">
                  <c:v>233.079513549805</c:v>
                </c:pt>
                <c:pt idx="3612">
                  <c:v>232.89443969726599</c:v>
                </c:pt>
                <c:pt idx="3613">
                  <c:v>233.04605102539099</c:v>
                </c:pt>
                <c:pt idx="3614">
                  <c:v>233.01968383789099</c:v>
                </c:pt>
                <c:pt idx="3615">
                  <c:v>232.87896728515599</c:v>
                </c:pt>
                <c:pt idx="3616">
                  <c:v>232.92713928222699</c:v>
                </c:pt>
                <c:pt idx="3617">
                  <c:v>232.95579528808599</c:v>
                </c:pt>
                <c:pt idx="3618">
                  <c:v>233.02627563476599</c:v>
                </c:pt>
                <c:pt idx="3619">
                  <c:v>233.026779174805</c:v>
                </c:pt>
                <c:pt idx="3620">
                  <c:v>232.94108581543</c:v>
                </c:pt>
                <c:pt idx="3621">
                  <c:v>233.02374267578099</c:v>
                </c:pt>
                <c:pt idx="3622">
                  <c:v>233.10258483886699</c:v>
                </c:pt>
                <c:pt idx="3623">
                  <c:v>233.00624084472699</c:v>
                </c:pt>
                <c:pt idx="3624">
                  <c:v>233.02500915527301</c:v>
                </c:pt>
                <c:pt idx="3625">
                  <c:v>233.19892883300801</c:v>
                </c:pt>
                <c:pt idx="3626">
                  <c:v>233.28639221191401</c:v>
                </c:pt>
                <c:pt idx="3627">
                  <c:v>233.21008300781301</c:v>
                </c:pt>
                <c:pt idx="3628">
                  <c:v>233.07191467285199</c:v>
                </c:pt>
                <c:pt idx="3629">
                  <c:v>233.06532287597699</c:v>
                </c:pt>
                <c:pt idx="3630">
                  <c:v>233.07521057128901</c:v>
                </c:pt>
                <c:pt idx="3631">
                  <c:v>233.07621765136699</c:v>
                </c:pt>
                <c:pt idx="3632">
                  <c:v>233.01867675781301</c:v>
                </c:pt>
                <c:pt idx="3633">
                  <c:v>233.09649658203099</c:v>
                </c:pt>
                <c:pt idx="3634">
                  <c:v>233.094482421875</c:v>
                </c:pt>
                <c:pt idx="3635">
                  <c:v>233.07342529296901</c:v>
                </c:pt>
                <c:pt idx="3636">
                  <c:v>233.12489318847699</c:v>
                </c:pt>
                <c:pt idx="3637">
                  <c:v>233.08686828613301</c:v>
                </c:pt>
                <c:pt idx="3638">
                  <c:v>233.035400390625</c:v>
                </c:pt>
                <c:pt idx="3639">
                  <c:v>230.51785278320301</c:v>
                </c:pt>
                <c:pt idx="3640">
                  <c:v>261.44573974609398</c:v>
                </c:pt>
                <c:pt idx="3641">
                  <c:v>254.00233459472699</c:v>
                </c:pt>
                <c:pt idx="3642">
                  <c:v>229.51234436035199</c:v>
                </c:pt>
                <c:pt idx="3643">
                  <c:v>215.63589477539099</c:v>
                </c:pt>
                <c:pt idx="3644">
                  <c:v>209.78036499023401</c:v>
                </c:pt>
                <c:pt idx="3645">
                  <c:v>206.88377380371099</c:v>
                </c:pt>
                <c:pt idx="3646">
                  <c:v>205.80398559570301</c:v>
                </c:pt>
                <c:pt idx="3647">
                  <c:v>205.29870605468801</c:v>
                </c:pt>
                <c:pt idx="3648">
                  <c:v>204.85299682617199</c:v>
                </c:pt>
                <c:pt idx="3649">
                  <c:v>204.603271484375</c:v>
                </c:pt>
                <c:pt idx="3650">
                  <c:v>204.27191162109401</c:v>
                </c:pt>
                <c:pt idx="3651">
                  <c:v>204.06756591796901</c:v>
                </c:pt>
                <c:pt idx="3652">
                  <c:v>203.93167114257801</c:v>
                </c:pt>
                <c:pt idx="3653">
                  <c:v>203.71490478515599</c:v>
                </c:pt>
                <c:pt idx="3654">
                  <c:v>203.60867309570301</c:v>
                </c:pt>
                <c:pt idx="3655">
                  <c:v>203.57064819335901</c:v>
                </c:pt>
                <c:pt idx="3656">
                  <c:v>203.40559387207</c:v>
                </c:pt>
                <c:pt idx="3657">
                  <c:v>203.15359497070301</c:v>
                </c:pt>
                <c:pt idx="3658">
                  <c:v>202.96318054199199</c:v>
                </c:pt>
                <c:pt idx="3659">
                  <c:v>202.83413696289099</c:v>
                </c:pt>
                <c:pt idx="3660">
                  <c:v>202.61077880859401</c:v>
                </c:pt>
                <c:pt idx="3661">
                  <c:v>202.495681762695</c:v>
                </c:pt>
                <c:pt idx="3662">
                  <c:v>202.28321838378901</c:v>
                </c:pt>
                <c:pt idx="3663">
                  <c:v>202.05377197265599</c:v>
                </c:pt>
                <c:pt idx="3664">
                  <c:v>201.95692443847699</c:v>
                </c:pt>
                <c:pt idx="3665">
                  <c:v>201.80633544921901</c:v>
                </c:pt>
                <c:pt idx="3666">
                  <c:v>201.57765197753901</c:v>
                </c:pt>
                <c:pt idx="3667">
                  <c:v>201.34617614746099</c:v>
                </c:pt>
                <c:pt idx="3668">
                  <c:v>201.22802734375</c:v>
                </c:pt>
                <c:pt idx="3669">
                  <c:v>201.14157104492199</c:v>
                </c:pt>
                <c:pt idx="3670">
                  <c:v>201.00137329101599</c:v>
                </c:pt>
                <c:pt idx="3671">
                  <c:v>200.91923522949199</c:v>
                </c:pt>
                <c:pt idx="3672">
                  <c:v>200.66798400878901</c:v>
                </c:pt>
                <c:pt idx="3673">
                  <c:v>200.54425048828099</c:v>
                </c:pt>
                <c:pt idx="3674">
                  <c:v>200.40380859375</c:v>
                </c:pt>
                <c:pt idx="3675">
                  <c:v>200.08207702636699</c:v>
                </c:pt>
                <c:pt idx="3676">
                  <c:v>199.957595825195</c:v>
                </c:pt>
                <c:pt idx="3677">
                  <c:v>199.79228210449199</c:v>
                </c:pt>
                <c:pt idx="3678">
                  <c:v>199.58236694335901</c:v>
                </c:pt>
                <c:pt idx="3679">
                  <c:v>199.48069763183599</c:v>
                </c:pt>
                <c:pt idx="3680">
                  <c:v>199.29866027832</c:v>
                </c:pt>
                <c:pt idx="3681">
                  <c:v>199.08316040039099</c:v>
                </c:pt>
                <c:pt idx="3682">
                  <c:v>199.02130126953099</c:v>
                </c:pt>
                <c:pt idx="3683">
                  <c:v>198.716552734375</c:v>
                </c:pt>
                <c:pt idx="3684">
                  <c:v>198.54644775390599</c:v>
                </c:pt>
                <c:pt idx="3685">
                  <c:v>198.40673828125</c:v>
                </c:pt>
                <c:pt idx="3686">
                  <c:v>198.37707519531301</c:v>
                </c:pt>
                <c:pt idx="3687">
                  <c:v>198.16133117675801</c:v>
                </c:pt>
                <c:pt idx="3688">
                  <c:v>197.92300415039099</c:v>
                </c:pt>
                <c:pt idx="3689">
                  <c:v>197.87712097168</c:v>
                </c:pt>
                <c:pt idx="3690">
                  <c:v>197.53866577148401</c:v>
                </c:pt>
                <c:pt idx="3691">
                  <c:v>197.40554809570301</c:v>
                </c:pt>
                <c:pt idx="3692">
                  <c:v>197.05873107910199</c:v>
                </c:pt>
                <c:pt idx="3693">
                  <c:v>196.94920349121099</c:v>
                </c:pt>
                <c:pt idx="3694">
                  <c:v>196.72026062011699</c:v>
                </c:pt>
                <c:pt idx="3695">
                  <c:v>196.67691040039099</c:v>
                </c:pt>
                <c:pt idx="3696">
                  <c:v>196.58082580566401</c:v>
                </c:pt>
                <c:pt idx="3697">
                  <c:v>196.363037109375</c:v>
                </c:pt>
                <c:pt idx="3698">
                  <c:v>196.12092590332</c:v>
                </c:pt>
                <c:pt idx="3699">
                  <c:v>196.061599731445</c:v>
                </c:pt>
                <c:pt idx="3700">
                  <c:v>195.91835021972699</c:v>
                </c:pt>
                <c:pt idx="3701">
                  <c:v>195.65898132324199</c:v>
                </c:pt>
                <c:pt idx="3702">
                  <c:v>195.46325683593801</c:v>
                </c:pt>
                <c:pt idx="3703">
                  <c:v>195.27691650390599</c:v>
                </c:pt>
                <c:pt idx="3704">
                  <c:v>195.00791931152301</c:v>
                </c:pt>
                <c:pt idx="3705">
                  <c:v>194.87583923339801</c:v>
                </c:pt>
                <c:pt idx="3706">
                  <c:v>194.78886413574199</c:v>
                </c:pt>
                <c:pt idx="3707">
                  <c:v>194.56829833984401</c:v>
                </c:pt>
                <c:pt idx="3708">
                  <c:v>194.44178771972699</c:v>
                </c:pt>
                <c:pt idx="3709">
                  <c:v>194.189529418945</c:v>
                </c:pt>
                <c:pt idx="3710">
                  <c:v>194.03639221191401</c:v>
                </c:pt>
                <c:pt idx="3711">
                  <c:v>193.82115173339801</c:v>
                </c:pt>
                <c:pt idx="3712">
                  <c:v>193.68829345703099</c:v>
                </c:pt>
                <c:pt idx="3713">
                  <c:v>193.42108154296901</c:v>
                </c:pt>
                <c:pt idx="3714">
                  <c:v>193.25958251953099</c:v>
                </c:pt>
                <c:pt idx="3715">
                  <c:v>193.08363342285199</c:v>
                </c:pt>
                <c:pt idx="3716">
                  <c:v>192.98678588867199</c:v>
                </c:pt>
                <c:pt idx="3717">
                  <c:v>192.86610412597699</c:v>
                </c:pt>
                <c:pt idx="3718">
                  <c:v>192.66403198242199</c:v>
                </c:pt>
                <c:pt idx="3719">
                  <c:v>192.39782714843801</c:v>
                </c:pt>
                <c:pt idx="3720">
                  <c:v>192.25230407714801</c:v>
                </c:pt>
                <c:pt idx="3721">
                  <c:v>192.05278015136699</c:v>
                </c:pt>
                <c:pt idx="3722">
                  <c:v>191.95567321777301</c:v>
                </c:pt>
                <c:pt idx="3723">
                  <c:v>191.70391845703099</c:v>
                </c:pt>
                <c:pt idx="3724">
                  <c:v>191.57182312011699</c:v>
                </c:pt>
                <c:pt idx="3725">
                  <c:v>191.27139282226599</c:v>
                </c:pt>
                <c:pt idx="3726">
                  <c:v>191.153244018555</c:v>
                </c:pt>
                <c:pt idx="3727">
                  <c:v>191.07034301757801</c:v>
                </c:pt>
                <c:pt idx="3728">
                  <c:v>190.970703125</c:v>
                </c:pt>
                <c:pt idx="3729">
                  <c:v>190.71971130371099</c:v>
                </c:pt>
                <c:pt idx="3730">
                  <c:v>190.55517578125</c:v>
                </c:pt>
                <c:pt idx="3731">
                  <c:v>190.31304931640599</c:v>
                </c:pt>
                <c:pt idx="3732">
                  <c:v>190.22482299804699</c:v>
                </c:pt>
                <c:pt idx="3733">
                  <c:v>190.03594970703099</c:v>
                </c:pt>
                <c:pt idx="3734">
                  <c:v>189.87571716308599</c:v>
                </c:pt>
                <c:pt idx="3735">
                  <c:v>189.62141418457</c:v>
                </c:pt>
                <c:pt idx="3736">
                  <c:v>189.40921020507801</c:v>
                </c:pt>
                <c:pt idx="3737">
                  <c:v>189.24441528320301</c:v>
                </c:pt>
                <c:pt idx="3738">
                  <c:v>189.07252502441401</c:v>
                </c:pt>
                <c:pt idx="3739">
                  <c:v>189.00509643554699</c:v>
                </c:pt>
                <c:pt idx="3740">
                  <c:v>188.85601806640599</c:v>
                </c:pt>
                <c:pt idx="3741">
                  <c:v>188.51780700683599</c:v>
                </c:pt>
                <c:pt idx="3742">
                  <c:v>188.37608337402301</c:v>
                </c:pt>
                <c:pt idx="3743">
                  <c:v>188.23080444335901</c:v>
                </c:pt>
                <c:pt idx="3744">
                  <c:v>188.00135803222699</c:v>
                </c:pt>
                <c:pt idx="3745">
                  <c:v>187.92555236816401</c:v>
                </c:pt>
                <c:pt idx="3746">
                  <c:v>187.72299194335901</c:v>
                </c:pt>
                <c:pt idx="3747">
                  <c:v>187.48416137695301</c:v>
                </c:pt>
                <c:pt idx="3748">
                  <c:v>187.31277465820301</c:v>
                </c:pt>
                <c:pt idx="3749">
                  <c:v>187.14874267578099</c:v>
                </c:pt>
                <c:pt idx="3750">
                  <c:v>186.97508239746099</c:v>
                </c:pt>
                <c:pt idx="3751">
                  <c:v>186.80976867675801</c:v>
                </c:pt>
                <c:pt idx="3752">
                  <c:v>186.70429992675801</c:v>
                </c:pt>
                <c:pt idx="3753">
                  <c:v>186.38308715820301</c:v>
                </c:pt>
                <c:pt idx="3754">
                  <c:v>186.27912902832</c:v>
                </c:pt>
                <c:pt idx="3755">
                  <c:v>186.09988403320301</c:v>
                </c:pt>
                <c:pt idx="3756">
                  <c:v>185.841796875</c:v>
                </c:pt>
                <c:pt idx="3757">
                  <c:v>185.67141723632801</c:v>
                </c:pt>
                <c:pt idx="3758">
                  <c:v>185.48280334472699</c:v>
                </c:pt>
                <c:pt idx="3759">
                  <c:v>185.32078552246099</c:v>
                </c:pt>
                <c:pt idx="3760">
                  <c:v>185.189208984375</c:v>
                </c:pt>
                <c:pt idx="3761">
                  <c:v>184.99322509765599</c:v>
                </c:pt>
                <c:pt idx="3762">
                  <c:v>184.77012634277301</c:v>
                </c:pt>
                <c:pt idx="3763">
                  <c:v>184.57794189453099</c:v>
                </c:pt>
                <c:pt idx="3764">
                  <c:v>184.36296081543</c:v>
                </c:pt>
                <c:pt idx="3765">
                  <c:v>184.259521484375</c:v>
                </c:pt>
                <c:pt idx="3766">
                  <c:v>184.10511779785199</c:v>
                </c:pt>
                <c:pt idx="3767">
                  <c:v>183.912185668945</c:v>
                </c:pt>
                <c:pt idx="3768">
                  <c:v>183.758544921875</c:v>
                </c:pt>
                <c:pt idx="3769">
                  <c:v>183.60438537597699</c:v>
                </c:pt>
                <c:pt idx="3770">
                  <c:v>183.433517456055</c:v>
                </c:pt>
                <c:pt idx="3771">
                  <c:v>183.30725097656301</c:v>
                </c:pt>
                <c:pt idx="3772">
                  <c:v>183.08769226074199</c:v>
                </c:pt>
                <c:pt idx="3773">
                  <c:v>183.038009643555</c:v>
                </c:pt>
                <c:pt idx="3774">
                  <c:v>182.85166931152301</c:v>
                </c:pt>
                <c:pt idx="3775">
                  <c:v>182.63108825683599</c:v>
                </c:pt>
                <c:pt idx="3776">
                  <c:v>182.497482299805</c:v>
                </c:pt>
                <c:pt idx="3777">
                  <c:v>182.112869262695</c:v>
                </c:pt>
                <c:pt idx="3778">
                  <c:v>182.08702087402301</c:v>
                </c:pt>
                <c:pt idx="3779">
                  <c:v>181.87202453613301</c:v>
                </c:pt>
                <c:pt idx="3780">
                  <c:v>181.74018859863301</c:v>
                </c:pt>
                <c:pt idx="3781">
                  <c:v>181.54649353027301</c:v>
                </c:pt>
                <c:pt idx="3782">
                  <c:v>181.31298828125</c:v>
                </c:pt>
                <c:pt idx="3783">
                  <c:v>181.14389038085901</c:v>
                </c:pt>
                <c:pt idx="3784">
                  <c:v>180.89897155761699</c:v>
                </c:pt>
                <c:pt idx="3785">
                  <c:v>180.78817749023401</c:v>
                </c:pt>
                <c:pt idx="3786">
                  <c:v>180.57749938964801</c:v>
                </c:pt>
                <c:pt idx="3787">
                  <c:v>180.41194152832</c:v>
                </c:pt>
                <c:pt idx="3788">
                  <c:v>180.21875</c:v>
                </c:pt>
                <c:pt idx="3789">
                  <c:v>179.99842834472699</c:v>
                </c:pt>
                <c:pt idx="3790">
                  <c:v>179.94747924804699</c:v>
                </c:pt>
                <c:pt idx="3791">
                  <c:v>179.72259521484401</c:v>
                </c:pt>
                <c:pt idx="3792">
                  <c:v>179.64247131347699</c:v>
                </c:pt>
                <c:pt idx="3793">
                  <c:v>179.46678161621099</c:v>
                </c:pt>
                <c:pt idx="3794">
                  <c:v>179.24645996093801</c:v>
                </c:pt>
                <c:pt idx="3795">
                  <c:v>179.08674621582</c:v>
                </c:pt>
                <c:pt idx="3796">
                  <c:v>178.85754394531301</c:v>
                </c:pt>
                <c:pt idx="3797">
                  <c:v>178.77439880371099</c:v>
                </c:pt>
                <c:pt idx="3798">
                  <c:v>178.58247375488301</c:v>
                </c:pt>
                <c:pt idx="3799">
                  <c:v>178.42248535156301</c:v>
                </c:pt>
                <c:pt idx="3800">
                  <c:v>178.232345581055</c:v>
                </c:pt>
                <c:pt idx="3801">
                  <c:v>178.00112915039099</c:v>
                </c:pt>
                <c:pt idx="3802">
                  <c:v>177.88601684570301</c:v>
                </c:pt>
                <c:pt idx="3803">
                  <c:v>177.65885925293</c:v>
                </c:pt>
                <c:pt idx="3804">
                  <c:v>177.54197692871099</c:v>
                </c:pt>
                <c:pt idx="3805">
                  <c:v>177.27450561523401</c:v>
                </c:pt>
                <c:pt idx="3806">
                  <c:v>177.12239074707</c:v>
                </c:pt>
                <c:pt idx="3807">
                  <c:v>177.00424194335901</c:v>
                </c:pt>
                <c:pt idx="3808">
                  <c:v>176.88458251953099</c:v>
                </c:pt>
                <c:pt idx="3809">
                  <c:v>176.57223510742199</c:v>
                </c:pt>
                <c:pt idx="3810">
                  <c:v>176.44976806640599</c:v>
                </c:pt>
                <c:pt idx="3811">
                  <c:v>176.21627807617199</c:v>
                </c:pt>
                <c:pt idx="3812">
                  <c:v>176.02409362793</c:v>
                </c:pt>
                <c:pt idx="3813">
                  <c:v>175.87477111816401</c:v>
                </c:pt>
                <c:pt idx="3814">
                  <c:v>175.67321777343801</c:v>
                </c:pt>
                <c:pt idx="3815">
                  <c:v>175.544921875</c:v>
                </c:pt>
                <c:pt idx="3816">
                  <c:v>175.44123840332</c:v>
                </c:pt>
                <c:pt idx="3817">
                  <c:v>175.27694702148401</c:v>
                </c:pt>
                <c:pt idx="3818">
                  <c:v>175.08731079101599</c:v>
                </c:pt>
                <c:pt idx="3819">
                  <c:v>174.94786071777301</c:v>
                </c:pt>
                <c:pt idx="3820">
                  <c:v>174.76557922363301</c:v>
                </c:pt>
                <c:pt idx="3821">
                  <c:v>174.48619079589801</c:v>
                </c:pt>
                <c:pt idx="3822">
                  <c:v>174.29577636718801</c:v>
                </c:pt>
                <c:pt idx="3823">
                  <c:v>174.08839416503901</c:v>
                </c:pt>
                <c:pt idx="3824">
                  <c:v>173.89393615722699</c:v>
                </c:pt>
                <c:pt idx="3825">
                  <c:v>173.83993530273401</c:v>
                </c:pt>
                <c:pt idx="3826">
                  <c:v>173.619873046875</c:v>
                </c:pt>
                <c:pt idx="3827">
                  <c:v>173.48170471191401</c:v>
                </c:pt>
                <c:pt idx="3828">
                  <c:v>173.27177429199199</c:v>
                </c:pt>
                <c:pt idx="3829">
                  <c:v>173.17543029785199</c:v>
                </c:pt>
                <c:pt idx="3830">
                  <c:v>172.96601867675801</c:v>
                </c:pt>
                <c:pt idx="3831">
                  <c:v>172.80958557128901</c:v>
                </c:pt>
                <c:pt idx="3832">
                  <c:v>172.55706787109401</c:v>
                </c:pt>
                <c:pt idx="3833">
                  <c:v>172.404708862305</c:v>
                </c:pt>
                <c:pt idx="3834">
                  <c:v>172.17779541015599</c:v>
                </c:pt>
                <c:pt idx="3835">
                  <c:v>172.03480529785199</c:v>
                </c:pt>
                <c:pt idx="3836">
                  <c:v>171.89764404296901</c:v>
                </c:pt>
                <c:pt idx="3837">
                  <c:v>171.72523498535199</c:v>
                </c:pt>
                <c:pt idx="3838">
                  <c:v>171.62585449218801</c:v>
                </c:pt>
                <c:pt idx="3839">
                  <c:v>171.45040893554699</c:v>
                </c:pt>
                <c:pt idx="3840">
                  <c:v>171.24099731445301</c:v>
                </c:pt>
                <c:pt idx="3841">
                  <c:v>170.98721313476599</c:v>
                </c:pt>
                <c:pt idx="3842">
                  <c:v>170.77273559570301</c:v>
                </c:pt>
                <c:pt idx="3843">
                  <c:v>170.739013671875</c:v>
                </c:pt>
                <c:pt idx="3844">
                  <c:v>170.56330871582</c:v>
                </c:pt>
                <c:pt idx="3845">
                  <c:v>170.41271972656301</c:v>
                </c:pt>
                <c:pt idx="3846">
                  <c:v>170.27250671386699</c:v>
                </c:pt>
                <c:pt idx="3847">
                  <c:v>170.13789367675801</c:v>
                </c:pt>
                <c:pt idx="3848">
                  <c:v>169.93557739257801</c:v>
                </c:pt>
                <c:pt idx="3849">
                  <c:v>169.73452758789099</c:v>
                </c:pt>
                <c:pt idx="3850">
                  <c:v>169.62196350097699</c:v>
                </c:pt>
                <c:pt idx="3851">
                  <c:v>169.38693237304699</c:v>
                </c:pt>
                <c:pt idx="3852">
                  <c:v>169.20338439941401</c:v>
                </c:pt>
                <c:pt idx="3853">
                  <c:v>169.00840759277301</c:v>
                </c:pt>
                <c:pt idx="3854">
                  <c:v>168.92068481445301</c:v>
                </c:pt>
                <c:pt idx="3855">
                  <c:v>168.71533203125</c:v>
                </c:pt>
                <c:pt idx="3856">
                  <c:v>168.502365112305</c:v>
                </c:pt>
                <c:pt idx="3857">
                  <c:v>168.313232421875</c:v>
                </c:pt>
                <c:pt idx="3858">
                  <c:v>168.212326049805</c:v>
                </c:pt>
                <c:pt idx="3859">
                  <c:v>168.05133056640599</c:v>
                </c:pt>
                <c:pt idx="3860">
                  <c:v>167.89567565918</c:v>
                </c:pt>
                <c:pt idx="3861">
                  <c:v>167.75192260742199</c:v>
                </c:pt>
                <c:pt idx="3862">
                  <c:v>167.48875427246099</c:v>
                </c:pt>
                <c:pt idx="3863">
                  <c:v>167.28796386718801</c:v>
                </c:pt>
                <c:pt idx="3864">
                  <c:v>167.11784362793</c:v>
                </c:pt>
                <c:pt idx="3865">
                  <c:v>166.97586059570301</c:v>
                </c:pt>
                <c:pt idx="3866">
                  <c:v>166.873947143555</c:v>
                </c:pt>
                <c:pt idx="3867">
                  <c:v>166.68531799316401</c:v>
                </c:pt>
                <c:pt idx="3868">
                  <c:v>166.58111572265599</c:v>
                </c:pt>
                <c:pt idx="3869">
                  <c:v>166.29081726074199</c:v>
                </c:pt>
                <c:pt idx="3870">
                  <c:v>166.15240478515599</c:v>
                </c:pt>
                <c:pt idx="3871">
                  <c:v>165.96580505371099</c:v>
                </c:pt>
                <c:pt idx="3872">
                  <c:v>165.823318481445</c:v>
                </c:pt>
                <c:pt idx="3873">
                  <c:v>165.65902709960901</c:v>
                </c:pt>
                <c:pt idx="3874">
                  <c:v>165.59260559082</c:v>
                </c:pt>
                <c:pt idx="3875">
                  <c:v>165.28202819824199</c:v>
                </c:pt>
                <c:pt idx="3876">
                  <c:v>165.19456481933599</c:v>
                </c:pt>
                <c:pt idx="3877">
                  <c:v>164.98007202148401</c:v>
                </c:pt>
                <c:pt idx="3878">
                  <c:v>164.76406860351599</c:v>
                </c:pt>
                <c:pt idx="3879">
                  <c:v>164.60966491699199</c:v>
                </c:pt>
                <c:pt idx="3880">
                  <c:v>164.388595581055</c:v>
                </c:pt>
                <c:pt idx="3881">
                  <c:v>164.19641113281301</c:v>
                </c:pt>
                <c:pt idx="3882">
                  <c:v>164.021484375</c:v>
                </c:pt>
                <c:pt idx="3883">
                  <c:v>163.85339355468801</c:v>
                </c:pt>
                <c:pt idx="3884">
                  <c:v>163.67515563964801</c:v>
                </c:pt>
                <c:pt idx="3885">
                  <c:v>163.57728576660199</c:v>
                </c:pt>
                <c:pt idx="3886">
                  <c:v>163.40489196777301</c:v>
                </c:pt>
                <c:pt idx="3887">
                  <c:v>163.23324584960901</c:v>
                </c:pt>
                <c:pt idx="3888">
                  <c:v>163.171142578125</c:v>
                </c:pt>
                <c:pt idx="3889">
                  <c:v>162.95918273925801</c:v>
                </c:pt>
                <c:pt idx="3890">
                  <c:v>162.68411254882801</c:v>
                </c:pt>
                <c:pt idx="3891">
                  <c:v>162.59004211425801</c:v>
                </c:pt>
                <c:pt idx="3892">
                  <c:v>162.30838012695301</c:v>
                </c:pt>
                <c:pt idx="3893">
                  <c:v>162.19909667968801</c:v>
                </c:pt>
                <c:pt idx="3894">
                  <c:v>162.09262084960901</c:v>
                </c:pt>
                <c:pt idx="3895">
                  <c:v>161.77798461914099</c:v>
                </c:pt>
                <c:pt idx="3896">
                  <c:v>161.606857299805</c:v>
                </c:pt>
                <c:pt idx="3897">
                  <c:v>161.52015686035199</c:v>
                </c:pt>
                <c:pt idx="3898">
                  <c:v>161.31910705566401</c:v>
                </c:pt>
                <c:pt idx="3899">
                  <c:v>161.23112487793</c:v>
                </c:pt>
                <c:pt idx="3900">
                  <c:v>161.022216796875</c:v>
                </c:pt>
                <c:pt idx="3901">
                  <c:v>160.8046875</c:v>
                </c:pt>
                <c:pt idx="3902">
                  <c:v>160.69795227050801</c:v>
                </c:pt>
                <c:pt idx="3903">
                  <c:v>160.46749877929699</c:v>
                </c:pt>
                <c:pt idx="3904">
                  <c:v>160.38128662109401</c:v>
                </c:pt>
                <c:pt idx="3905">
                  <c:v>160.23019409179699</c:v>
                </c:pt>
                <c:pt idx="3906">
                  <c:v>160.06286621093801</c:v>
                </c:pt>
                <c:pt idx="3907">
                  <c:v>159.89071655273401</c:v>
                </c:pt>
                <c:pt idx="3908">
                  <c:v>159.82986450195301</c:v>
                </c:pt>
                <c:pt idx="3909">
                  <c:v>159.622482299805</c:v>
                </c:pt>
                <c:pt idx="3910">
                  <c:v>159.42420959472699</c:v>
                </c:pt>
                <c:pt idx="3911">
                  <c:v>159.31823730468801</c:v>
                </c:pt>
                <c:pt idx="3912">
                  <c:v>159.07460021972699</c:v>
                </c:pt>
                <c:pt idx="3913">
                  <c:v>158.86923217773401</c:v>
                </c:pt>
                <c:pt idx="3914">
                  <c:v>158.73410034179699</c:v>
                </c:pt>
                <c:pt idx="3915">
                  <c:v>158.60075378418</c:v>
                </c:pt>
                <c:pt idx="3916">
                  <c:v>158.41845703125</c:v>
                </c:pt>
                <c:pt idx="3917">
                  <c:v>158.16975402832</c:v>
                </c:pt>
                <c:pt idx="3918">
                  <c:v>158.117263793945</c:v>
                </c:pt>
                <c:pt idx="3919">
                  <c:v>157.87159729003901</c:v>
                </c:pt>
                <c:pt idx="3920">
                  <c:v>157.77500915527301</c:v>
                </c:pt>
                <c:pt idx="3921">
                  <c:v>157.59677124023401</c:v>
                </c:pt>
                <c:pt idx="3922">
                  <c:v>157.46113586425801</c:v>
                </c:pt>
                <c:pt idx="3923">
                  <c:v>157.27833557128901</c:v>
                </c:pt>
                <c:pt idx="3924">
                  <c:v>157.05471801757801</c:v>
                </c:pt>
                <c:pt idx="3925">
                  <c:v>156.87649536132801</c:v>
                </c:pt>
                <c:pt idx="3926">
                  <c:v>156.77609252929699</c:v>
                </c:pt>
                <c:pt idx="3927">
                  <c:v>156.59608459472699</c:v>
                </c:pt>
                <c:pt idx="3928">
                  <c:v>156.36563110351599</c:v>
                </c:pt>
                <c:pt idx="3929">
                  <c:v>156.23405456543</c:v>
                </c:pt>
                <c:pt idx="3930">
                  <c:v>156.03451538085901</c:v>
                </c:pt>
                <c:pt idx="3931">
                  <c:v>155.897872924805</c:v>
                </c:pt>
                <c:pt idx="3932">
                  <c:v>155.72698974609401</c:v>
                </c:pt>
                <c:pt idx="3933">
                  <c:v>155.61492919921901</c:v>
                </c:pt>
                <c:pt idx="3934">
                  <c:v>155.28837585449199</c:v>
                </c:pt>
                <c:pt idx="3935">
                  <c:v>155.091384887695</c:v>
                </c:pt>
                <c:pt idx="3936">
                  <c:v>155.06831359863301</c:v>
                </c:pt>
                <c:pt idx="3937">
                  <c:v>154.92785644531301</c:v>
                </c:pt>
                <c:pt idx="3938">
                  <c:v>154.69461059570301</c:v>
                </c:pt>
                <c:pt idx="3939">
                  <c:v>154.509033203125</c:v>
                </c:pt>
                <c:pt idx="3940">
                  <c:v>154.37669372558599</c:v>
                </c:pt>
                <c:pt idx="3941">
                  <c:v>154.11859130859401</c:v>
                </c:pt>
                <c:pt idx="3942">
                  <c:v>154.01312255859401</c:v>
                </c:pt>
                <c:pt idx="3943">
                  <c:v>153.88128662109401</c:v>
                </c:pt>
                <c:pt idx="3944">
                  <c:v>153.64778137207</c:v>
                </c:pt>
                <c:pt idx="3945">
                  <c:v>153.49465942382801</c:v>
                </c:pt>
                <c:pt idx="3946">
                  <c:v>153.33087158203099</c:v>
                </c:pt>
                <c:pt idx="3947">
                  <c:v>153.18838500976599</c:v>
                </c:pt>
                <c:pt idx="3948">
                  <c:v>153.04945373535199</c:v>
                </c:pt>
                <c:pt idx="3949">
                  <c:v>152.91864013671901</c:v>
                </c:pt>
                <c:pt idx="3950">
                  <c:v>152.71783447265599</c:v>
                </c:pt>
                <c:pt idx="3951">
                  <c:v>152.56724548339801</c:v>
                </c:pt>
                <c:pt idx="3952">
                  <c:v>152.40068054199199</c:v>
                </c:pt>
                <c:pt idx="3953">
                  <c:v>152.18238830566401</c:v>
                </c:pt>
                <c:pt idx="3954">
                  <c:v>152.00567626953099</c:v>
                </c:pt>
                <c:pt idx="3955">
                  <c:v>151.84112548828099</c:v>
                </c:pt>
                <c:pt idx="3956">
                  <c:v>151.74073791503901</c:v>
                </c:pt>
                <c:pt idx="3957">
                  <c:v>151.57821655273401</c:v>
                </c:pt>
                <c:pt idx="3958">
                  <c:v>151.441818237305</c:v>
                </c:pt>
                <c:pt idx="3959">
                  <c:v>151.22607421875</c:v>
                </c:pt>
                <c:pt idx="3960">
                  <c:v>151.11274719238301</c:v>
                </c:pt>
                <c:pt idx="3961">
                  <c:v>150.88507080078099</c:v>
                </c:pt>
                <c:pt idx="3962">
                  <c:v>150.73802185058599</c:v>
                </c:pt>
                <c:pt idx="3963">
                  <c:v>150.47181701660199</c:v>
                </c:pt>
                <c:pt idx="3964">
                  <c:v>150.4814453125</c:v>
                </c:pt>
                <c:pt idx="3965">
                  <c:v>150.18684387207</c:v>
                </c:pt>
                <c:pt idx="3966">
                  <c:v>150.05603027343801</c:v>
                </c:pt>
                <c:pt idx="3967">
                  <c:v>149.93255615234401</c:v>
                </c:pt>
                <c:pt idx="3968">
                  <c:v>149.74165344238301</c:v>
                </c:pt>
                <c:pt idx="3969">
                  <c:v>149.51727294921901</c:v>
                </c:pt>
                <c:pt idx="3970">
                  <c:v>149.43792724609401</c:v>
                </c:pt>
                <c:pt idx="3971">
                  <c:v>149.26527404785199</c:v>
                </c:pt>
                <c:pt idx="3972">
                  <c:v>149.03506469726599</c:v>
                </c:pt>
                <c:pt idx="3973">
                  <c:v>148.91412353515599</c:v>
                </c:pt>
                <c:pt idx="3974">
                  <c:v>148.723220825195</c:v>
                </c:pt>
                <c:pt idx="3975">
                  <c:v>148.63473510742199</c:v>
                </c:pt>
                <c:pt idx="3976">
                  <c:v>148.45980834960901</c:v>
                </c:pt>
                <c:pt idx="3977">
                  <c:v>148.33860778808599</c:v>
                </c:pt>
                <c:pt idx="3978">
                  <c:v>148.14440917968801</c:v>
                </c:pt>
                <c:pt idx="3979">
                  <c:v>147.93778991699199</c:v>
                </c:pt>
                <c:pt idx="3980">
                  <c:v>147.75473022460901</c:v>
                </c:pt>
                <c:pt idx="3981">
                  <c:v>147.54811096191401</c:v>
                </c:pt>
                <c:pt idx="3982">
                  <c:v>147.35694885253901</c:v>
                </c:pt>
                <c:pt idx="3983">
                  <c:v>147.29356384277301</c:v>
                </c:pt>
                <c:pt idx="3984">
                  <c:v>147.11279296875</c:v>
                </c:pt>
                <c:pt idx="3985">
                  <c:v>146.94064331054699</c:v>
                </c:pt>
                <c:pt idx="3986">
                  <c:v>146.76748657226599</c:v>
                </c:pt>
                <c:pt idx="3987">
                  <c:v>146.62626647949199</c:v>
                </c:pt>
                <c:pt idx="3988">
                  <c:v>146.48226928710901</c:v>
                </c:pt>
                <c:pt idx="3989">
                  <c:v>146.34866333007801</c:v>
                </c:pt>
                <c:pt idx="3990">
                  <c:v>146.15547180175801</c:v>
                </c:pt>
                <c:pt idx="3991">
                  <c:v>145.94859313964801</c:v>
                </c:pt>
                <c:pt idx="3992">
                  <c:v>145.81396484375</c:v>
                </c:pt>
                <c:pt idx="3993">
                  <c:v>145.62660217285199</c:v>
                </c:pt>
                <c:pt idx="3994">
                  <c:v>145.52113342285199</c:v>
                </c:pt>
                <c:pt idx="3995">
                  <c:v>145.40374755859401</c:v>
                </c:pt>
                <c:pt idx="3996">
                  <c:v>145.20625305175801</c:v>
                </c:pt>
                <c:pt idx="3997">
                  <c:v>145.042724609375</c:v>
                </c:pt>
                <c:pt idx="3998">
                  <c:v>144.84396362304699</c:v>
                </c:pt>
                <c:pt idx="3999">
                  <c:v>144.71922302246099</c:v>
                </c:pt>
                <c:pt idx="4000">
                  <c:v>144.53236389160199</c:v>
                </c:pt>
                <c:pt idx="4001">
                  <c:v>144.44387817382801</c:v>
                </c:pt>
                <c:pt idx="4002">
                  <c:v>144.14649963378901</c:v>
                </c:pt>
                <c:pt idx="4003">
                  <c:v>144.058517456055</c:v>
                </c:pt>
                <c:pt idx="4004">
                  <c:v>143.80702209472699</c:v>
                </c:pt>
                <c:pt idx="4005">
                  <c:v>143.69723510742199</c:v>
                </c:pt>
                <c:pt idx="4006">
                  <c:v>143.53726196289099</c:v>
                </c:pt>
                <c:pt idx="4007">
                  <c:v>143.394775390625</c:v>
                </c:pt>
                <c:pt idx="4008">
                  <c:v>143.22314453125</c:v>
                </c:pt>
                <c:pt idx="4009">
                  <c:v>142.99267578125</c:v>
                </c:pt>
                <c:pt idx="4010">
                  <c:v>142.90547180175801</c:v>
                </c:pt>
                <c:pt idx="4011">
                  <c:v>142.70516967773401</c:v>
                </c:pt>
                <c:pt idx="4012">
                  <c:v>142.52188110351599</c:v>
                </c:pt>
                <c:pt idx="4013">
                  <c:v>142.34794616699199</c:v>
                </c:pt>
                <c:pt idx="4014">
                  <c:v>142.20344543457</c:v>
                </c:pt>
                <c:pt idx="4015">
                  <c:v>141.98159790039099</c:v>
                </c:pt>
                <c:pt idx="4016">
                  <c:v>141.94534301757801</c:v>
                </c:pt>
                <c:pt idx="4017">
                  <c:v>141.797286987305</c:v>
                </c:pt>
                <c:pt idx="4018">
                  <c:v>141.64541625976599</c:v>
                </c:pt>
                <c:pt idx="4019">
                  <c:v>141.49356079101599</c:v>
                </c:pt>
                <c:pt idx="4020">
                  <c:v>141.34524536132801</c:v>
                </c:pt>
                <c:pt idx="4021">
                  <c:v>141.21670532226599</c:v>
                </c:pt>
                <c:pt idx="4022">
                  <c:v>141.05494689941401</c:v>
                </c:pt>
                <c:pt idx="4023">
                  <c:v>140.92616271972699</c:v>
                </c:pt>
                <c:pt idx="4024">
                  <c:v>140.84883117675801</c:v>
                </c:pt>
                <c:pt idx="4025">
                  <c:v>140.52532958984401</c:v>
                </c:pt>
                <c:pt idx="4026">
                  <c:v>140.38157653808599</c:v>
                </c:pt>
                <c:pt idx="4027">
                  <c:v>140.15948486328099</c:v>
                </c:pt>
                <c:pt idx="4028">
                  <c:v>139.951583862305</c:v>
                </c:pt>
                <c:pt idx="4029">
                  <c:v>139.852462768555</c:v>
                </c:pt>
                <c:pt idx="4030">
                  <c:v>139.76194763183599</c:v>
                </c:pt>
                <c:pt idx="4031">
                  <c:v>139.57408142089801</c:v>
                </c:pt>
                <c:pt idx="4032">
                  <c:v>139.39483642578099</c:v>
                </c:pt>
                <c:pt idx="4033">
                  <c:v>139.28074645996099</c:v>
                </c:pt>
                <c:pt idx="4034">
                  <c:v>139.16665649414099</c:v>
                </c:pt>
                <c:pt idx="4035">
                  <c:v>138.98107910156301</c:v>
                </c:pt>
                <c:pt idx="4036">
                  <c:v>138.67074584960901</c:v>
                </c:pt>
                <c:pt idx="4037">
                  <c:v>138.60078430175801</c:v>
                </c:pt>
                <c:pt idx="4038">
                  <c:v>138.34420776367199</c:v>
                </c:pt>
                <c:pt idx="4039">
                  <c:v>138.26181030273401</c:v>
                </c:pt>
                <c:pt idx="4040">
                  <c:v>138.08206176757801</c:v>
                </c:pt>
                <c:pt idx="4041">
                  <c:v>138.04731750488301</c:v>
                </c:pt>
                <c:pt idx="4042">
                  <c:v>137.86123657226599</c:v>
                </c:pt>
                <c:pt idx="4043">
                  <c:v>137.70860290527301</c:v>
                </c:pt>
                <c:pt idx="4044">
                  <c:v>137.59883117675801</c:v>
                </c:pt>
                <c:pt idx="4045">
                  <c:v>137.42288208007801</c:v>
                </c:pt>
                <c:pt idx="4046">
                  <c:v>137.30903625488301</c:v>
                </c:pt>
                <c:pt idx="4047">
                  <c:v>137.15109252929699</c:v>
                </c:pt>
                <c:pt idx="4048">
                  <c:v>136.93356323242199</c:v>
                </c:pt>
                <c:pt idx="4049">
                  <c:v>136.83772277832</c:v>
                </c:pt>
                <c:pt idx="4050">
                  <c:v>136.517013549805</c:v>
                </c:pt>
                <c:pt idx="4051">
                  <c:v>136.45059204101599</c:v>
                </c:pt>
                <c:pt idx="4052">
                  <c:v>136.34588623046901</c:v>
                </c:pt>
                <c:pt idx="4053">
                  <c:v>136.18641662597699</c:v>
                </c:pt>
                <c:pt idx="4054">
                  <c:v>135.95823669433599</c:v>
                </c:pt>
                <c:pt idx="4055">
                  <c:v>135.75160217285199</c:v>
                </c:pt>
                <c:pt idx="4056">
                  <c:v>135.62611389160199</c:v>
                </c:pt>
                <c:pt idx="4057">
                  <c:v>135.38778686523401</c:v>
                </c:pt>
                <c:pt idx="4058">
                  <c:v>135.17811584472699</c:v>
                </c:pt>
                <c:pt idx="4059">
                  <c:v>135.15353393554699</c:v>
                </c:pt>
                <c:pt idx="4060">
                  <c:v>134.95248413085901</c:v>
                </c:pt>
                <c:pt idx="4061">
                  <c:v>134.83889770507801</c:v>
                </c:pt>
                <c:pt idx="4062">
                  <c:v>134.62593078613301</c:v>
                </c:pt>
                <c:pt idx="4063">
                  <c:v>134.58181762695301</c:v>
                </c:pt>
                <c:pt idx="4064">
                  <c:v>134.40866088867199</c:v>
                </c:pt>
                <c:pt idx="4065">
                  <c:v>134.24436950683599</c:v>
                </c:pt>
                <c:pt idx="4066">
                  <c:v>134.03926086425801</c:v>
                </c:pt>
                <c:pt idx="4067">
                  <c:v>133.97030639648401</c:v>
                </c:pt>
                <c:pt idx="4068">
                  <c:v>133.807540893555</c:v>
                </c:pt>
                <c:pt idx="4069">
                  <c:v>133.67012023925801</c:v>
                </c:pt>
                <c:pt idx="4070">
                  <c:v>133.4404296875</c:v>
                </c:pt>
                <c:pt idx="4071">
                  <c:v>133.29617309570301</c:v>
                </c:pt>
                <c:pt idx="4072">
                  <c:v>133.17701721191401</c:v>
                </c:pt>
                <c:pt idx="4073">
                  <c:v>133.02590942382801</c:v>
                </c:pt>
                <c:pt idx="4074">
                  <c:v>132.84234619140599</c:v>
                </c:pt>
                <c:pt idx="4075">
                  <c:v>132.57461547851599</c:v>
                </c:pt>
                <c:pt idx="4076">
                  <c:v>132.484619140625</c:v>
                </c:pt>
                <c:pt idx="4077">
                  <c:v>132.34162902832</c:v>
                </c:pt>
                <c:pt idx="4078">
                  <c:v>132.16085815429699</c:v>
                </c:pt>
                <c:pt idx="4079">
                  <c:v>131.90200805664099</c:v>
                </c:pt>
                <c:pt idx="4080">
                  <c:v>131.79298400878901</c:v>
                </c:pt>
                <c:pt idx="4081">
                  <c:v>131.68727111816401</c:v>
                </c:pt>
                <c:pt idx="4082">
                  <c:v>131.57571411132801</c:v>
                </c:pt>
                <c:pt idx="4083">
                  <c:v>131.4560546875</c:v>
                </c:pt>
                <c:pt idx="4084">
                  <c:v>131.31964111328099</c:v>
                </c:pt>
                <c:pt idx="4085">
                  <c:v>131.13735961914099</c:v>
                </c:pt>
                <c:pt idx="4086">
                  <c:v>130.89523315429699</c:v>
                </c:pt>
                <c:pt idx="4087">
                  <c:v>130.85594177246099</c:v>
                </c:pt>
                <c:pt idx="4088">
                  <c:v>130.69444274902301</c:v>
                </c:pt>
                <c:pt idx="4089">
                  <c:v>130.53573608398401</c:v>
                </c:pt>
                <c:pt idx="4090">
                  <c:v>130.41149902343801</c:v>
                </c:pt>
                <c:pt idx="4091">
                  <c:v>130.26014709472699</c:v>
                </c:pt>
                <c:pt idx="4092">
                  <c:v>130.12805175781301</c:v>
                </c:pt>
                <c:pt idx="4093">
                  <c:v>129.94906616210901</c:v>
                </c:pt>
                <c:pt idx="4094">
                  <c:v>129.832443237305</c:v>
                </c:pt>
                <c:pt idx="4095">
                  <c:v>129.65496826171901</c:v>
                </c:pt>
                <c:pt idx="4096">
                  <c:v>129.487380981445</c:v>
                </c:pt>
                <c:pt idx="4097">
                  <c:v>129.384201049805</c:v>
                </c:pt>
                <c:pt idx="4098">
                  <c:v>129.27037048339801</c:v>
                </c:pt>
                <c:pt idx="4099">
                  <c:v>129.12812805175801</c:v>
                </c:pt>
                <c:pt idx="4100">
                  <c:v>128.83937072753901</c:v>
                </c:pt>
                <c:pt idx="4101">
                  <c:v>128.68673706054699</c:v>
                </c:pt>
                <c:pt idx="4102">
                  <c:v>128.54830932617199</c:v>
                </c:pt>
                <c:pt idx="4103">
                  <c:v>128.31150817871099</c:v>
                </c:pt>
                <c:pt idx="4104">
                  <c:v>128.20959472656301</c:v>
                </c:pt>
                <c:pt idx="4105">
                  <c:v>128.10235595703099</c:v>
                </c:pt>
                <c:pt idx="4106">
                  <c:v>127.925895690918</c:v>
                </c:pt>
                <c:pt idx="4107">
                  <c:v>127.776817321777</c:v>
                </c:pt>
                <c:pt idx="4108">
                  <c:v>127.618110656738</c:v>
                </c:pt>
                <c:pt idx="4109">
                  <c:v>127.478157043457</c:v>
                </c:pt>
                <c:pt idx="4110">
                  <c:v>127.33390045166</c:v>
                </c:pt>
                <c:pt idx="4111">
                  <c:v>127.257080078125</c:v>
                </c:pt>
                <c:pt idx="4112">
                  <c:v>127.046142578125</c:v>
                </c:pt>
                <c:pt idx="4113">
                  <c:v>126.980224609375</c:v>
                </c:pt>
                <c:pt idx="4114">
                  <c:v>126.860565185547</c:v>
                </c:pt>
                <c:pt idx="4115">
                  <c:v>126.58472442627</c:v>
                </c:pt>
                <c:pt idx="4116">
                  <c:v>126.508918762207</c:v>
                </c:pt>
                <c:pt idx="4117">
                  <c:v>126.33905029296901</c:v>
                </c:pt>
                <c:pt idx="4118">
                  <c:v>126.235359191895</c:v>
                </c:pt>
                <c:pt idx="4119">
                  <c:v>126.123039245605</c:v>
                </c:pt>
                <c:pt idx="4120">
                  <c:v>125.9384765625</c:v>
                </c:pt>
                <c:pt idx="4121">
                  <c:v>125.75872039794901</c:v>
                </c:pt>
                <c:pt idx="4122">
                  <c:v>125.54322052002</c:v>
                </c:pt>
                <c:pt idx="4123">
                  <c:v>125.43698883056599</c:v>
                </c:pt>
                <c:pt idx="4124">
                  <c:v>125.33709716796901</c:v>
                </c:pt>
                <c:pt idx="4125">
                  <c:v>125.216926574707</c:v>
                </c:pt>
                <c:pt idx="4126">
                  <c:v>125.05364990234401</c:v>
                </c:pt>
                <c:pt idx="4127">
                  <c:v>124.880744934082</c:v>
                </c:pt>
                <c:pt idx="4128">
                  <c:v>124.67994689941401</c:v>
                </c:pt>
                <c:pt idx="4129">
                  <c:v>124.553436279297</c:v>
                </c:pt>
                <c:pt idx="4130">
                  <c:v>124.44847869873</c:v>
                </c:pt>
                <c:pt idx="4131">
                  <c:v>124.296356201172</c:v>
                </c:pt>
                <c:pt idx="4132">
                  <c:v>124.218780517578</c:v>
                </c:pt>
                <c:pt idx="4133">
                  <c:v>124.010124206543</c:v>
                </c:pt>
                <c:pt idx="4134">
                  <c:v>123.849128723145</c:v>
                </c:pt>
                <c:pt idx="4135">
                  <c:v>123.586219787598</c:v>
                </c:pt>
                <c:pt idx="4136">
                  <c:v>123.44069671630901</c:v>
                </c:pt>
                <c:pt idx="4137">
                  <c:v>123.287055969238</c:v>
                </c:pt>
                <c:pt idx="4138">
                  <c:v>123.17398071289099</c:v>
                </c:pt>
                <c:pt idx="4139">
                  <c:v>123.021354675293</c:v>
                </c:pt>
                <c:pt idx="4140">
                  <c:v>122.839324951172</c:v>
                </c:pt>
                <c:pt idx="4141">
                  <c:v>122.759712219238</c:v>
                </c:pt>
                <c:pt idx="4142">
                  <c:v>122.63751220703099</c:v>
                </c:pt>
                <c:pt idx="4143">
                  <c:v>122.52976226806599</c:v>
                </c:pt>
                <c:pt idx="4144">
                  <c:v>122.34645843505901</c:v>
                </c:pt>
                <c:pt idx="4145">
                  <c:v>122.16138458252</c:v>
                </c:pt>
                <c:pt idx="4146">
                  <c:v>122.06275939941401</c:v>
                </c:pt>
                <c:pt idx="4147">
                  <c:v>121.83610534668</c:v>
                </c:pt>
                <c:pt idx="4148">
                  <c:v>121.61806488037099</c:v>
                </c:pt>
                <c:pt idx="4149">
                  <c:v>121.56634521484401</c:v>
                </c:pt>
                <c:pt idx="4150">
                  <c:v>121.45758056640599</c:v>
                </c:pt>
                <c:pt idx="4151">
                  <c:v>121.22560119628901</c:v>
                </c:pt>
                <c:pt idx="4152">
                  <c:v>121.18376922607401</c:v>
                </c:pt>
                <c:pt idx="4153">
                  <c:v>121.063850402832</c:v>
                </c:pt>
                <c:pt idx="4154">
                  <c:v>120.958129882813</c:v>
                </c:pt>
                <c:pt idx="4155">
                  <c:v>120.65845489502</c:v>
                </c:pt>
                <c:pt idx="4156">
                  <c:v>120.540817260742</c:v>
                </c:pt>
                <c:pt idx="4157">
                  <c:v>120.431800842285</c:v>
                </c:pt>
                <c:pt idx="4158">
                  <c:v>120.247993469238</c:v>
                </c:pt>
                <c:pt idx="4159">
                  <c:v>120.057083129883</c:v>
                </c:pt>
                <c:pt idx="4160">
                  <c:v>119.98635101318401</c:v>
                </c:pt>
                <c:pt idx="4161">
                  <c:v>119.850204467773</c:v>
                </c:pt>
                <c:pt idx="4162">
                  <c:v>119.636222839355</c:v>
                </c:pt>
                <c:pt idx="4163">
                  <c:v>119.57765960693401</c:v>
                </c:pt>
                <c:pt idx="4164">
                  <c:v>119.338325500488</c:v>
                </c:pt>
                <c:pt idx="4165">
                  <c:v>119.24730682373</c:v>
                </c:pt>
                <c:pt idx="4166">
                  <c:v>119.148681640625</c:v>
                </c:pt>
                <c:pt idx="4167">
                  <c:v>118.994033813477</c:v>
                </c:pt>
                <c:pt idx="4168">
                  <c:v>118.85890197753901</c:v>
                </c:pt>
                <c:pt idx="4169">
                  <c:v>118.731117248535</c:v>
                </c:pt>
                <c:pt idx="4170">
                  <c:v>118.59523010253901</c:v>
                </c:pt>
                <c:pt idx="4171">
                  <c:v>118.357414245605</c:v>
                </c:pt>
                <c:pt idx="4172">
                  <c:v>118.330032348633</c:v>
                </c:pt>
                <c:pt idx="4173">
                  <c:v>118.084365844727</c:v>
                </c:pt>
                <c:pt idx="4174">
                  <c:v>117.959121704102</c:v>
                </c:pt>
                <c:pt idx="4175">
                  <c:v>117.917037963867</c:v>
                </c:pt>
                <c:pt idx="4176">
                  <c:v>117.714721679688</c:v>
                </c:pt>
                <c:pt idx="4177">
                  <c:v>117.661727905273</c:v>
                </c:pt>
                <c:pt idx="4178">
                  <c:v>117.536483764648</c:v>
                </c:pt>
                <c:pt idx="4179">
                  <c:v>117.33518218994099</c:v>
                </c:pt>
                <c:pt idx="4180">
                  <c:v>117.20233154296901</c:v>
                </c:pt>
                <c:pt idx="4181">
                  <c:v>117.085205078125</c:v>
                </c:pt>
                <c:pt idx="4182">
                  <c:v>116.930046081543</c:v>
                </c:pt>
                <c:pt idx="4183">
                  <c:v>116.83750152587901</c:v>
                </c:pt>
                <c:pt idx="4184">
                  <c:v>116.698570251465</c:v>
                </c:pt>
                <c:pt idx="4185">
                  <c:v>116.541381835938</c:v>
                </c:pt>
                <c:pt idx="4186">
                  <c:v>116.364669799805</c:v>
                </c:pt>
                <c:pt idx="4187">
                  <c:v>116.09162139892599</c:v>
                </c:pt>
                <c:pt idx="4188">
                  <c:v>116.024688720703</c:v>
                </c:pt>
                <c:pt idx="4189">
                  <c:v>115.914657592773</c:v>
                </c:pt>
                <c:pt idx="4190">
                  <c:v>115.71614074707</c:v>
                </c:pt>
                <c:pt idx="4191">
                  <c:v>115.607879638672</c:v>
                </c:pt>
                <c:pt idx="4192">
                  <c:v>115.467933654785</c:v>
                </c:pt>
                <c:pt idx="4193">
                  <c:v>115.287673950195</c:v>
                </c:pt>
                <c:pt idx="4194">
                  <c:v>115.172065734863</c:v>
                </c:pt>
                <c:pt idx="4195">
                  <c:v>115.051635742188</c:v>
                </c:pt>
                <c:pt idx="4196">
                  <c:v>114.85464477539099</c:v>
                </c:pt>
                <c:pt idx="4197">
                  <c:v>114.72103881835901</c:v>
                </c:pt>
                <c:pt idx="4198">
                  <c:v>114.741569519043</c:v>
                </c:pt>
                <c:pt idx="4199">
                  <c:v>114.53443908691401</c:v>
                </c:pt>
                <c:pt idx="4200">
                  <c:v>114.30169677734401</c:v>
                </c:pt>
                <c:pt idx="4201">
                  <c:v>114.17771911621099</c:v>
                </c:pt>
                <c:pt idx="4202">
                  <c:v>114.00912475585901</c:v>
                </c:pt>
                <c:pt idx="4203">
                  <c:v>113.82455444335901</c:v>
                </c:pt>
                <c:pt idx="4204">
                  <c:v>113.702354431152</c:v>
                </c:pt>
                <c:pt idx="4205">
                  <c:v>113.555053710938</c:v>
                </c:pt>
                <c:pt idx="4206">
                  <c:v>113.409774780273</c:v>
                </c:pt>
                <c:pt idx="4207">
                  <c:v>113.341835021973</c:v>
                </c:pt>
                <c:pt idx="4208">
                  <c:v>113.19833374023401</c:v>
                </c:pt>
                <c:pt idx="4209">
                  <c:v>113.08627319335901</c:v>
                </c:pt>
                <c:pt idx="4210">
                  <c:v>112.911087036133</c:v>
                </c:pt>
                <c:pt idx="4211">
                  <c:v>112.798263549805</c:v>
                </c:pt>
                <c:pt idx="4212">
                  <c:v>112.61572265625</c:v>
                </c:pt>
                <c:pt idx="4213">
                  <c:v>112.498336791992</c:v>
                </c:pt>
                <c:pt idx="4214">
                  <c:v>112.30109405517599</c:v>
                </c:pt>
                <c:pt idx="4215">
                  <c:v>112.245063781738</c:v>
                </c:pt>
                <c:pt idx="4216">
                  <c:v>112.122352600098</c:v>
                </c:pt>
                <c:pt idx="4217">
                  <c:v>111.95679473877</c:v>
                </c:pt>
                <c:pt idx="4218">
                  <c:v>111.866287231445</c:v>
                </c:pt>
                <c:pt idx="4219">
                  <c:v>111.63177490234401</c:v>
                </c:pt>
                <c:pt idx="4220">
                  <c:v>111.533653259277</c:v>
                </c:pt>
                <c:pt idx="4221">
                  <c:v>111.403846740723</c:v>
                </c:pt>
                <c:pt idx="4222">
                  <c:v>111.343505859375</c:v>
                </c:pt>
                <c:pt idx="4223">
                  <c:v>111.089721679688</c:v>
                </c:pt>
                <c:pt idx="4224">
                  <c:v>111.04713439941401</c:v>
                </c:pt>
                <c:pt idx="4225">
                  <c:v>110.925186157227</c:v>
                </c:pt>
                <c:pt idx="4226">
                  <c:v>110.815147399902</c:v>
                </c:pt>
                <c:pt idx="4227">
                  <c:v>110.706893920898</c:v>
                </c:pt>
                <c:pt idx="4228">
                  <c:v>110.53322601318401</c:v>
                </c:pt>
                <c:pt idx="4229">
                  <c:v>110.39479827880901</c:v>
                </c:pt>
                <c:pt idx="4230">
                  <c:v>110.256622314453</c:v>
                </c:pt>
                <c:pt idx="4231">
                  <c:v>110.049995422363</c:v>
                </c:pt>
                <c:pt idx="4232">
                  <c:v>109.935653686523</c:v>
                </c:pt>
                <c:pt idx="4233">
                  <c:v>109.78379058837901</c:v>
                </c:pt>
                <c:pt idx="4234">
                  <c:v>109.68035125732401</c:v>
                </c:pt>
                <c:pt idx="4235">
                  <c:v>109.50896453857401</c:v>
                </c:pt>
                <c:pt idx="4236">
                  <c:v>109.336311340332</c:v>
                </c:pt>
                <c:pt idx="4237">
                  <c:v>109.236923217773</c:v>
                </c:pt>
                <c:pt idx="4238">
                  <c:v>109.118782043457</c:v>
                </c:pt>
                <c:pt idx="4239">
                  <c:v>108.86930847168</c:v>
                </c:pt>
                <c:pt idx="4240">
                  <c:v>108.80059814453099</c:v>
                </c:pt>
                <c:pt idx="4241">
                  <c:v>108.72808837890599</c:v>
                </c:pt>
                <c:pt idx="4242">
                  <c:v>108.568878173828</c:v>
                </c:pt>
                <c:pt idx="4243">
                  <c:v>108.379234313965</c:v>
                </c:pt>
                <c:pt idx="4244">
                  <c:v>108.230667114258</c:v>
                </c:pt>
                <c:pt idx="4245">
                  <c:v>108.175651550293</c:v>
                </c:pt>
                <c:pt idx="4246">
                  <c:v>107.93936157226599</c:v>
                </c:pt>
                <c:pt idx="4247">
                  <c:v>107.846565246582</c:v>
                </c:pt>
                <c:pt idx="4248">
                  <c:v>107.710166931152</c:v>
                </c:pt>
                <c:pt idx="4249">
                  <c:v>107.56844329834</c:v>
                </c:pt>
                <c:pt idx="4250">
                  <c:v>107.507598876953</c:v>
                </c:pt>
                <c:pt idx="4251">
                  <c:v>107.365112304688</c:v>
                </c:pt>
                <c:pt idx="4252">
                  <c:v>107.305534362793</c:v>
                </c:pt>
                <c:pt idx="4253">
                  <c:v>107.182571411133</c:v>
                </c:pt>
                <c:pt idx="4254">
                  <c:v>106.994705200195</c:v>
                </c:pt>
                <c:pt idx="4255">
                  <c:v>106.79213714599599</c:v>
                </c:pt>
                <c:pt idx="4256">
                  <c:v>106.703910827637</c:v>
                </c:pt>
                <c:pt idx="4257">
                  <c:v>106.55305480957</c:v>
                </c:pt>
                <c:pt idx="4258">
                  <c:v>106.36569976806599</c:v>
                </c:pt>
                <c:pt idx="4259">
                  <c:v>106.282791137695</c:v>
                </c:pt>
                <c:pt idx="4260">
                  <c:v>106.15501403808599</c:v>
                </c:pt>
                <c:pt idx="4261">
                  <c:v>105.98159790039099</c:v>
                </c:pt>
                <c:pt idx="4262">
                  <c:v>105.85914611816401</c:v>
                </c:pt>
                <c:pt idx="4263">
                  <c:v>105.72882843017599</c:v>
                </c:pt>
                <c:pt idx="4264">
                  <c:v>105.67001342773401</c:v>
                </c:pt>
                <c:pt idx="4265">
                  <c:v>105.51992034912099</c:v>
                </c:pt>
                <c:pt idx="4266">
                  <c:v>105.30670166015599</c:v>
                </c:pt>
                <c:pt idx="4267">
                  <c:v>105.27171325683599</c:v>
                </c:pt>
                <c:pt idx="4268">
                  <c:v>105.15610504150401</c:v>
                </c:pt>
                <c:pt idx="4269">
                  <c:v>104.965957641602</c:v>
                </c:pt>
                <c:pt idx="4270">
                  <c:v>104.849082946777</c:v>
                </c:pt>
                <c:pt idx="4271">
                  <c:v>104.68377685546901</c:v>
                </c:pt>
                <c:pt idx="4272">
                  <c:v>104.56284332275401</c:v>
                </c:pt>
                <c:pt idx="4273">
                  <c:v>104.45027923584</c:v>
                </c:pt>
                <c:pt idx="4274">
                  <c:v>104.324783325195</c:v>
                </c:pt>
                <c:pt idx="4275">
                  <c:v>104.225395202637</c:v>
                </c:pt>
                <c:pt idx="4276">
                  <c:v>104.05883026123</c:v>
                </c:pt>
                <c:pt idx="4277">
                  <c:v>104.022827148438</c:v>
                </c:pt>
                <c:pt idx="4278">
                  <c:v>103.880088806152</c:v>
                </c:pt>
                <c:pt idx="4279">
                  <c:v>103.690704345703</c:v>
                </c:pt>
                <c:pt idx="4280">
                  <c:v>103.643547058105</c:v>
                </c:pt>
                <c:pt idx="4281">
                  <c:v>103.51830291748</c:v>
                </c:pt>
                <c:pt idx="4282">
                  <c:v>103.416381835938</c:v>
                </c:pt>
                <c:pt idx="4283">
                  <c:v>103.25742340087901</c:v>
                </c:pt>
                <c:pt idx="4284">
                  <c:v>103.161331176758</c:v>
                </c:pt>
                <c:pt idx="4285">
                  <c:v>102.972702026367</c:v>
                </c:pt>
                <c:pt idx="4286">
                  <c:v>102.90501403808599</c:v>
                </c:pt>
                <c:pt idx="4287">
                  <c:v>102.76252746582</c:v>
                </c:pt>
                <c:pt idx="4288">
                  <c:v>102.606605529785</c:v>
                </c:pt>
                <c:pt idx="4289">
                  <c:v>102.501136779785</c:v>
                </c:pt>
                <c:pt idx="4290">
                  <c:v>102.420516967773</c:v>
                </c:pt>
                <c:pt idx="4291">
                  <c:v>102.29400634765599</c:v>
                </c:pt>
                <c:pt idx="4292">
                  <c:v>102.163948059082</c:v>
                </c:pt>
                <c:pt idx="4293">
                  <c:v>102.01537322998</c:v>
                </c:pt>
                <c:pt idx="4294">
                  <c:v>101.89064025878901</c:v>
                </c:pt>
                <c:pt idx="4295">
                  <c:v>101.814323425293</c:v>
                </c:pt>
                <c:pt idx="4296">
                  <c:v>101.608207702637</c:v>
                </c:pt>
                <c:pt idx="4297">
                  <c:v>101.451782226563</c:v>
                </c:pt>
                <c:pt idx="4298">
                  <c:v>101.37191772460901</c:v>
                </c:pt>
                <c:pt idx="4299">
                  <c:v>101.258590698242</c:v>
                </c:pt>
                <c:pt idx="4300">
                  <c:v>101.153121948242</c:v>
                </c:pt>
                <c:pt idx="4301">
                  <c:v>101.04232788085901</c:v>
                </c:pt>
                <c:pt idx="4302">
                  <c:v>100.96272277832</c:v>
                </c:pt>
                <c:pt idx="4303">
                  <c:v>100.794631958008</c:v>
                </c:pt>
                <c:pt idx="4304">
                  <c:v>100.63388824462901</c:v>
                </c:pt>
                <c:pt idx="4305">
                  <c:v>100.425994873047</c:v>
                </c:pt>
                <c:pt idx="4306">
                  <c:v>100.319007873535</c:v>
                </c:pt>
                <c:pt idx="4307">
                  <c:v>100.302276611328</c:v>
                </c:pt>
                <c:pt idx="4308">
                  <c:v>100.18108367919901</c:v>
                </c:pt>
                <c:pt idx="4309">
                  <c:v>100.06040191650401</c:v>
                </c:pt>
                <c:pt idx="4310">
                  <c:v>99.921218872070298</c:v>
                </c:pt>
                <c:pt idx="4311">
                  <c:v>99.8302001953125</c:v>
                </c:pt>
                <c:pt idx="4312">
                  <c:v>99.658561706542997</c:v>
                </c:pt>
                <c:pt idx="4313">
                  <c:v>99.548782348632798</c:v>
                </c:pt>
                <c:pt idx="4314">
                  <c:v>99.407058715820298</c:v>
                </c:pt>
                <c:pt idx="4315">
                  <c:v>99.321113586425795</c:v>
                </c:pt>
                <c:pt idx="4316">
                  <c:v>99.248855590820298</c:v>
                </c:pt>
                <c:pt idx="4317">
                  <c:v>99.070877075195298</c:v>
                </c:pt>
                <c:pt idx="4318">
                  <c:v>98.982398986816406</c:v>
                </c:pt>
                <c:pt idx="4319">
                  <c:v>98.868812561035199</c:v>
                </c:pt>
                <c:pt idx="4320">
                  <c:v>98.808219909667997</c:v>
                </c:pt>
                <c:pt idx="4321">
                  <c:v>98.639114379882798</c:v>
                </c:pt>
                <c:pt idx="4322">
                  <c:v>98.526802062988295</c:v>
                </c:pt>
                <c:pt idx="4323">
                  <c:v>98.401557922363295</c:v>
                </c:pt>
                <c:pt idx="4324">
                  <c:v>98.251472473144503</c:v>
                </c:pt>
                <c:pt idx="4325">
                  <c:v>97.954078674316406</c:v>
                </c:pt>
                <c:pt idx="4326">
                  <c:v>97.933792114257798</c:v>
                </c:pt>
                <c:pt idx="4327">
                  <c:v>97.830101013183594</c:v>
                </c:pt>
                <c:pt idx="4328">
                  <c:v>97.783706665039105</c:v>
                </c:pt>
                <c:pt idx="4329">
                  <c:v>97.685333251953097</c:v>
                </c:pt>
                <c:pt idx="4330">
                  <c:v>97.548934936523395</c:v>
                </c:pt>
                <c:pt idx="4331">
                  <c:v>97.451324462890597</c:v>
                </c:pt>
                <c:pt idx="4332">
                  <c:v>97.303009033203097</c:v>
                </c:pt>
                <c:pt idx="4333">
                  <c:v>97.215034484863295</c:v>
                </c:pt>
                <c:pt idx="4334">
                  <c:v>97.137710571289105</c:v>
                </c:pt>
                <c:pt idx="4335">
                  <c:v>96.883674621582003</c:v>
                </c:pt>
                <c:pt idx="4336">
                  <c:v>96.759445190429702</c:v>
                </c:pt>
                <c:pt idx="4337">
                  <c:v>96.7647705078125</c:v>
                </c:pt>
                <c:pt idx="4338">
                  <c:v>96.647888183593807</c:v>
                </c:pt>
                <c:pt idx="4339">
                  <c:v>96.535324096679702</c:v>
                </c:pt>
                <c:pt idx="4340">
                  <c:v>96.322357177734403</c:v>
                </c:pt>
                <c:pt idx="4341">
                  <c:v>96.228553771972699</c:v>
                </c:pt>
                <c:pt idx="4342">
                  <c:v>96.205230712890597</c:v>
                </c:pt>
                <c:pt idx="4343">
                  <c:v>96.0792236328125</c:v>
                </c:pt>
                <c:pt idx="4344">
                  <c:v>95.953727722167997</c:v>
                </c:pt>
                <c:pt idx="4345">
                  <c:v>95.938003540039105</c:v>
                </c:pt>
                <c:pt idx="4346">
                  <c:v>95.7298583984375</c:v>
                </c:pt>
                <c:pt idx="4347">
                  <c:v>95.563034057617202</c:v>
                </c:pt>
                <c:pt idx="4348">
                  <c:v>95.399505615234403</c:v>
                </c:pt>
                <c:pt idx="4349">
                  <c:v>95.312042236328097</c:v>
                </c:pt>
                <c:pt idx="4350">
                  <c:v>95.196174621582003</c:v>
                </c:pt>
                <c:pt idx="4351">
                  <c:v>95.033668518066406</c:v>
                </c:pt>
                <c:pt idx="4352">
                  <c:v>94.937576293945298</c:v>
                </c:pt>
                <c:pt idx="4353">
                  <c:v>94.881294250488295</c:v>
                </c:pt>
                <c:pt idx="4354">
                  <c:v>94.808021545410199</c:v>
                </c:pt>
                <c:pt idx="4355">
                  <c:v>94.580863952636705</c:v>
                </c:pt>
                <c:pt idx="4356">
                  <c:v>94.510124206542997</c:v>
                </c:pt>
                <c:pt idx="4357">
                  <c:v>94.3917236328125</c:v>
                </c:pt>
                <c:pt idx="4358">
                  <c:v>94.2269287109375</c:v>
                </c:pt>
                <c:pt idx="4359">
                  <c:v>94.138450622558594</c:v>
                </c:pt>
                <c:pt idx="4360">
                  <c:v>94.004333496093807</c:v>
                </c:pt>
                <c:pt idx="4361">
                  <c:v>93.828132629394503</c:v>
                </c:pt>
                <c:pt idx="4362">
                  <c:v>93.720123291015597</c:v>
                </c:pt>
                <c:pt idx="4363">
                  <c:v>93.777679443359403</c:v>
                </c:pt>
                <c:pt idx="4364">
                  <c:v>93.621505737304702</c:v>
                </c:pt>
                <c:pt idx="4365">
                  <c:v>93.475723266601605</c:v>
                </c:pt>
                <c:pt idx="4366">
                  <c:v>93.336029052734403</c:v>
                </c:pt>
                <c:pt idx="4367">
                  <c:v>93.284812927246094</c:v>
                </c:pt>
                <c:pt idx="4368">
                  <c:v>93.188728332519503</c:v>
                </c:pt>
                <c:pt idx="4369">
                  <c:v>93.001113891601605</c:v>
                </c:pt>
                <c:pt idx="4370">
                  <c:v>92.897422790527301</c:v>
                </c:pt>
                <c:pt idx="4371">
                  <c:v>92.754173278808594</c:v>
                </c:pt>
                <c:pt idx="4372">
                  <c:v>92.640090942382798</c:v>
                </c:pt>
                <c:pt idx="4373">
                  <c:v>92.610931396484403</c:v>
                </c:pt>
                <c:pt idx="4374">
                  <c:v>92.526252746582003</c:v>
                </c:pt>
                <c:pt idx="4375">
                  <c:v>92.401008605957003</c:v>
                </c:pt>
                <c:pt idx="4376">
                  <c:v>92.339149475097699</c:v>
                </c:pt>
                <c:pt idx="4377">
                  <c:v>92.220748901367202</c:v>
                </c:pt>
                <c:pt idx="4378">
                  <c:v>92.018936157226605</c:v>
                </c:pt>
                <c:pt idx="4379">
                  <c:v>91.958595275878906</c:v>
                </c:pt>
                <c:pt idx="4380">
                  <c:v>91.885078430175795</c:v>
                </c:pt>
                <c:pt idx="4381">
                  <c:v>91.783409118652301</c:v>
                </c:pt>
                <c:pt idx="4382">
                  <c:v>91.72509765625</c:v>
                </c:pt>
                <c:pt idx="4383">
                  <c:v>91.676422119140597</c:v>
                </c:pt>
                <c:pt idx="4384">
                  <c:v>91.475372314453097</c:v>
                </c:pt>
                <c:pt idx="4385">
                  <c:v>91.396774291992202</c:v>
                </c:pt>
                <c:pt idx="4386">
                  <c:v>91.219306945800795</c:v>
                </c:pt>
                <c:pt idx="4387">
                  <c:v>91.051467895507798</c:v>
                </c:pt>
                <c:pt idx="4388">
                  <c:v>91.066680908203097</c:v>
                </c:pt>
                <c:pt idx="4389">
                  <c:v>90.886924743652301</c:v>
                </c:pt>
                <c:pt idx="4390">
                  <c:v>90.835716247558594</c:v>
                </c:pt>
                <c:pt idx="4391">
                  <c:v>90.683853149414105</c:v>
                </c:pt>
                <c:pt idx="4392">
                  <c:v>90.578384399414105</c:v>
                </c:pt>
                <c:pt idx="4393">
                  <c:v>90.481788635253906</c:v>
                </c:pt>
                <c:pt idx="4394">
                  <c:v>90.294937133789105</c:v>
                </c:pt>
                <c:pt idx="4395">
                  <c:v>90.259948730468807</c:v>
                </c:pt>
                <c:pt idx="4396">
                  <c:v>90.134956359863295</c:v>
                </c:pt>
                <c:pt idx="4397">
                  <c:v>90.062194824218807</c:v>
                </c:pt>
                <c:pt idx="4398">
                  <c:v>89.960021972656307</c:v>
                </c:pt>
                <c:pt idx="4399">
                  <c:v>89.747566223144503</c:v>
                </c:pt>
                <c:pt idx="4400">
                  <c:v>89.673027038574205</c:v>
                </c:pt>
                <c:pt idx="4401">
                  <c:v>89.600769042968807</c:v>
                </c:pt>
                <c:pt idx="4402">
                  <c:v>89.610404968261705</c:v>
                </c:pt>
                <c:pt idx="4403">
                  <c:v>89.372085571289105</c:v>
                </c:pt>
                <c:pt idx="4404">
                  <c:v>89.383750915527301</c:v>
                </c:pt>
                <c:pt idx="4405">
                  <c:v>89.268898010253906</c:v>
                </c:pt>
                <c:pt idx="4406">
                  <c:v>89.159118652343807</c:v>
                </c:pt>
                <c:pt idx="4407">
                  <c:v>89.069114685058594</c:v>
                </c:pt>
                <c:pt idx="4408">
                  <c:v>88.986213684082003</c:v>
                </c:pt>
                <c:pt idx="4409">
                  <c:v>88.750938415527301</c:v>
                </c:pt>
                <c:pt idx="4410">
                  <c:v>88.736991882324205</c:v>
                </c:pt>
                <c:pt idx="4411">
                  <c:v>88.659919738769503</c:v>
                </c:pt>
                <c:pt idx="4412">
                  <c:v>88.508056640625</c:v>
                </c:pt>
                <c:pt idx="4413">
                  <c:v>88.503746032714801</c:v>
                </c:pt>
                <c:pt idx="4414">
                  <c:v>88.402336120605497</c:v>
                </c:pt>
                <c:pt idx="4415">
                  <c:v>88.305480957031307</c:v>
                </c:pt>
                <c:pt idx="4416">
                  <c:v>88.259086608886705</c:v>
                </c:pt>
                <c:pt idx="4417">
                  <c:v>88.130294799804702</c:v>
                </c:pt>
                <c:pt idx="4418">
                  <c:v>88.058036804199205</c:v>
                </c:pt>
                <c:pt idx="4419">
                  <c:v>87.917327880859403</c:v>
                </c:pt>
                <c:pt idx="4420">
                  <c:v>87.751014709472699</c:v>
                </c:pt>
                <c:pt idx="4421">
                  <c:v>87.651374816894503</c:v>
                </c:pt>
                <c:pt idx="4422">
                  <c:v>87.645294189453097</c:v>
                </c:pt>
                <c:pt idx="4423">
                  <c:v>87.510917663574205</c:v>
                </c:pt>
                <c:pt idx="4424">
                  <c:v>87.518020629882798</c:v>
                </c:pt>
                <c:pt idx="4425">
                  <c:v>87.341056823730497</c:v>
                </c:pt>
                <c:pt idx="4426">
                  <c:v>87.187164306640597</c:v>
                </c:pt>
                <c:pt idx="4427">
                  <c:v>87.103752136230497</c:v>
                </c:pt>
                <c:pt idx="4428">
                  <c:v>87.094879150390597</c:v>
                </c:pt>
                <c:pt idx="4429">
                  <c:v>86.912338256835895</c:v>
                </c:pt>
                <c:pt idx="4430">
                  <c:v>86.831207275390597</c:v>
                </c:pt>
                <c:pt idx="4431">
                  <c:v>86.681625366210895</c:v>
                </c:pt>
                <c:pt idx="4432">
                  <c:v>86.527732849121094</c:v>
                </c:pt>
                <c:pt idx="4433">
                  <c:v>86.497306823730497</c:v>
                </c:pt>
                <c:pt idx="4434">
                  <c:v>86.432655334472699</c:v>
                </c:pt>
                <c:pt idx="4435">
                  <c:v>86.285102844238295</c:v>
                </c:pt>
                <c:pt idx="4436">
                  <c:v>86.150482177734403</c:v>
                </c:pt>
                <c:pt idx="4437">
                  <c:v>86.110671997070298</c:v>
                </c:pt>
                <c:pt idx="4438">
                  <c:v>85.924835205078097</c:v>
                </c:pt>
                <c:pt idx="4439">
                  <c:v>85.928131103515597</c:v>
                </c:pt>
                <c:pt idx="4440">
                  <c:v>85.867286682128906</c:v>
                </c:pt>
                <c:pt idx="4441">
                  <c:v>85.646965026855497</c:v>
                </c:pt>
                <c:pt idx="4442">
                  <c:v>85.662689208984403</c:v>
                </c:pt>
                <c:pt idx="4443">
                  <c:v>85.553672790527301</c:v>
                </c:pt>
                <c:pt idx="4444">
                  <c:v>85.452255249023395</c:v>
                </c:pt>
                <c:pt idx="4445">
                  <c:v>85.413467407226605</c:v>
                </c:pt>
                <c:pt idx="4446">
                  <c:v>85.274276733398395</c:v>
                </c:pt>
                <c:pt idx="4447">
                  <c:v>85.098579406738295</c:v>
                </c:pt>
                <c:pt idx="4448">
                  <c:v>84.984748840332003</c:v>
                </c:pt>
                <c:pt idx="4449">
                  <c:v>84.964462280273395</c:v>
                </c:pt>
                <c:pt idx="4450">
                  <c:v>84.828063964843807</c:v>
                </c:pt>
                <c:pt idx="4451">
                  <c:v>84.732231140136705</c:v>
                </c:pt>
                <c:pt idx="4452">
                  <c:v>84.582138061523395</c:v>
                </c:pt>
                <c:pt idx="4453">
                  <c:v>84.437126159667997</c:v>
                </c:pt>
                <c:pt idx="4454">
                  <c:v>84.515213012695298</c:v>
                </c:pt>
                <c:pt idx="4455">
                  <c:v>84.356498718261705</c:v>
                </c:pt>
                <c:pt idx="4456">
                  <c:v>84.354469299316406</c:v>
                </c:pt>
                <c:pt idx="4457">
                  <c:v>84.246467590332003</c:v>
                </c:pt>
                <c:pt idx="4458">
                  <c:v>84.107536315917997</c:v>
                </c:pt>
                <c:pt idx="4459">
                  <c:v>84.012458801269503</c:v>
                </c:pt>
                <c:pt idx="4460">
                  <c:v>84.012458801269503</c:v>
                </c:pt>
                <c:pt idx="4461">
                  <c:v>83.920684814453097</c:v>
                </c:pt>
                <c:pt idx="4462">
                  <c:v>83.747772216796903</c:v>
                </c:pt>
                <c:pt idx="4463">
                  <c:v>83.580947875976605</c:v>
                </c:pt>
                <c:pt idx="4464">
                  <c:v>83.577651977539105</c:v>
                </c:pt>
                <c:pt idx="4465">
                  <c:v>83.444046020507798</c:v>
                </c:pt>
                <c:pt idx="4466">
                  <c:v>83.3826904296875</c:v>
                </c:pt>
                <c:pt idx="4467">
                  <c:v>83.295227050781307</c:v>
                </c:pt>
                <c:pt idx="4468">
                  <c:v>83.179611206054702</c:v>
                </c:pt>
                <c:pt idx="4469">
                  <c:v>83.121047973632798</c:v>
                </c:pt>
                <c:pt idx="4470">
                  <c:v>83.056396484375</c:v>
                </c:pt>
                <c:pt idx="4471">
                  <c:v>82.934196472167997</c:v>
                </c:pt>
                <c:pt idx="4472">
                  <c:v>82.886787414550795</c:v>
                </c:pt>
                <c:pt idx="4473">
                  <c:v>82.788673400878906</c:v>
                </c:pt>
                <c:pt idx="4474">
                  <c:v>82.589141845703097</c:v>
                </c:pt>
                <c:pt idx="4475">
                  <c:v>82.610694885253906</c:v>
                </c:pt>
                <c:pt idx="4476">
                  <c:v>82.480125427246094</c:v>
                </c:pt>
                <c:pt idx="4477">
                  <c:v>82.425361633300795</c:v>
                </c:pt>
                <c:pt idx="4478">
                  <c:v>82.258537292480497</c:v>
                </c:pt>
                <c:pt idx="4479">
                  <c:v>82.345756530761705</c:v>
                </c:pt>
                <c:pt idx="4480">
                  <c:v>82.168281555175795</c:v>
                </c:pt>
                <c:pt idx="4481">
                  <c:v>82.181716918945298</c:v>
                </c:pt>
                <c:pt idx="4482">
                  <c:v>82.028839111328097</c:v>
                </c:pt>
                <c:pt idx="4483">
                  <c:v>81.955314636230497</c:v>
                </c:pt>
                <c:pt idx="4484">
                  <c:v>81.937316894531307</c:v>
                </c:pt>
                <c:pt idx="4485">
                  <c:v>81.789001464843807</c:v>
                </c:pt>
                <c:pt idx="4486">
                  <c:v>81.659194946289105</c:v>
                </c:pt>
                <c:pt idx="4487">
                  <c:v>81.547637939453097</c:v>
                </c:pt>
                <c:pt idx="4488">
                  <c:v>81.386398315429702</c:v>
                </c:pt>
                <c:pt idx="4489">
                  <c:v>81.438117980957003</c:v>
                </c:pt>
                <c:pt idx="4490">
                  <c:v>81.319206237792997</c:v>
                </c:pt>
                <c:pt idx="4491">
                  <c:v>81.15771484375</c:v>
                </c:pt>
                <c:pt idx="4492">
                  <c:v>81.157455444335895</c:v>
                </c:pt>
                <c:pt idx="4493">
                  <c:v>81.076583862304702</c:v>
                </c:pt>
                <c:pt idx="4494">
                  <c:v>81.019027709960895</c:v>
                </c:pt>
                <c:pt idx="4495">
                  <c:v>80.950325012207003</c:v>
                </c:pt>
                <c:pt idx="4496">
                  <c:v>80.879333496093807</c:v>
                </c:pt>
                <c:pt idx="4497">
                  <c:v>80.759162902832003</c:v>
                </c:pt>
                <c:pt idx="4498">
                  <c:v>80.60400390625</c:v>
                </c:pt>
                <c:pt idx="4499">
                  <c:v>80.629356384277301</c:v>
                </c:pt>
                <c:pt idx="4500">
                  <c:v>80.510704040527301</c:v>
                </c:pt>
                <c:pt idx="4501">
                  <c:v>80.442756652832003</c:v>
                </c:pt>
                <c:pt idx="4502">
                  <c:v>80.404472351074205</c:v>
                </c:pt>
                <c:pt idx="4503">
                  <c:v>80.294692993164105</c:v>
                </c:pt>
                <c:pt idx="4504">
                  <c:v>80.264015197753906</c:v>
                </c:pt>
                <c:pt idx="4505">
                  <c:v>80.192520141601605</c:v>
                </c:pt>
                <c:pt idx="4506">
                  <c:v>80.114181518554702</c:v>
                </c:pt>
                <c:pt idx="4507">
                  <c:v>80.040657043457003</c:v>
                </c:pt>
                <c:pt idx="4508">
                  <c:v>79.899444580078097</c:v>
                </c:pt>
                <c:pt idx="4509">
                  <c:v>79.880424499511705</c:v>
                </c:pt>
                <c:pt idx="4510">
                  <c:v>79.772926330566406</c:v>
                </c:pt>
                <c:pt idx="4511">
                  <c:v>79.650985717773395</c:v>
                </c:pt>
                <c:pt idx="4512">
                  <c:v>79.592414855957003</c:v>
                </c:pt>
                <c:pt idx="4513">
                  <c:v>79.529792785644503</c:v>
                </c:pt>
                <c:pt idx="4514">
                  <c:v>79.425086975097699</c:v>
                </c:pt>
                <c:pt idx="4515">
                  <c:v>79.343704223632798</c:v>
                </c:pt>
                <c:pt idx="4516">
                  <c:v>79.363479614257798</c:v>
                </c:pt>
                <c:pt idx="4517">
                  <c:v>79.283615112304702</c:v>
                </c:pt>
                <c:pt idx="4518">
                  <c:v>79.180938720703097</c:v>
                </c:pt>
                <c:pt idx="4519">
                  <c:v>79.074958801269503</c:v>
                </c:pt>
                <c:pt idx="4520">
                  <c:v>78.998649597167997</c:v>
                </c:pt>
                <c:pt idx="4521">
                  <c:v>78.968223571777301</c:v>
                </c:pt>
                <c:pt idx="4522">
                  <c:v>78.889633178710895</c:v>
                </c:pt>
                <c:pt idx="4523">
                  <c:v>78.815093994140597</c:v>
                </c:pt>
                <c:pt idx="4524">
                  <c:v>78.666778564453097</c:v>
                </c:pt>
                <c:pt idx="4525">
                  <c:v>78.579055786132798</c:v>
                </c:pt>
                <c:pt idx="4526">
                  <c:v>78.480941772460895</c:v>
                </c:pt>
                <c:pt idx="4527">
                  <c:v>78.535446166992202</c:v>
                </c:pt>
                <c:pt idx="4528">
                  <c:v>78.432769775390597</c:v>
                </c:pt>
                <c:pt idx="4529">
                  <c:v>78.446205139160199</c:v>
                </c:pt>
                <c:pt idx="4530">
                  <c:v>78.244400024414105</c:v>
                </c:pt>
                <c:pt idx="4531">
                  <c:v>78.273551940917997</c:v>
                </c:pt>
                <c:pt idx="4532">
                  <c:v>78.192680358886705</c:v>
                </c:pt>
                <c:pt idx="4533">
                  <c:v>78.010894775390597</c:v>
                </c:pt>
                <c:pt idx="4534">
                  <c:v>77.942947387695298</c:v>
                </c:pt>
                <c:pt idx="4535">
                  <c:v>77.880073547363295</c:v>
                </c:pt>
                <c:pt idx="4536">
                  <c:v>77.818717956542997</c:v>
                </c:pt>
                <c:pt idx="4537">
                  <c:v>77.754829406738295</c:v>
                </c:pt>
                <c:pt idx="4538">
                  <c:v>77.679786682128906</c:v>
                </c:pt>
                <c:pt idx="4539">
                  <c:v>77.635925292968807</c:v>
                </c:pt>
                <c:pt idx="4540">
                  <c:v>77.493698120117202</c:v>
                </c:pt>
                <c:pt idx="4541">
                  <c:v>77.471130371093807</c:v>
                </c:pt>
                <c:pt idx="4542">
                  <c:v>77.420425415039105</c:v>
                </c:pt>
                <c:pt idx="4543">
                  <c:v>77.360588073730497</c:v>
                </c:pt>
                <c:pt idx="4544">
                  <c:v>77.260955810546903</c:v>
                </c:pt>
                <c:pt idx="4545">
                  <c:v>77.213287353515597</c:v>
                </c:pt>
                <c:pt idx="4546">
                  <c:v>77.15625</c:v>
                </c:pt>
                <c:pt idx="4547">
                  <c:v>77.094131469726605</c:v>
                </c:pt>
                <c:pt idx="4548">
                  <c:v>77.024665832519503</c:v>
                </c:pt>
                <c:pt idx="4549">
                  <c:v>76.900939941406307</c:v>
                </c:pt>
                <c:pt idx="4550">
                  <c:v>76.946830749511705</c:v>
                </c:pt>
                <c:pt idx="4551">
                  <c:v>76.873306274414105</c:v>
                </c:pt>
                <c:pt idx="4552">
                  <c:v>76.820068359375</c:v>
                </c:pt>
                <c:pt idx="4553">
                  <c:v>76.727272033691406</c:v>
                </c:pt>
                <c:pt idx="4554">
                  <c:v>76.61572265625</c:v>
                </c:pt>
                <c:pt idx="4555">
                  <c:v>76.651466369628906</c:v>
                </c:pt>
                <c:pt idx="4556">
                  <c:v>76.469436645507798</c:v>
                </c:pt>
                <c:pt idx="4557">
                  <c:v>76.449661254882798</c:v>
                </c:pt>
                <c:pt idx="4558">
                  <c:v>76.424308776855497</c:v>
                </c:pt>
                <c:pt idx="4559">
                  <c:v>76.353569030761705</c:v>
                </c:pt>
                <c:pt idx="4560">
                  <c:v>76.288414001464801</c:v>
                </c:pt>
                <c:pt idx="4561">
                  <c:v>76.284103393554702</c:v>
                </c:pt>
                <c:pt idx="4562">
                  <c:v>76.144660949707003</c:v>
                </c:pt>
                <c:pt idx="4563">
                  <c:v>76.08837890625</c:v>
                </c:pt>
                <c:pt idx="4564">
                  <c:v>75.955017089843807</c:v>
                </c:pt>
                <c:pt idx="4565">
                  <c:v>75.959587097167997</c:v>
                </c:pt>
                <c:pt idx="4566">
                  <c:v>75.870849609375</c:v>
                </c:pt>
                <c:pt idx="4567">
                  <c:v>75.922065734863295</c:v>
                </c:pt>
                <c:pt idx="4568">
                  <c:v>75.864761352539105</c:v>
                </c:pt>
                <c:pt idx="4569">
                  <c:v>75.680191040039105</c:v>
                </c:pt>
                <c:pt idx="4570">
                  <c:v>75.721267700195298</c:v>
                </c:pt>
                <c:pt idx="4571">
                  <c:v>75.7554931640625</c:v>
                </c:pt>
                <c:pt idx="4572">
                  <c:v>75.676139831542997</c:v>
                </c:pt>
                <c:pt idx="4573">
                  <c:v>75.582328796386705</c:v>
                </c:pt>
                <c:pt idx="4574">
                  <c:v>75.592475891113295</c:v>
                </c:pt>
                <c:pt idx="4575">
                  <c:v>75.423873901367202</c:v>
                </c:pt>
                <c:pt idx="4576">
                  <c:v>75.428695678710895</c:v>
                </c:pt>
                <c:pt idx="4577">
                  <c:v>75.357955932617202</c:v>
                </c:pt>
                <c:pt idx="4578">
                  <c:v>75.255531311035199</c:v>
                </c:pt>
                <c:pt idx="4579">
                  <c:v>75.248687744140597</c:v>
                </c:pt>
                <c:pt idx="4580">
                  <c:v>75.130287170410199</c:v>
                </c:pt>
                <c:pt idx="4581">
                  <c:v>75.094032287597699</c:v>
                </c:pt>
                <c:pt idx="4582">
                  <c:v>75.104682922363295</c:v>
                </c:pt>
                <c:pt idx="4583">
                  <c:v>75.068931579589801</c:v>
                </c:pt>
                <c:pt idx="4584">
                  <c:v>75.025329589843807</c:v>
                </c:pt>
                <c:pt idx="4585">
                  <c:v>74.882843017578097</c:v>
                </c:pt>
                <c:pt idx="4586">
                  <c:v>74.844306945800795</c:v>
                </c:pt>
                <c:pt idx="4587">
                  <c:v>74.841011047363295</c:v>
                </c:pt>
                <c:pt idx="4588">
                  <c:v>74.736557006835895</c:v>
                </c:pt>
                <c:pt idx="4589">
                  <c:v>74.693458557128906</c:v>
                </c:pt>
                <c:pt idx="4590">
                  <c:v>74.568214416503906</c:v>
                </c:pt>
                <c:pt idx="4591">
                  <c:v>74.564918518066406</c:v>
                </c:pt>
                <c:pt idx="4592">
                  <c:v>74.508888244628906</c:v>
                </c:pt>
                <c:pt idx="4593">
                  <c:v>74.356513977050795</c:v>
                </c:pt>
                <c:pt idx="4594">
                  <c:v>74.361587524414105</c:v>
                </c:pt>
                <c:pt idx="4595">
                  <c:v>74.337501525878906</c:v>
                </c:pt>
                <c:pt idx="4596">
                  <c:v>74.254592895507798</c:v>
                </c:pt>
                <c:pt idx="4597">
                  <c:v>74.255607604980497</c:v>
                </c:pt>
                <c:pt idx="4598">
                  <c:v>74.172706604003906</c:v>
                </c:pt>
                <c:pt idx="4599">
                  <c:v>74.136451721191406</c:v>
                </c:pt>
                <c:pt idx="4600">
                  <c:v>74.106277465820298</c:v>
                </c:pt>
                <c:pt idx="4601">
                  <c:v>74.139747619628906</c:v>
                </c:pt>
                <c:pt idx="4602">
                  <c:v>74.077629089355497</c:v>
                </c:pt>
                <c:pt idx="4603">
                  <c:v>73.963035583496094</c:v>
                </c:pt>
                <c:pt idx="4604">
                  <c:v>73.963035583496094</c:v>
                </c:pt>
                <c:pt idx="4605">
                  <c:v>73.872268676757798</c:v>
                </c:pt>
                <c:pt idx="4606">
                  <c:v>73.850212097167997</c:v>
                </c:pt>
                <c:pt idx="4607">
                  <c:v>73.776687622070298</c:v>
                </c:pt>
                <c:pt idx="4608">
                  <c:v>73.761482238769503</c:v>
                </c:pt>
                <c:pt idx="4609">
                  <c:v>73.744743347167997</c:v>
                </c:pt>
                <c:pt idx="4610">
                  <c:v>73.666152954101605</c:v>
                </c:pt>
                <c:pt idx="4611">
                  <c:v>73.680603027343807</c:v>
                </c:pt>
                <c:pt idx="4612">
                  <c:v>73.497047424316406</c:v>
                </c:pt>
                <c:pt idx="4613">
                  <c:v>73.648406982421903</c:v>
                </c:pt>
                <c:pt idx="4614">
                  <c:v>73.509719848632798</c:v>
                </c:pt>
                <c:pt idx="4615">
                  <c:v>73.500846862792997</c:v>
                </c:pt>
                <c:pt idx="4616">
                  <c:v>73.517074584960895</c:v>
                </c:pt>
                <c:pt idx="4617">
                  <c:v>73.304870605468807</c:v>
                </c:pt>
                <c:pt idx="4618">
                  <c:v>73.440765380859403</c:v>
                </c:pt>
                <c:pt idx="4619">
                  <c:v>73.358367919921903</c:v>
                </c:pt>
                <c:pt idx="4620">
                  <c:v>73.191291809082003</c:v>
                </c:pt>
                <c:pt idx="4621">
                  <c:v>73.172531127929702</c:v>
                </c:pt>
                <c:pt idx="4622">
                  <c:v>73.096725463867202</c:v>
                </c:pt>
                <c:pt idx="4623">
                  <c:v>73.179626464843807</c:v>
                </c:pt>
                <c:pt idx="4624">
                  <c:v>73.174812316894503</c:v>
                </c:pt>
                <c:pt idx="4625">
                  <c:v>73.136528015136705</c:v>
                </c:pt>
                <c:pt idx="4626">
                  <c:v>73.07568359375</c:v>
                </c:pt>
                <c:pt idx="4627">
                  <c:v>73.010520935058594</c:v>
                </c:pt>
                <c:pt idx="4628">
                  <c:v>72.956016540527301</c:v>
                </c:pt>
                <c:pt idx="4629">
                  <c:v>72.924827575683594</c:v>
                </c:pt>
                <c:pt idx="4630">
                  <c:v>72.878684997558594</c:v>
                </c:pt>
                <c:pt idx="4631">
                  <c:v>72.866516113281307</c:v>
                </c:pt>
                <c:pt idx="4632">
                  <c:v>72.838119506835895</c:v>
                </c:pt>
                <c:pt idx="4633">
                  <c:v>72.7197265625</c:v>
                </c:pt>
                <c:pt idx="4634">
                  <c:v>72.807441711425795</c:v>
                </c:pt>
                <c:pt idx="4635">
                  <c:v>72.680427551269503</c:v>
                </c:pt>
                <c:pt idx="4636">
                  <c:v>72.654312133789105</c:v>
                </c:pt>
                <c:pt idx="4637">
                  <c:v>72.568115234375</c:v>
                </c:pt>
                <c:pt idx="4638">
                  <c:v>72.524253845214801</c:v>
                </c:pt>
                <c:pt idx="4639">
                  <c:v>72.490280151367202</c:v>
                </c:pt>
                <c:pt idx="4640">
                  <c:v>72.463661193847699</c:v>
                </c:pt>
                <c:pt idx="4641">
                  <c:v>72.481155395507798</c:v>
                </c:pt>
                <c:pt idx="4642">
                  <c:v>72.402053833007798</c:v>
                </c:pt>
                <c:pt idx="4643">
                  <c:v>72.368583679199205</c:v>
                </c:pt>
                <c:pt idx="4644">
                  <c:v>72.436279296875</c:v>
                </c:pt>
                <c:pt idx="4645">
                  <c:v>72.333595275878906</c:v>
                </c:pt>
                <c:pt idx="4646">
                  <c:v>72.365287780761705</c:v>
                </c:pt>
                <c:pt idx="4647">
                  <c:v>72.309509277343807</c:v>
                </c:pt>
                <c:pt idx="4648">
                  <c:v>72.246887207031307</c:v>
                </c:pt>
                <c:pt idx="4649">
                  <c:v>72.243087768554702</c:v>
                </c:pt>
                <c:pt idx="4650">
                  <c:v>72.220779418945298</c:v>
                </c:pt>
                <c:pt idx="4651">
                  <c:v>72.189338684082003</c:v>
                </c:pt>
                <c:pt idx="4652">
                  <c:v>72.129508972167997</c:v>
                </c:pt>
                <c:pt idx="4653">
                  <c:v>72.161705017089801</c:v>
                </c:pt>
                <c:pt idx="4654">
                  <c:v>72.064605712890597</c:v>
                </c:pt>
                <c:pt idx="4655">
                  <c:v>72.114044189453097</c:v>
                </c:pt>
                <c:pt idx="4656">
                  <c:v>72.028602600097699</c:v>
                </c:pt>
                <c:pt idx="4657">
                  <c:v>71.949752807617202</c:v>
                </c:pt>
                <c:pt idx="4658">
                  <c:v>71.968513488769503</c:v>
                </c:pt>
                <c:pt idx="4659">
                  <c:v>71.942146301269503</c:v>
                </c:pt>
                <c:pt idx="4660">
                  <c:v>71.833381652832003</c:v>
                </c:pt>
                <c:pt idx="4661">
                  <c:v>71.746170043945298</c:v>
                </c:pt>
                <c:pt idx="4662">
                  <c:v>71.786224365234403</c:v>
                </c:pt>
                <c:pt idx="4663">
                  <c:v>71.775581359863295</c:v>
                </c:pt>
                <c:pt idx="4664">
                  <c:v>71.822731018066406</c:v>
                </c:pt>
                <c:pt idx="4665">
                  <c:v>71.839469909667997</c:v>
                </c:pt>
                <c:pt idx="4666">
                  <c:v>71.724617004394503</c:v>
                </c:pt>
                <c:pt idx="4667">
                  <c:v>71.737297058105497</c:v>
                </c:pt>
                <c:pt idx="4668">
                  <c:v>71.571235656738295</c:v>
                </c:pt>
                <c:pt idx="4669">
                  <c:v>71.585685729980497</c:v>
                </c:pt>
                <c:pt idx="4670">
                  <c:v>71.638923645019503</c:v>
                </c:pt>
                <c:pt idx="4671">
                  <c:v>71.521537780761705</c:v>
                </c:pt>
                <c:pt idx="4672">
                  <c:v>71.465003967285199</c:v>
                </c:pt>
                <c:pt idx="4673">
                  <c:v>71.474639892578097</c:v>
                </c:pt>
                <c:pt idx="4674">
                  <c:v>71.494667053222699</c:v>
                </c:pt>
                <c:pt idx="4675">
                  <c:v>71.471084594726605</c:v>
                </c:pt>
                <c:pt idx="4676">
                  <c:v>71.430267333984403</c:v>
                </c:pt>
                <c:pt idx="4677">
                  <c:v>71.370941162109403</c:v>
                </c:pt>
                <c:pt idx="4678">
                  <c:v>71.439140319824205</c:v>
                </c:pt>
                <c:pt idx="4679">
                  <c:v>71.422660827636705</c:v>
                </c:pt>
                <c:pt idx="4680">
                  <c:v>71.319732666015597</c:v>
                </c:pt>
                <c:pt idx="4681">
                  <c:v>71.363082885742202</c:v>
                </c:pt>
                <c:pt idx="4682">
                  <c:v>71.341537475585895</c:v>
                </c:pt>
                <c:pt idx="4683">
                  <c:v>71.147331237792997</c:v>
                </c:pt>
                <c:pt idx="4684">
                  <c:v>71.218826293945298</c:v>
                </c:pt>
                <c:pt idx="4685">
                  <c:v>71.247222900390597</c:v>
                </c:pt>
                <c:pt idx="4686">
                  <c:v>71.229728698730497</c:v>
                </c:pt>
                <c:pt idx="4687">
                  <c:v>71.188400268554702</c:v>
                </c:pt>
                <c:pt idx="4688">
                  <c:v>71.200065612792997</c:v>
                </c:pt>
                <c:pt idx="4689">
                  <c:v>71.158485412597699</c:v>
                </c:pt>
                <c:pt idx="4690">
                  <c:v>71.100173950195298</c:v>
                </c:pt>
                <c:pt idx="4691">
                  <c:v>71.068733215332003</c:v>
                </c:pt>
                <c:pt idx="4692">
                  <c:v>71.157722473144503</c:v>
                </c:pt>
                <c:pt idx="4693">
                  <c:v>71.075836181640597</c:v>
                </c:pt>
                <c:pt idx="4694">
                  <c:v>71.057830810546903</c:v>
                </c:pt>
                <c:pt idx="4695">
                  <c:v>71.041351318359403</c:v>
                </c:pt>
                <c:pt idx="4696">
                  <c:v>71.039833068847699</c:v>
                </c:pt>
                <c:pt idx="4697">
                  <c:v>70.999519348144503</c:v>
                </c:pt>
                <c:pt idx="4698">
                  <c:v>70.923973083496094</c:v>
                </c:pt>
                <c:pt idx="4699">
                  <c:v>71.097892761230497</c:v>
                </c:pt>
                <c:pt idx="4700">
                  <c:v>71.046424865722699</c:v>
                </c:pt>
                <c:pt idx="4701">
                  <c:v>70.961997985839801</c:v>
                </c:pt>
                <c:pt idx="4702">
                  <c:v>70.952110290527301</c:v>
                </c:pt>
                <c:pt idx="4703">
                  <c:v>70.950592041015597</c:v>
                </c:pt>
                <c:pt idx="4704">
                  <c:v>70.900642395019503</c:v>
                </c:pt>
                <c:pt idx="4705">
                  <c:v>70.930564880371094</c:v>
                </c:pt>
                <c:pt idx="4706">
                  <c:v>70.857795715332003</c:v>
                </c:pt>
                <c:pt idx="4707">
                  <c:v>70.840309143066406</c:v>
                </c:pt>
                <c:pt idx="4708">
                  <c:v>70.927772521972699</c:v>
                </c:pt>
                <c:pt idx="4709">
                  <c:v>70.908508300781307</c:v>
                </c:pt>
                <c:pt idx="4710">
                  <c:v>70.904701232910199</c:v>
                </c:pt>
                <c:pt idx="4711">
                  <c:v>70.778694152832003</c:v>
                </c:pt>
                <c:pt idx="4712">
                  <c:v>70.735092163085895</c:v>
                </c:pt>
                <c:pt idx="4713">
                  <c:v>70.793655395507798</c:v>
                </c:pt>
                <c:pt idx="4714">
                  <c:v>70.725456237792997</c:v>
                </c:pt>
                <c:pt idx="4715">
                  <c:v>70.767288208007798</c:v>
                </c:pt>
                <c:pt idx="4716">
                  <c:v>70.708976745605497</c:v>
                </c:pt>
                <c:pt idx="4717">
                  <c:v>70.724693298339801</c:v>
                </c:pt>
                <c:pt idx="4718">
                  <c:v>70.690979003906307</c:v>
                </c:pt>
                <c:pt idx="4719">
                  <c:v>70.652442932128906</c:v>
                </c:pt>
                <c:pt idx="4720">
                  <c:v>70.670440673828097</c:v>
                </c:pt>
                <c:pt idx="4721">
                  <c:v>70.678550720214801</c:v>
                </c:pt>
                <c:pt idx="4722">
                  <c:v>70.675765991210895</c:v>
                </c:pt>
                <c:pt idx="4723">
                  <c:v>70.612129211425795</c:v>
                </c:pt>
                <c:pt idx="4724">
                  <c:v>70.5806884765625</c:v>
                </c:pt>
                <c:pt idx="4725">
                  <c:v>70.458999633789105</c:v>
                </c:pt>
                <c:pt idx="4726">
                  <c:v>70.49169921875</c:v>
                </c:pt>
                <c:pt idx="4727">
                  <c:v>70.572830200195298</c:v>
                </c:pt>
                <c:pt idx="4728">
                  <c:v>70.632156372070298</c:v>
                </c:pt>
                <c:pt idx="4729">
                  <c:v>70.509956359863295</c:v>
                </c:pt>
                <c:pt idx="4730">
                  <c:v>70.556602478027301</c:v>
                </c:pt>
                <c:pt idx="4731">
                  <c:v>70.581954956054702</c:v>
                </c:pt>
                <c:pt idx="4732">
                  <c:v>70.522377014160199</c:v>
                </c:pt>
                <c:pt idx="4733">
                  <c:v>70.593620300292997</c:v>
                </c:pt>
                <c:pt idx="4734">
                  <c:v>70.440994262695298</c:v>
                </c:pt>
                <c:pt idx="4735">
                  <c:v>70.481559753417997</c:v>
                </c:pt>
                <c:pt idx="4736">
                  <c:v>70.467361450195298</c:v>
                </c:pt>
                <c:pt idx="4737">
                  <c:v>70.379638671875</c:v>
                </c:pt>
                <c:pt idx="4738">
                  <c:v>70.355812072753906</c:v>
                </c:pt>
                <c:pt idx="4739">
                  <c:v>70.41259765625</c:v>
                </c:pt>
                <c:pt idx="4740">
                  <c:v>70.437446594238295</c:v>
                </c:pt>
                <c:pt idx="4741">
                  <c:v>70.412094116210895</c:v>
                </c:pt>
                <c:pt idx="4742">
                  <c:v>70.447082519531307</c:v>
                </c:pt>
                <c:pt idx="4743">
                  <c:v>70.424514770507798</c:v>
                </c:pt>
                <c:pt idx="4744">
                  <c:v>70.555084228515597</c:v>
                </c:pt>
                <c:pt idx="4745">
                  <c:v>70.408546447753906</c:v>
                </c:pt>
                <c:pt idx="4746">
                  <c:v>70.384963989257798</c:v>
                </c:pt>
                <c:pt idx="4747">
                  <c:v>70.4554443359375</c:v>
                </c:pt>
                <c:pt idx="4748">
                  <c:v>70.3499755859375</c:v>
                </c:pt>
                <c:pt idx="4749">
                  <c:v>70.403976440429702</c:v>
                </c:pt>
                <c:pt idx="4750">
                  <c:v>70.401695251464801</c:v>
                </c:pt>
                <c:pt idx="4751">
                  <c:v>70.335525512695298</c:v>
                </c:pt>
                <c:pt idx="4752">
                  <c:v>70.393333435058594</c:v>
                </c:pt>
                <c:pt idx="4753">
                  <c:v>70.377357482910199</c:v>
                </c:pt>
                <c:pt idx="4754">
                  <c:v>70.417160034179702</c:v>
                </c:pt>
                <c:pt idx="4755">
                  <c:v>70.444038391113295</c:v>
                </c:pt>
                <c:pt idx="4756">
                  <c:v>70.345413208007798</c:v>
                </c:pt>
                <c:pt idx="4757">
                  <c:v>70.372032165527301</c:v>
                </c:pt>
                <c:pt idx="4758">
                  <c:v>70.262001037597699</c:v>
                </c:pt>
                <c:pt idx="4759">
                  <c:v>70.351501464843807</c:v>
                </c:pt>
                <c:pt idx="4760">
                  <c:v>70.289131164550795</c:v>
                </c:pt>
                <c:pt idx="4761">
                  <c:v>70.319297790527301</c:v>
                </c:pt>
                <c:pt idx="4762">
                  <c:v>70.222709655761705</c:v>
                </c:pt>
                <c:pt idx="4763">
                  <c:v>70.256423950195298</c:v>
                </c:pt>
                <c:pt idx="4764">
                  <c:v>70.272903442382798</c:v>
                </c:pt>
                <c:pt idx="4765">
                  <c:v>70.252624511718807</c:v>
                </c:pt>
                <c:pt idx="4766">
                  <c:v>70.244003295898395</c:v>
                </c:pt>
                <c:pt idx="4767">
                  <c:v>70.177833557128906</c:v>
                </c:pt>
                <c:pt idx="4768">
                  <c:v>70.2115478515625</c:v>
                </c:pt>
                <c:pt idx="4769">
                  <c:v>70.184425354003906</c:v>
                </c:pt>
                <c:pt idx="4770">
                  <c:v>70.159576416015597</c:v>
                </c:pt>
                <c:pt idx="4771">
                  <c:v>70.217636108398395</c:v>
                </c:pt>
                <c:pt idx="4772">
                  <c:v>70.175041198730497</c:v>
                </c:pt>
                <c:pt idx="4773">
                  <c:v>70.239692687988295</c:v>
                </c:pt>
                <c:pt idx="4774">
                  <c:v>70.115966796875</c:v>
                </c:pt>
                <c:pt idx="4775">
                  <c:v>70.189239501953097</c:v>
                </c:pt>
                <c:pt idx="4776">
                  <c:v>70.083518981933594</c:v>
                </c:pt>
                <c:pt idx="4777">
                  <c:v>70.081741333007798</c:v>
                </c:pt>
                <c:pt idx="4778">
                  <c:v>70.096954345703097</c:v>
                </c:pt>
                <c:pt idx="4779">
                  <c:v>70.164901733398395</c:v>
                </c:pt>
                <c:pt idx="4780">
                  <c:v>70.1719970703125</c:v>
                </c:pt>
                <c:pt idx="4781">
                  <c:v>70.091125488281307</c:v>
                </c:pt>
                <c:pt idx="4782">
                  <c:v>70.132194519042997</c:v>
                </c:pt>
                <c:pt idx="4783">
                  <c:v>70.116729736328097</c:v>
                </c:pt>
                <c:pt idx="4784">
                  <c:v>70.040924072265597</c:v>
                </c:pt>
                <c:pt idx="4785">
                  <c:v>70.089599609375</c:v>
                </c:pt>
                <c:pt idx="4786">
                  <c:v>70.086051940917997</c:v>
                </c:pt>
                <c:pt idx="4787">
                  <c:v>70.056137084960895</c:v>
                </c:pt>
                <c:pt idx="4788">
                  <c:v>70.075912475585895</c:v>
                </c:pt>
                <c:pt idx="4789">
                  <c:v>70.004165649414105</c:v>
                </c:pt>
                <c:pt idx="4790">
                  <c:v>70.034080505371094</c:v>
                </c:pt>
                <c:pt idx="4791">
                  <c:v>70.022926330566406</c:v>
                </c:pt>
                <c:pt idx="4792">
                  <c:v>70.077430725097699</c:v>
                </c:pt>
                <c:pt idx="4793">
                  <c:v>69.998588562011705</c:v>
                </c:pt>
                <c:pt idx="4794">
                  <c:v>69.991996765136705</c:v>
                </c:pt>
                <c:pt idx="4795">
                  <c:v>70.033065795898395</c:v>
                </c:pt>
                <c:pt idx="4796">
                  <c:v>70.045234680175795</c:v>
                </c:pt>
                <c:pt idx="4797">
                  <c:v>70.011009216308594</c:v>
                </c:pt>
                <c:pt idx="4798">
                  <c:v>69.994781494140597</c:v>
                </c:pt>
                <c:pt idx="4799">
                  <c:v>70.00390625</c:v>
                </c:pt>
                <c:pt idx="4800">
                  <c:v>70.077178955078097</c:v>
                </c:pt>
                <c:pt idx="4801">
                  <c:v>70.033317565917997</c:v>
                </c:pt>
                <c:pt idx="4802">
                  <c:v>70.062225341796903</c:v>
                </c:pt>
                <c:pt idx="4803">
                  <c:v>70.109886169433594</c:v>
                </c:pt>
                <c:pt idx="4804">
                  <c:v>70.014305114746094</c:v>
                </c:pt>
                <c:pt idx="4805">
                  <c:v>70.067291259765597</c:v>
                </c:pt>
                <c:pt idx="4806">
                  <c:v>69.996810913085895</c:v>
                </c:pt>
                <c:pt idx="4807">
                  <c:v>70.077178955078097</c:v>
                </c:pt>
                <c:pt idx="4808">
                  <c:v>69.943313598632798</c:v>
                </c:pt>
                <c:pt idx="4809">
                  <c:v>70.004417419433594</c:v>
                </c:pt>
                <c:pt idx="4810">
                  <c:v>70.096954345703097</c:v>
                </c:pt>
                <c:pt idx="4811">
                  <c:v>70.116981506347699</c:v>
                </c:pt>
                <c:pt idx="4812">
                  <c:v>70.036361694335895</c:v>
                </c:pt>
                <c:pt idx="4813">
                  <c:v>69.967399597167997</c:v>
                </c:pt>
                <c:pt idx="4814">
                  <c:v>69.975006103515597</c:v>
                </c:pt>
                <c:pt idx="4815">
                  <c:v>69.990219116210895</c:v>
                </c:pt>
                <c:pt idx="4816">
                  <c:v>69.931655883789105</c:v>
                </c:pt>
                <c:pt idx="4817">
                  <c:v>69.975769042968807</c:v>
                </c:pt>
                <c:pt idx="4818">
                  <c:v>69.952949523925795</c:v>
                </c:pt>
                <c:pt idx="4819">
                  <c:v>69.891090393066406</c:v>
                </c:pt>
                <c:pt idx="4820">
                  <c:v>69.982109069824205</c:v>
                </c:pt>
                <c:pt idx="4821">
                  <c:v>69.926834106445298</c:v>
                </c:pt>
                <c:pt idx="4822">
                  <c:v>69.864471435546903</c:v>
                </c:pt>
                <c:pt idx="4823">
                  <c:v>69.951431274414105</c:v>
                </c:pt>
                <c:pt idx="4824">
                  <c:v>69.927345275878906</c:v>
                </c:pt>
                <c:pt idx="4825">
                  <c:v>69.933174133300795</c:v>
                </c:pt>
                <c:pt idx="4826">
                  <c:v>69.962585449218807</c:v>
                </c:pt>
                <c:pt idx="4827">
                  <c:v>70.038894653320298</c:v>
                </c:pt>
                <c:pt idx="4828">
                  <c:v>69.981849670410199</c:v>
                </c:pt>
                <c:pt idx="4829">
                  <c:v>69.983627319335895</c:v>
                </c:pt>
                <c:pt idx="4830">
                  <c:v>69.971961975097699</c:v>
                </c:pt>
                <c:pt idx="4831">
                  <c:v>69.945091247558594</c:v>
                </c:pt>
                <c:pt idx="4832">
                  <c:v>69.897682189941406</c:v>
                </c:pt>
                <c:pt idx="4833">
                  <c:v>69.997314453125</c:v>
                </c:pt>
                <c:pt idx="4834">
                  <c:v>69.903259277343807</c:v>
                </c:pt>
                <c:pt idx="4835">
                  <c:v>69.977035522460895</c:v>
                </c:pt>
                <c:pt idx="4836">
                  <c:v>69.929878234863295</c:v>
                </c:pt>
                <c:pt idx="4837">
                  <c:v>69.845962524414105</c:v>
                </c:pt>
                <c:pt idx="4838">
                  <c:v>69.989456176757798</c:v>
                </c:pt>
                <c:pt idx="4839">
                  <c:v>69.979064941406307</c:v>
                </c:pt>
                <c:pt idx="4840">
                  <c:v>69.909088134765597</c:v>
                </c:pt>
                <c:pt idx="4841">
                  <c:v>69.930892944335895</c:v>
                </c:pt>
                <c:pt idx="4842">
                  <c:v>69.904777526855497</c:v>
                </c:pt>
                <c:pt idx="4843">
                  <c:v>69.869285583496094</c:v>
                </c:pt>
                <c:pt idx="4844">
                  <c:v>69.886779785156307</c:v>
                </c:pt>
                <c:pt idx="4845">
                  <c:v>69.839622497558594</c:v>
                </c:pt>
                <c:pt idx="4846">
                  <c:v>69.8720703125</c:v>
                </c:pt>
                <c:pt idx="4847">
                  <c:v>69.919990539550795</c:v>
                </c:pt>
                <c:pt idx="4848">
                  <c:v>69.900215148925795</c:v>
                </c:pt>
                <c:pt idx="4849">
                  <c:v>69.832527160644503</c:v>
                </c:pt>
                <c:pt idx="4850">
                  <c:v>69.960807800292997</c:v>
                </c:pt>
                <c:pt idx="4851">
                  <c:v>69.876892089843807</c:v>
                </c:pt>
                <c:pt idx="4852">
                  <c:v>69.873847961425795</c:v>
                </c:pt>
                <c:pt idx="4853">
                  <c:v>69.902244567871094</c:v>
                </c:pt>
                <c:pt idx="4854">
                  <c:v>69.948135375976605</c:v>
                </c:pt>
                <c:pt idx="4855">
                  <c:v>69.837593078613295</c:v>
                </c:pt>
                <c:pt idx="4856">
                  <c:v>69.872833251953097</c:v>
                </c:pt>
                <c:pt idx="4857">
                  <c:v>69.880691528320298</c:v>
                </c:pt>
                <c:pt idx="4858">
                  <c:v>69.918472290039105</c:v>
                </c:pt>
                <c:pt idx="4859">
                  <c:v>69.936721801757798</c:v>
                </c:pt>
                <c:pt idx="4860">
                  <c:v>69.873596191406307</c:v>
                </c:pt>
                <c:pt idx="4861">
                  <c:v>69.844436645507798</c:v>
                </c:pt>
                <c:pt idx="4862">
                  <c:v>69.867004394531307</c:v>
                </c:pt>
                <c:pt idx="4863">
                  <c:v>69.926582336425795</c:v>
                </c:pt>
                <c:pt idx="4864">
                  <c:v>69.926582336425795</c:v>
                </c:pt>
                <c:pt idx="4865">
                  <c:v>69.783843994140597</c:v>
                </c:pt>
                <c:pt idx="4866">
                  <c:v>69.879936218261705</c:v>
                </c:pt>
                <c:pt idx="4867">
                  <c:v>69.863960266113295</c:v>
                </c:pt>
                <c:pt idx="4868">
                  <c:v>69.910102844238295</c:v>
                </c:pt>
                <c:pt idx="4869">
                  <c:v>69.847732543945298</c:v>
                </c:pt>
                <c:pt idx="4870">
                  <c:v>69.854324340820298</c:v>
                </c:pt>
                <c:pt idx="4871">
                  <c:v>69.815788269042997</c:v>
                </c:pt>
                <c:pt idx="4872">
                  <c:v>69.828468322753906</c:v>
                </c:pt>
                <c:pt idx="4873">
                  <c:v>69.782829284667997</c:v>
                </c:pt>
                <c:pt idx="4874">
                  <c:v>69.831001281738295</c:v>
                </c:pt>
                <c:pt idx="4875">
                  <c:v>69.817314147949205</c:v>
                </c:pt>
                <c:pt idx="4876">
                  <c:v>69.773956298828097</c:v>
                </c:pt>
                <c:pt idx="4877">
                  <c:v>69.733650207519503</c:v>
                </c:pt>
                <c:pt idx="4878">
                  <c:v>69.838607788085895</c:v>
                </c:pt>
                <c:pt idx="4879">
                  <c:v>69.859901428222699</c:v>
                </c:pt>
                <c:pt idx="4880">
                  <c:v>69.800834655761705</c:v>
                </c:pt>
                <c:pt idx="4881">
                  <c:v>69.787139892578097</c:v>
                </c:pt>
                <c:pt idx="4882">
                  <c:v>69.807678222656307</c:v>
                </c:pt>
                <c:pt idx="4883">
                  <c:v>69.702209472656307</c:v>
                </c:pt>
                <c:pt idx="4884">
                  <c:v>69.702972412109403</c:v>
                </c:pt>
                <c:pt idx="4885">
                  <c:v>69.749870300292997</c:v>
                </c:pt>
                <c:pt idx="4886">
                  <c:v>69.808692932128906</c:v>
                </c:pt>
                <c:pt idx="4887">
                  <c:v>69.793228149414105</c:v>
                </c:pt>
                <c:pt idx="4888">
                  <c:v>69.736686706542997</c:v>
                </c:pt>
                <c:pt idx="4889">
                  <c:v>69.784095764160199</c:v>
                </c:pt>
                <c:pt idx="4890">
                  <c:v>69.827201843261705</c:v>
                </c:pt>
                <c:pt idx="4891">
                  <c:v>69.762550354003906</c:v>
                </c:pt>
                <c:pt idx="4892">
                  <c:v>69.827957153320298</c:v>
                </c:pt>
                <c:pt idx="4893">
                  <c:v>69.779533386230497</c:v>
                </c:pt>
                <c:pt idx="4894">
                  <c:v>69.845451354980497</c:v>
                </c:pt>
                <c:pt idx="4895">
                  <c:v>69.811737060546903</c:v>
                </c:pt>
                <c:pt idx="4896">
                  <c:v>69.785621643066406</c:v>
                </c:pt>
                <c:pt idx="4897">
                  <c:v>69.775985717773395</c:v>
                </c:pt>
                <c:pt idx="4898">
                  <c:v>69.730857849121094</c:v>
                </c:pt>
                <c:pt idx="4899">
                  <c:v>69.748352050781307</c:v>
                </c:pt>
                <c:pt idx="4900">
                  <c:v>69.760520935058594</c:v>
                </c:pt>
                <c:pt idx="4901">
                  <c:v>69.788154602050795</c:v>
                </c:pt>
                <c:pt idx="4902">
                  <c:v>69.746070861816406</c:v>
                </c:pt>
                <c:pt idx="4903">
                  <c:v>69.792465209960895</c:v>
                </c:pt>
                <c:pt idx="4904">
                  <c:v>69.751899719238295</c:v>
                </c:pt>
                <c:pt idx="4905">
                  <c:v>69.795761108398395</c:v>
                </c:pt>
                <c:pt idx="4906">
                  <c:v>69.754180908203097</c:v>
                </c:pt>
                <c:pt idx="4907">
                  <c:v>69.721473693847699</c:v>
                </c:pt>
                <c:pt idx="4908">
                  <c:v>69.807167053222699</c:v>
                </c:pt>
                <c:pt idx="4909">
                  <c:v>69.716659545898395</c:v>
                </c:pt>
                <c:pt idx="4910">
                  <c:v>69.739479064941406</c:v>
                </c:pt>
                <c:pt idx="4911">
                  <c:v>69.793731689453097</c:v>
                </c:pt>
                <c:pt idx="4912">
                  <c:v>69.824920654296903</c:v>
                </c:pt>
                <c:pt idx="4913">
                  <c:v>69.737197875976605</c:v>
                </c:pt>
                <c:pt idx="4914">
                  <c:v>69.822128295898395</c:v>
                </c:pt>
                <c:pt idx="4915">
                  <c:v>69.789169311523395</c:v>
                </c:pt>
                <c:pt idx="4916">
                  <c:v>69.766609191894503</c:v>
                </c:pt>
                <c:pt idx="4917">
                  <c:v>69.745559692382798</c:v>
                </c:pt>
                <c:pt idx="4918">
                  <c:v>69.775482177734403</c:v>
                </c:pt>
                <c:pt idx="4919">
                  <c:v>69.759002685546903</c:v>
                </c:pt>
                <c:pt idx="4920">
                  <c:v>69.704742431640597</c:v>
                </c:pt>
                <c:pt idx="4921">
                  <c:v>69.818328857421903</c:v>
                </c:pt>
                <c:pt idx="4922">
                  <c:v>69.744544982910199</c:v>
                </c:pt>
                <c:pt idx="4923">
                  <c:v>69.827957153320298</c:v>
                </c:pt>
                <c:pt idx="4924">
                  <c:v>69.773704528808594</c:v>
                </c:pt>
                <c:pt idx="4925">
                  <c:v>69.775482177734403</c:v>
                </c:pt>
                <c:pt idx="4926">
                  <c:v>69.772689819335895</c:v>
                </c:pt>
                <c:pt idx="4927">
                  <c:v>69.676605224609403</c:v>
                </c:pt>
                <c:pt idx="4928">
                  <c:v>69.673561096191406</c:v>
                </c:pt>
                <c:pt idx="4929">
                  <c:v>69.784355163574205</c:v>
                </c:pt>
                <c:pt idx="4930">
                  <c:v>69.746322631835895</c:v>
                </c:pt>
                <c:pt idx="4931">
                  <c:v>69.769142150878906</c:v>
                </c:pt>
                <c:pt idx="4932">
                  <c:v>69.744041442871094</c:v>
                </c:pt>
                <c:pt idx="4933">
                  <c:v>69.893371582031307</c:v>
                </c:pt>
                <c:pt idx="4934">
                  <c:v>69.720466613769503</c:v>
                </c:pt>
                <c:pt idx="4935">
                  <c:v>69.660629272460895</c:v>
                </c:pt>
                <c:pt idx="4936">
                  <c:v>69.741760253906307</c:v>
                </c:pt>
                <c:pt idx="4937">
                  <c:v>69.779533386230497</c:v>
                </c:pt>
                <c:pt idx="4938">
                  <c:v>69.752662658691406</c:v>
                </c:pt>
                <c:pt idx="4939">
                  <c:v>69.738464355468807</c:v>
                </c:pt>
                <c:pt idx="4940">
                  <c:v>69.701446533203097</c:v>
                </c:pt>
                <c:pt idx="4941">
                  <c:v>69.703987121582003</c:v>
                </c:pt>
                <c:pt idx="4942">
                  <c:v>69.750633239746094</c:v>
                </c:pt>
                <c:pt idx="4943">
                  <c:v>69.719192504882798</c:v>
                </c:pt>
                <c:pt idx="4944">
                  <c:v>69.711585998535199</c:v>
                </c:pt>
                <c:pt idx="4945">
                  <c:v>69.799819946289105</c:v>
                </c:pt>
                <c:pt idx="4946">
                  <c:v>69.745559692382798</c:v>
                </c:pt>
                <c:pt idx="4947">
                  <c:v>69.693336486816406</c:v>
                </c:pt>
                <c:pt idx="4948">
                  <c:v>69.666458129882798</c:v>
                </c:pt>
                <c:pt idx="4949">
                  <c:v>69.673309326171903</c:v>
                </c:pt>
                <c:pt idx="4950">
                  <c:v>69.679641723632798</c:v>
                </c:pt>
                <c:pt idx="4951">
                  <c:v>69.632232666015597</c:v>
                </c:pt>
                <c:pt idx="4952">
                  <c:v>69.739730834960895</c:v>
                </c:pt>
                <c:pt idx="4953">
                  <c:v>69.719451904296903</c:v>
                </c:pt>
                <c:pt idx="4954">
                  <c:v>69.699417114257798</c:v>
                </c:pt>
                <c:pt idx="4955">
                  <c:v>69.696632385253906</c:v>
                </c:pt>
                <c:pt idx="4956">
                  <c:v>69.761535644531307</c:v>
                </c:pt>
                <c:pt idx="4957">
                  <c:v>69.653022766113295</c:v>
                </c:pt>
                <c:pt idx="4958">
                  <c:v>69.673309326171903</c:v>
                </c:pt>
                <c:pt idx="4959">
                  <c:v>69.683197021484403</c:v>
                </c:pt>
                <c:pt idx="4960">
                  <c:v>69.619300842285199</c:v>
                </c:pt>
                <c:pt idx="4961">
                  <c:v>69.700691223144503</c:v>
                </c:pt>
                <c:pt idx="4962">
                  <c:v>69.577217102050795</c:v>
                </c:pt>
                <c:pt idx="4963">
                  <c:v>69.684463500976605</c:v>
                </c:pt>
                <c:pt idx="4964">
                  <c:v>69.619049072265597</c:v>
                </c:pt>
                <c:pt idx="4965">
                  <c:v>69.660377502441406</c:v>
                </c:pt>
                <c:pt idx="4966">
                  <c:v>69.681419372558594</c:v>
                </c:pt>
                <c:pt idx="4967">
                  <c:v>69.614486694335895</c:v>
                </c:pt>
                <c:pt idx="4968">
                  <c:v>69.710830688476605</c:v>
                </c:pt>
                <c:pt idx="4969">
                  <c:v>69.625640869140597</c:v>
                </c:pt>
                <c:pt idx="4970">
                  <c:v>69.669502258300795</c:v>
                </c:pt>
                <c:pt idx="4971">
                  <c:v>69.602569580078097</c:v>
                </c:pt>
                <c:pt idx="4972">
                  <c:v>69.616767883300795</c:v>
                </c:pt>
                <c:pt idx="4973">
                  <c:v>69.668739318847699</c:v>
                </c:pt>
                <c:pt idx="4974">
                  <c:v>69.738716125488295</c:v>
                </c:pt>
                <c:pt idx="4975">
                  <c:v>69.644912719726605</c:v>
                </c:pt>
                <c:pt idx="4976">
                  <c:v>69.608909606933594</c:v>
                </c:pt>
                <c:pt idx="4977">
                  <c:v>69.687759399414105</c:v>
                </c:pt>
                <c:pt idx="4978">
                  <c:v>69.682182312011705</c:v>
                </c:pt>
                <c:pt idx="4979">
                  <c:v>69.656570434570298</c:v>
                </c:pt>
                <c:pt idx="4980">
                  <c:v>69.646682739257798</c:v>
                </c:pt>
                <c:pt idx="4981">
                  <c:v>69.617279052734403</c:v>
                </c:pt>
                <c:pt idx="4982">
                  <c:v>69.595222473144503</c:v>
                </c:pt>
                <c:pt idx="4983">
                  <c:v>69.626152038574205</c:v>
                </c:pt>
                <c:pt idx="4984">
                  <c:v>69.558708190917997</c:v>
                </c:pt>
                <c:pt idx="4985">
                  <c:v>69.667472839355497</c:v>
                </c:pt>
                <c:pt idx="4986">
                  <c:v>69.672546386718807</c:v>
                </c:pt>
                <c:pt idx="4987">
                  <c:v>69.564796447753906</c:v>
                </c:pt>
                <c:pt idx="4988">
                  <c:v>69.544769287109403</c:v>
                </c:pt>
                <c:pt idx="4989">
                  <c:v>69.553390502929702</c:v>
                </c:pt>
                <c:pt idx="4990">
                  <c:v>69.611190795898395</c:v>
                </c:pt>
                <c:pt idx="4991">
                  <c:v>69.644660949707003</c:v>
                </c:pt>
                <c:pt idx="4992">
                  <c:v>69.663162231445298</c:v>
                </c:pt>
                <c:pt idx="4993">
                  <c:v>69.535133361816406</c:v>
                </c:pt>
                <c:pt idx="4994">
                  <c:v>69.458564758300795</c:v>
                </c:pt>
                <c:pt idx="4995">
                  <c:v>69.655815124511705</c:v>
                </c:pt>
                <c:pt idx="4996">
                  <c:v>69.668998718261705</c:v>
                </c:pt>
                <c:pt idx="4997">
                  <c:v>69.599021911621094</c:v>
                </c:pt>
                <c:pt idx="4998">
                  <c:v>69.619300842285199</c:v>
                </c:pt>
                <c:pt idx="4999">
                  <c:v>69.596740722656307</c:v>
                </c:pt>
                <c:pt idx="5000">
                  <c:v>69.640090942382798</c:v>
                </c:pt>
                <c:pt idx="5001">
                  <c:v>69.609161376953097</c:v>
                </c:pt>
                <c:pt idx="5002">
                  <c:v>68.759078979492202</c:v>
                </c:pt>
                <c:pt idx="5003">
                  <c:v>71.886627197265597</c:v>
                </c:pt>
                <c:pt idx="5004">
                  <c:v>103.92546844482401</c:v>
                </c:pt>
                <c:pt idx="5005">
                  <c:v>176.90409851074199</c:v>
                </c:pt>
                <c:pt idx="5006">
                  <c:v>215.65185546875</c:v>
                </c:pt>
                <c:pt idx="5007">
                  <c:v>228.81742858886699</c:v>
                </c:pt>
                <c:pt idx="5008">
                  <c:v>232.14373779296901</c:v>
                </c:pt>
                <c:pt idx="5009">
                  <c:v>233.46792602539099</c:v>
                </c:pt>
                <c:pt idx="5010">
                  <c:v>233.77850341796901</c:v>
                </c:pt>
                <c:pt idx="5011">
                  <c:v>233.85049438476599</c:v>
                </c:pt>
                <c:pt idx="5012">
                  <c:v>233.90272521972699</c:v>
                </c:pt>
                <c:pt idx="5013">
                  <c:v>233.85708618164099</c:v>
                </c:pt>
                <c:pt idx="5014">
                  <c:v>233.01942443847699</c:v>
                </c:pt>
                <c:pt idx="5015">
                  <c:v>233.39035034179699</c:v>
                </c:pt>
                <c:pt idx="5016">
                  <c:v>233.45448303222699</c:v>
                </c:pt>
                <c:pt idx="5017">
                  <c:v>233.43014526367199</c:v>
                </c:pt>
                <c:pt idx="5018">
                  <c:v>233.34648132324199</c:v>
                </c:pt>
                <c:pt idx="5019">
                  <c:v>233.35130310058599</c:v>
                </c:pt>
                <c:pt idx="5020">
                  <c:v>233.27067565918</c:v>
                </c:pt>
                <c:pt idx="5021">
                  <c:v>233.22023010253901</c:v>
                </c:pt>
                <c:pt idx="5022">
                  <c:v>233.10664367675801</c:v>
                </c:pt>
                <c:pt idx="5023">
                  <c:v>233.14416503906301</c:v>
                </c:pt>
                <c:pt idx="5024">
                  <c:v>233.03717041015599</c:v>
                </c:pt>
                <c:pt idx="5025">
                  <c:v>233.081298828125</c:v>
                </c:pt>
                <c:pt idx="5026">
                  <c:v>233.05796813964801</c:v>
                </c:pt>
                <c:pt idx="5027">
                  <c:v>233.044021606445</c:v>
                </c:pt>
                <c:pt idx="5028">
                  <c:v>233.033126831055</c:v>
                </c:pt>
                <c:pt idx="5029">
                  <c:v>232.93222045898401</c:v>
                </c:pt>
                <c:pt idx="5030">
                  <c:v>232.94007873535199</c:v>
                </c:pt>
                <c:pt idx="5031">
                  <c:v>232.96441650390599</c:v>
                </c:pt>
                <c:pt idx="5032">
                  <c:v>232.93043518066401</c:v>
                </c:pt>
                <c:pt idx="5033">
                  <c:v>232.92156982421901</c:v>
                </c:pt>
                <c:pt idx="5034">
                  <c:v>232.974044799805</c:v>
                </c:pt>
                <c:pt idx="5035">
                  <c:v>232.894943237305</c:v>
                </c:pt>
                <c:pt idx="5036">
                  <c:v>232.89544677734401</c:v>
                </c:pt>
                <c:pt idx="5037">
                  <c:v>232.87365722656301</c:v>
                </c:pt>
                <c:pt idx="5038">
                  <c:v>232.87289428710901</c:v>
                </c:pt>
                <c:pt idx="5039">
                  <c:v>232.77325439453099</c:v>
                </c:pt>
                <c:pt idx="5040">
                  <c:v>232.73927307128901</c:v>
                </c:pt>
                <c:pt idx="5041">
                  <c:v>232.73091125488301</c:v>
                </c:pt>
                <c:pt idx="5042">
                  <c:v>232.74815368652301</c:v>
                </c:pt>
                <c:pt idx="5043">
                  <c:v>232.61555480957</c:v>
                </c:pt>
                <c:pt idx="5044">
                  <c:v>232.70201110839801</c:v>
                </c:pt>
                <c:pt idx="5045">
                  <c:v>232.62797546386699</c:v>
                </c:pt>
                <c:pt idx="5046">
                  <c:v>232.59883117675801</c:v>
                </c:pt>
                <c:pt idx="5047">
                  <c:v>232.56231689453099</c:v>
                </c:pt>
                <c:pt idx="5048">
                  <c:v>232.40208435058599</c:v>
                </c:pt>
                <c:pt idx="5049">
                  <c:v>232.60363769531301</c:v>
                </c:pt>
                <c:pt idx="5050">
                  <c:v>232.52326965332</c:v>
                </c:pt>
                <c:pt idx="5051">
                  <c:v>232.48677062988301</c:v>
                </c:pt>
                <c:pt idx="5052">
                  <c:v>232.54507446289099</c:v>
                </c:pt>
                <c:pt idx="5053">
                  <c:v>232.466232299805</c:v>
                </c:pt>
                <c:pt idx="5054">
                  <c:v>232.54177856445301</c:v>
                </c:pt>
                <c:pt idx="5055">
                  <c:v>232.49969482421901</c:v>
                </c:pt>
                <c:pt idx="5056">
                  <c:v>232.55343627929699</c:v>
                </c:pt>
                <c:pt idx="5057">
                  <c:v>232.44873046875</c:v>
                </c:pt>
                <c:pt idx="5058">
                  <c:v>232.44923400878901</c:v>
                </c:pt>
                <c:pt idx="5059">
                  <c:v>232.45405578613301</c:v>
                </c:pt>
                <c:pt idx="5060">
                  <c:v>232.43833923339801</c:v>
                </c:pt>
                <c:pt idx="5061">
                  <c:v>232.40234375</c:v>
                </c:pt>
                <c:pt idx="5062">
                  <c:v>232.47586059570301</c:v>
                </c:pt>
                <c:pt idx="5063">
                  <c:v>232.47636413574199</c:v>
                </c:pt>
                <c:pt idx="5064">
                  <c:v>232.52503967285199</c:v>
                </c:pt>
                <c:pt idx="5065">
                  <c:v>232.42768859863301</c:v>
                </c:pt>
                <c:pt idx="5066">
                  <c:v>232.47332763671901</c:v>
                </c:pt>
                <c:pt idx="5067">
                  <c:v>232.41526794433599</c:v>
                </c:pt>
                <c:pt idx="5068">
                  <c:v>232.53924560546901</c:v>
                </c:pt>
                <c:pt idx="5069">
                  <c:v>232.44645690918</c:v>
                </c:pt>
                <c:pt idx="5070">
                  <c:v>232.47763061523401</c:v>
                </c:pt>
                <c:pt idx="5071">
                  <c:v>232.48980712890599</c:v>
                </c:pt>
                <c:pt idx="5072">
                  <c:v>232.43656921386699</c:v>
                </c:pt>
                <c:pt idx="5073">
                  <c:v>232.373947143555</c:v>
                </c:pt>
                <c:pt idx="5074">
                  <c:v>232.39067077636699</c:v>
                </c:pt>
                <c:pt idx="5075">
                  <c:v>232.38433837890599</c:v>
                </c:pt>
                <c:pt idx="5076">
                  <c:v>232.411209106445</c:v>
                </c:pt>
                <c:pt idx="5077">
                  <c:v>232.29281616210901</c:v>
                </c:pt>
                <c:pt idx="5078">
                  <c:v>232.45051574707</c:v>
                </c:pt>
                <c:pt idx="5079">
                  <c:v>232.334396362305</c:v>
                </c:pt>
                <c:pt idx="5080">
                  <c:v>232.39067077636699</c:v>
                </c:pt>
                <c:pt idx="5081">
                  <c:v>232.37571716308599</c:v>
                </c:pt>
                <c:pt idx="5082">
                  <c:v>232.46800231933599</c:v>
                </c:pt>
                <c:pt idx="5083">
                  <c:v>232.28622436523401</c:v>
                </c:pt>
                <c:pt idx="5084">
                  <c:v>232.36405944824199</c:v>
                </c:pt>
                <c:pt idx="5085">
                  <c:v>232.35087585449199</c:v>
                </c:pt>
                <c:pt idx="5086">
                  <c:v>231.69346618652301</c:v>
                </c:pt>
                <c:pt idx="5087">
                  <c:v>232.06134033203099</c:v>
                </c:pt>
                <c:pt idx="5088">
                  <c:v>232.15133666992199</c:v>
                </c:pt>
                <c:pt idx="5089">
                  <c:v>232.10697937011699</c:v>
                </c:pt>
                <c:pt idx="5090">
                  <c:v>232.08364868164099</c:v>
                </c:pt>
                <c:pt idx="5091">
                  <c:v>232.017990112305</c:v>
                </c:pt>
                <c:pt idx="5092">
                  <c:v>231.91455078125</c:v>
                </c:pt>
                <c:pt idx="5093">
                  <c:v>231.89198303222699</c:v>
                </c:pt>
                <c:pt idx="5094">
                  <c:v>231.77915954589801</c:v>
                </c:pt>
                <c:pt idx="5095">
                  <c:v>231.79716491699199</c:v>
                </c:pt>
                <c:pt idx="5096">
                  <c:v>231.82859802246099</c:v>
                </c:pt>
                <c:pt idx="5097">
                  <c:v>231.83189392089801</c:v>
                </c:pt>
                <c:pt idx="5098">
                  <c:v>231.71856689453099</c:v>
                </c:pt>
                <c:pt idx="5099">
                  <c:v>231.76141357421901</c:v>
                </c:pt>
                <c:pt idx="5100">
                  <c:v>231.5322265625</c:v>
                </c:pt>
                <c:pt idx="5101">
                  <c:v>231.50103759765599</c:v>
                </c:pt>
                <c:pt idx="5102">
                  <c:v>231.591796875</c:v>
                </c:pt>
                <c:pt idx="5103">
                  <c:v>231.49368286132801</c:v>
                </c:pt>
                <c:pt idx="5104">
                  <c:v>231.59535217285199</c:v>
                </c:pt>
                <c:pt idx="5105">
                  <c:v>231.609298706055</c:v>
                </c:pt>
                <c:pt idx="5106">
                  <c:v>231.554275512695</c:v>
                </c:pt>
                <c:pt idx="5107">
                  <c:v>231.55403137207</c:v>
                </c:pt>
                <c:pt idx="5108">
                  <c:v>231.50915527343801</c:v>
                </c:pt>
                <c:pt idx="5109">
                  <c:v>231.48532104492199</c:v>
                </c:pt>
                <c:pt idx="5110">
                  <c:v>231.49850463867199</c:v>
                </c:pt>
                <c:pt idx="5111">
                  <c:v>231.47390747070301</c:v>
                </c:pt>
                <c:pt idx="5112">
                  <c:v>231.41940307617199</c:v>
                </c:pt>
                <c:pt idx="5113">
                  <c:v>231.36311340332</c:v>
                </c:pt>
                <c:pt idx="5114">
                  <c:v>231.35627746582</c:v>
                </c:pt>
                <c:pt idx="5115">
                  <c:v>231.38568115234401</c:v>
                </c:pt>
                <c:pt idx="5116">
                  <c:v>231.312911987305</c:v>
                </c:pt>
                <c:pt idx="5117">
                  <c:v>231.326095581055</c:v>
                </c:pt>
                <c:pt idx="5118">
                  <c:v>231.33168029785199</c:v>
                </c:pt>
                <c:pt idx="5119">
                  <c:v>231.27767944335901</c:v>
                </c:pt>
                <c:pt idx="5120">
                  <c:v>231.28604125976599</c:v>
                </c:pt>
                <c:pt idx="5121">
                  <c:v>231.29669189453099</c:v>
                </c:pt>
                <c:pt idx="5122">
                  <c:v>231.20491027832</c:v>
                </c:pt>
                <c:pt idx="5123">
                  <c:v>231.22520446777301</c:v>
                </c:pt>
                <c:pt idx="5124">
                  <c:v>230.72497558593801</c:v>
                </c:pt>
                <c:pt idx="5125">
                  <c:v>238.49339294433599</c:v>
                </c:pt>
                <c:pt idx="5126">
                  <c:v>238.45765686035199</c:v>
                </c:pt>
                <c:pt idx="5127">
                  <c:v>194.74424743652301</c:v>
                </c:pt>
                <c:pt idx="5128">
                  <c:v>159.79310607910199</c:v>
                </c:pt>
                <c:pt idx="5129">
                  <c:v>136.15243530273401</c:v>
                </c:pt>
                <c:pt idx="5130">
                  <c:v>119.15983581543</c:v>
                </c:pt>
                <c:pt idx="5131">
                  <c:v>106.26682281494099</c:v>
                </c:pt>
                <c:pt idx="5132">
                  <c:v>96.153762817382798</c:v>
                </c:pt>
                <c:pt idx="5133">
                  <c:v>88.834091186523395</c:v>
                </c:pt>
                <c:pt idx="5134">
                  <c:v>83.292182922363295</c:v>
                </c:pt>
                <c:pt idx="5135">
                  <c:v>78.890647888183594</c:v>
                </c:pt>
                <c:pt idx="5136">
                  <c:v>75.497650146484403</c:v>
                </c:pt>
                <c:pt idx="5137">
                  <c:v>72.580535888671903</c:v>
                </c:pt>
                <c:pt idx="5138">
                  <c:v>71.066452026367202</c:v>
                </c:pt>
                <c:pt idx="5139">
                  <c:v>69.929626464843807</c:v>
                </c:pt>
                <c:pt idx="5140">
                  <c:v>69.217964172363295</c:v>
                </c:pt>
                <c:pt idx="5141">
                  <c:v>68.1546630859375</c:v>
                </c:pt>
                <c:pt idx="5142">
                  <c:v>67.380126953125</c:v>
                </c:pt>
                <c:pt idx="5143">
                  <c:v>67.370491027832003</c:v>
                </c:pt>
                <c:pt idx="5144">
                  <c:v>67.071075439453097</c:v>
                </c:pt>
                <c:pt idx="5145">
                  <c:v>66.6484375</c:v>
                </c:pt>
                <c:pt idx="5146">
                  <c:v>66.338882446289105</c:v>
                </c:pt>
                <c:pt idx="5147">
                  <c:v>66.085098266601605</c:v>
                </c:pt>
                <c:pt idx="5148">
                  <c:v>65.651809692382798</c:v>
                </c:pt>
                <c:pt idx="5149">
                  <c:v>65.156921386718807</c:v>
                </c:pt>
                <c:pt idx="5150">
                  <c:v>64.469856262207003</c:v>
                </c:pt>
                <c:pt idx="5151">
                  <c:v>64.065223693847699</c:v>
                </c:pt>
                <c:pt idx="5152">
                  <c:v>64.0015869140625</c:v>
                </c:pt>
                <c:pt idx="5153">
                  <c:v>63.330238342285199</c:v>
                </c:pt>
                <c:pt idx="5154">
                  <c:v>62.966423034667997</c:v>
                </c:pt>
                <c:pt idx="5155">
                  <c:v>62.504997253417997</c:v>
                </c:pt>
                <c:pt idx="5156">
                  <c:v>62.025066375732401</c:v>
                </c:pt>
                <c:pt idx="5157">
                  <c:v>61.505329132080099</c:v>
                </c:pt>
                <c:pt idx="5158">
                  <c:v>60.958717346191399</c:v>
                </c:pt>
                <c:pt idx="5159">
                  <c:v>60.371288299560497</c:v>
                </c:pt>
                <c:pt idx="5160">
                  <c:v>60.159591674804702</c:v>
                </c:pt>
                <c:pt idx="5161">
                  <c:v>59.8490180969238</c:v>
                </c:pt>
                <c:pt idx="5162">
                  <c:v>59.679405212402301</c:v>
                </c:pt>
                <c:pt idx="5163">
                  <c:v>59.465427398681598</c:v>
                </c:pt>
                <c:pt idx="5164">
                  <c:v>59.377197265625</c:v>
                </c:pt>
                <c:pt idx="5165">
                  <c:v>59.191612243652301</c:v>
                </c:pt>
                <c:pt idx="5166">
                  <c:v>58.996395111083999</c:v>
                </c:pt>
                <c:pt idx="5167">
                  <c:v>58.758838653564503</c:v>
                </c:pt>
                <c:pt idx="5168">
                  <c:v>58.638664245605497</c:v>
                </c:pt>
                <c:pt idx="5169">
                  <c:v>58.4779243469238</c:v>
                </c:pt>
                <c:pt idx="5170">
                  <c:v>58.371696472167997</c:v>
                </c:pt>
                <c:pt idx="5171">
                  <c:v>58.166843414306598</c:v>
                </c:pt>
                <c:pt idx="5172">
                  <c:v>58.001541137695298</c:v>
                </c:pt>
                <c:pt idx="5173">
                  <c:v>57.925739288330099</c:v>
                </c:pt>
                <c:pt idx="5174">
                  <c:v>57.739646911621101</c:v>
                </c:pt>
                <c:pt idx="5175">
                  <c:v>57.600204467773402</c:v>
                </c:pt>
                <c:pt idx="5176">
                  <c:v>57.412845611572301</c:v>
                </c:pt>
                <c:pt idx="5177">
                  <c:v>57.312446594238303</c:v>
                </c:pt>
                <c:pt idx="5178">
                  <c:v>57.214076995849602</c:v>
                </c:pt>
                <c:pt idx="5179">
                  <c:v>56.932151794433601</c:v>
                </c:pt>
                <c:pt idx="5180">
                  <c:v>56.722991943359403</c:v>
                </c:pt>
                <c:pt idx="5181">
                  <c:v>56.568084716796903</c:v>
                </c:pt>
                <c:pt idx="5182">
                  <c:v>56.401515960693402</c:v>
                </c:pt>
                <c:pt idx="5183">
                  <c:v>56.215423583984403</c:v>
                </c:pt>
                <c:pt idx="5184">
                  <c:v>56.034912109375</c:v>
                </c:pt>
                <c:pt idx="5185">
                  <c:v>55.855918884277301</c:v>
                </c:pt>
                <c:pt idx="5186">
                  <c:v>55.790252685546903</c:v>
                </c:pt>
                <c:pt idx="5187">
                  <c:v>55.447479248046903</c:v>
                </c:pt>
                <c:pt idx="5188">
                  <c:v>55.441902160644503</c:v>
                </c:pt>
                <c:pt idx="5189">
                  <c:v>55.201808929443402</c:v>
                </c:pt>
                <c:pt idx="5190">
                  <c:v>55.063636779785199</c:v>
                </c:pt>
                <c:pt idx="5191">
                  <c:v>54.8478813171387</c:v>
                </c:pt>
                <c:pt idx="5192">
                  <c:v>54.719089508056598</c:v>
                </c:pt>
                <c:pt idx="5193">
                  <c:v>54.594352722167997</c:v>
                </c:pt>
                <c:pt idx="5194">
                  <c:v>54.464038848877003</c:v>
                </c:pt>
                <c:pt idx="5195">
                  <c:v>54.379867553710902</c:v>
                </c:pt>
                <c:pt idx="5196">
                  <c:v>54.145095825195298</c:v>
                </c:pt>
                <c:pt idx="5197">
                  <c:v>53.9633178710938</c:v>
                </c:pt>
                <c:pt idx="5198">
                  <c:v>53.7622680664063</c:v>
                </c:pt>
                <c:pt idx="5199">
                  <c:v>53.609386444091797</c:v>
                </c:pt>
                <c:pt idx="5200">
                  <c:v>53.446369171142599</c:v>
                </c:pt>
                <c:pt idx="5201">
                  <c:v>53.272701263427699</c:v>
                </c:pt>
                <c:pt idx="5202">
                  <c:v>53.078495025634801</c:v>
                </c:pt>
                <c:pt idx="5203">
                  <c:v>52.969730377197301</c:v>
                </c:pt>
                <c:pt idx="5204">
                  <c:v>52.9317016601563</c:v>
                </c:pt>
                <c:pt idx="5205">
                  <c:v>52.771724700927699</c:v>
                </c:pt>
                <c:pt idx="5206">
                  <c:v>52.5955200195313</c:v>
                </c:pt>
                <c:pt idx="5207">
                  <c:v>52.380275726318402</c:v>
                </c:pt>
                <c:pt idx="5208">
                  <c:v>52.200775146484403</c:v>
                </c:pt>
                <c:pt idx="5209">
                  <c:v>52.064376831054702</c:v>
                </c:pt>
                <c:pt idx="5210">
                  <c:v>51.873466491699197</c:v>
                </c:pt>
                <c:pt idx="5211">
                  <c:v>51.766223907470703</c:v>
                </c:pt>
                <c:pt idx="5212">
                  <c:v>51.544384002685497</c:v>
                </c:pt>
                <c:pt idx="5213">
                  <c:v>51.295166015625</c:v>
                </c:pt>
                <c:pt idx="5214">
                  <c:v>51.131637573242202</c:v>
                </c:pt>
                <c:pt idx="5215">
                  <c:v>50.992198944091797</c:v>
                </c:pt>
                <c:pt idx="5216">
                  <c:v>50.8497123718262</c:v>
                </c:pt>
                <c:pt idx="5217">
                  <c:v>50.8144721984863</c:v>
                </c:pt>
                <c:pt idx="5218">
                  <c:v>50.6331977844238</c:v>
                </c:pt>
                <c:pt idx="5219">
                  <c:v>50.543956756591797</c:v>
                </c:pt>
                <c:pt idx="5220">
                  <c:v>50.324653625488303</c:v>
                </c:pt>
                <c:pt idx="5221">
                  <c:v>50.125885009765597</c:v>
                </c:pt>
                <c:pt idx="5222">
                  <c:v>49.926101684570298</c:v>
                </c:pt>
                <c:pt idx="5223">
                  <c:v>49.738491058349602</c:v>
                </c:pt>
                <c:pt idx="5224">
                  <c:v>49.701221466064503</c:v>
                </c:pt>
                <c:pt idx="5225">
                  <c:v>49.489269256591797</c:v>
                </c:pt>
                <c:pt idx="5226">
                  <c:v>49.277828216552699</c:v>
                </c:pt>
                <c:pt idx="5227">
                  <c:v>49.011875152587898</c:v>
                </c:pt>
                <c:pt idx="5228">
                  <c:v>48.925926208496101</c:v>
                </c:pt>
                <c:pt idx="5229">
                  <c:v>48.735527038574197</c:v>
                </c:pt>
                <c:pt idx="5230">
                  <c:v>48.563884735107401</c:v>
                </c:pt>
                <c:pt idx="5231">
                  <c:v>48.484783172607401</c:v>
                </c:pt>
                <c:pt idx="5232">
                  <c:v>48.296920776367202</c:v>
                </c:pt>
                <c:pt idx="5233">
                  <c:v>48.122745513916001</c:v>
                </c:pt>
                <c:pt idx="5234">
                  <c:v>47.881637573242202</c:v>
                </c:pt>
                <c:pt idx="5235">
                  <c:v>47.8040580749512</c:v>
                </c:pt>
                <c:pt idx="5236">
                  <c:v>47.591850280761697</c:v>
                </c:pt>
                <c:pt idx="5237">
                  <c:v>47.400943756103501</c:v>
                </c:pt>
                <c:pt idx="5238">
                  <c:v>47.195838928222699</c:v>
                </c:pt>
                <c:pt idx="5239">
                  <c:v>47.039665222167997</c:v>
                </c:pt>
                <c:pt idx="5240">
                  <c:v>46.937492370605497</c:v>
                </c:pt>
                <c:pt idx="5241">
                  <c:v>46.8685302734375</c:v>
                </c:pt>
                <c:pt idx="5242">
                  <c:v>46.691822052002003</c:v>
                </c:pt>
                <c:pt idx="5243">
                  <c:v>46.523983001708999</c:v>
                </c:pt>
                <c:pt idx="5244">
                  <c:v>46.369331359863303</c:v>
                </c:pt>
                <c:pt idx="5245">
                  <c:v>46.276790618896499</c:v>
                </c:pt>
                <c:pt idx="5246">
                  <c:v>46.062557220458999</c:v>
                </c:pt>
                <c:pt idx="5247">
                  <c:v>45.835395812988303</c:v>
                </c:pt>
                <c:pt idx="5248">
                  <c:v>45.784690856933601</c:v>
                </c:pt>
                <c:pt idx="5249">
                  <c:v>45.588966369628899</c:v>
                </c:pt>
                <c:pt idx="5250">
                  <c:v>45.413776397705099</c:v>
                </c:pt>
                <c:pt idx="5251">
                  <c:v>45.248725891113303</c:v>
                </c:pt>
                <c:pt idx="5252">
                  <c:v>45.1331176757813</c:v>
                </c:pt>
                <c:pt idx="5253">
                  <c:v>44.882884979247997</c:v>
                </c:pt>
                <c:pt idx="5254">
                  <c:v>44.797698974609403</c:v>
                </c:pt>
                <c:pt idx="5255">
                  <c:v>44.654705047607401</c:v>
                </c:pt>
                <c:pt idx="5256">
                  <c:v>44.498023986816399</c:v>
                </c:pt>
                <c:pt idx="5257">
                  <c:v>44.363399505615199</c:v>
                </c:pt>
                <c:pt idx="5258">
                  <c:v>44.207477569580099</c:v>
                </c:pt>
                <c:pt idx="5259">
                  <c:v>43.966625213622997</c:v>
                </c:pt>
                <c:pt idx="5260">
                  <c:v>43.844932556152301</c:v>
                </c:pt>
                <c:pt idx="5261">
                  <c:v>43.693321228027301</c:v>
                </c:pt>
                <c:pt idx="5262">
                  <c:v>43.5064697265625</c:v>
                </c:pt>
                <c:pt idx="5263">
                  <c:v>43.395675659179702</c:v>
                </c:pt>
                <c:pt idx="5264">
                  <c:v>43.2389945983887</c:v>
                </c:pt>
                <c:pt idx="5265">
                  <c:v>43.0709037780762</c:v>
                </c:pt>
                <c:pt idx="5266">
                  <c:v>42.962646484375</c:v>
                </c:pt>
                <c:pt idx="5267">
                  <c:v>42.816360473632798</c:v>
                </c:pt>
                <c:pt idx="5268">
                  <c:v>42.565872192382798</c:v>
                </c:pt>
                <c:pt idx="5269">
                  <c:v>42.469276428222699</c:v>
                </c:pt>
                <c:pt idx="5270">
                  <c:v>42.348091125488303</c:v>
                </c:pt>
                <c:pt idx="5271">
                  <c:v>42.245918273925803</c:v>
                </c:pt>
                <c:pt idx="5272">
                  <c:v>42.046897888183601</c:v>
                </c:pt>
                <c:pt idx="5273">
                  <c:v>41.833171844482401</c:v>
                </c:pt>
                <c:pt idx="5274">
                  <c:v>41.740886688232401</c:v>
                </c:pt>
                <c:pt idx="5275">
                  <c:v>41.4744262695313</c:v>
                </c:pt>
                <c:pt idx="5276">
                  <c:v>41.324588775634801</c:v>
                </c:pt>
                <c:pt idx="5277">
                  <c:v>41.224189758300803</c:v>
                </c:pt>
                <c:pt idx="5278">
                  <c:v>41.083229064941399</c:v>
                </c:pt>
                <c:pt idx="5279">
                  <c:v>40.881923675537102</c:v>
                </c:pt>
                <c:pt idx="5280">
                  <c:v>40.824882507324197</c:v>
                </c:pt>
                <c:pt idx="5281">
                  <c:v>40.594169616699197</c:v>
                </c:pt>
                <c:pt idx="5282">
                  <c:v>40.3340454101563</c:v>
                </c:pt>
                <c:pt idx="5283">
                  <c:v>40.250129699707003</c:v>
                </c:pt>
                <c:pt idx="5284">
                  <c:v>40.104095458984403</c:v>
                </c:pt>
                <c:pt idx="5285">
                  <c:v>39.974796295166001</c:v>
                </c:pt>
                <c:pt idx="5286">
                  <c:v>39.894931793212898</c:v>
                </c:pt>
                <c:pt idx="5287">
                  <c:v>39.6000785827637</c:v>
                </c:pt>
                <c:pt idx="5288">
                  <c:v>39.599315643310497</c:v>
                </c:pt>
                <c:pt idx="5289">
                  <c:v>39.348827362060497</c:v>
                </c:pt>
                <c:pt idx="5290">
                  <c:v>39.226627349853501</c:v>
                </c:pt>
                <c:pt idx="5291">
                  <c:v>39.107215881347699</c:v>
                </c:pt>
                <c:pt idx="5292">
                  <c:v>38.943180084228501</c:v>
                </c:pt>
                <c:pt idx="5293">
                  <c:v>38.775089263916001</c:v>
                </c:pt>
                <c:pt idx="5294">
                  <c:v>38.548435211181598</c:v>
                </c:pt>
                <c:pt idx="5295">
                  <c:v>38.398597717285199</c:v>
                </c:pt>
                <c:pt idx="5296">
                  <c:v>38.3080863952637</c:v>
                </c:pt>
                <c:pt idx="5297">
                  <c:v>38.046951293945298</c:v>
                </c:pt>
                <c:pt idx="5298">
                  <c:v>37.879623413085902</c:v>
                </c:pt>
                <c:pt idx="5299">
                  <c:v>37.814212799072301</c:v>
                </c:pt>
                <c:pt idx="5300">
                  <c:v>37.734855651855497</c:v>
                </c:pt>
                <c:pt idx="5301">
                  <c:v>37.5026245117188</c:v>
                </c:pt>
                <c:pt idx="5302">
                  <c:v>37.418449401855497</c:v>
                </c:pt>
                <c:pt idx="5303">
                  <c:v>37.271656036377003</c:v>
                </c:pt>
                <c:pt idx="5304">
                  <c:v>37.188751220703097</c:v>
                </c:pt>
                <c:pt idx="5305">
                  <c:v>37.020664215087898</c:v>
                </c:pt>
                <c:pt idx="5306">
                  <c:v>36.894657135009801</c:v>
                </c:pt>
                <c:pt idx="5307">
                  <c:v>36.705780029296903</c:v>
                </c:pt>
                <c:pt idx="5308">
                  <c:v>36.457065582275398</c:v>
                </c:pt>
                <c:pt idx="5309">
                  <c:v>36.232944488525398</c:v>
                </c:pt>
                <c:pt idx="5310">
                  <c:v>36.126461029052699</c:v>
                </c:pt>
                <c:pt idx="5311">
                  <c:v>36.101108551025398</c:v>
                </c:pt>
                <c:pt idx="5312">
                  <c:v>35.912483215332003</c:v>
                </c:pt>
                <c:pt idx="5313">
                  <c:v>35.741096496582003</c:v>
                </c:pt>
                <c:pt idx="5314">
                  <c:v>35.597599029541001</c:v>
                </c:pt>
                <c:pt idx="5315">
                  <c:v>35.449283599853501</c:v>
                </c:pt>
                <c:pt idx="5316">
                  <c:v>35.261669158935497</c:v>
                </c:pt>
                <c:pt idx="5317">
                  <c:v>35.195247650146499</c:v>
                </c:pt>
                <c:pt idx="5318">
                  <c:v>35.1541748046875</c:v>
                </c:pt>
                <c:pt idx="5319">
                  <c:v>34.974929809570298</c:v>
                </c:pt>
                <c:pt idx="5320">
                  <c:v>34.761962890625</c:v>
                </c:pt>
                <c:pt idx="5321">
                  <c:v>34.693004608154297</c:v>
                </c:pt>
                <c:pt idx="5322">
                  <c:v>34.514011383056598</c:v>
                </c:pt>
                <c:pt idx="5323">
                  <c:v>34.378372192382798</c:v>
                </c:pt>
                <c:pt idx="5324">
                  <c:v>34.206478118896499</c:v>
                </c:pt>
                <c:pt idx="5325">
                  <c:v>34.088588714599602</c:v>
                </c:pt>
                <c:pt idx="5326">
                  <c:v>33.884494781494098</c:v>
                </c:pt>
                <c:pt idx="5327">
                  <c:v>33.762802124023402</c:v>
                </c:pt>
                <c:pt idx="5328">
                  <c:v>33.5736694335938</c:v>
                </c:pt>
                <c:pt idx="5329">
                  <c:v>33.398479461669901</c:v>
                </c:pt>
                <c:pt idx="5330">
                  <c:v>33.313545227050803</c:v>
                </c:pt>
                <c:pt idx="5331">
                  <c:v>33.2506713867188</c:v>
                </c:pt>
                <c:pt idx="5332">
                  <c:v>33.077762603759801</c:v>
                </c:pt>
                <c:pt idx="5333">
                  <c:v>32.828037261962898</c:v>
                </c:pt>
                <c:pt idx="5334">
                  <c:v>32.744625091552699</c:v>
                </c:pt>
                <c:pt idx="5335">
                  <c:v>32.523799896240199</c:v>
                </c:pt>
                <c:pt idx="5336">
                  <c:v>32.308300018310497</c:v>
                </c:pt>
                <c:pt idx="5337">
                  <c:v>32.223114013671903</c:v>
                </c:pt>
                <c:pt idx="5338">
                  <c:v>32.112575531005902</c:v>
                </c:pt>
                <c:pt idx="5339">
                  <c:v>31.9690761566162</c:v>
                </c:pt>
                <c:pt idx="5340">
                  <c:v>31.885410308837901</c:v>
                </c:pt>
                <c:pt idx="5341">
                  <c:v>31.7251796722412</c:v>
                </c:pt>
                <c:pt idx="5342">
                  <c:v>31.639232635498001</c:v>
                </c:pt>
                <c:pt idx="5343">
                  <c:v>31.506637573242202</c:v>
                </c:pt>
                <c:pt idx="5344">
                  <c:v>31.350461959838899</c:v>
                </c:pt>
                <c:pt idx="5345">
                  <c:v>31.121271133422901</c:v>
                </c:pt>
                <c:pt idx="5346">
                  <c:v>31.0208740234375</c:v>
                </c:pt>
                <c:pt idx="5347">
                  <c:v>30.8563327789307</c:v>
                </c:pt>
                <c:pt idx="5348">
                  <c:v>30.725257873535199</c:v>
                </c:pt>
                <c:pt idx="5349">
                  <c:v>30.634494781494102</c:v>
                </c:pt>
                <c:pt idx="5350">
                  <c:v>30.472488403320298</c:v>
                </c:pt>
                <c:pt idx="5351">
                  <c:v>30.353582382202099</c:v>
                </c:pt>
                <c:pt idx="5352">
                  <c:v>30.188280105590799</c:v>
                </c:pt>
                <c:pt idx="5353">
                  <c:v>30.008527755737301</c:v>
                </c:pt>
                <c:pt idx="5354">
                  <c:v>29.938301086425799</c:v>
                </c:pt>
                <c:pt idx="5355">
                  <c:v>29.7463779449463</c:v>
                </c:pt>
                <c:pt idx="5356">
                  <c:v>29.626205444335898</c:v>
                </c:pt>
                <c:pt idx="5357">
                  <c:v>29.5118618011475</c:v>
                </c:pt>
                <c:pt idx="5358">
                  <c:v>29.3802814483643</c:v>
                </c:pt>
                <c:pt idx="5359">
                  <c:v>29.273797988891602</c:v>
                </c:pt>
                <c:pt idx="5360">
                  <c:v>29.144496917724599</c:v>
                </c:pt>
                <c:pt idx="5361">
                  <c:v>29.000745773315401</c:v>
                </c:pt>
                <c:pt idx="5362">
                  <c:v>28.7748508453369</c:v>
                </c:pt>
                <c:pt idx="5363">
                  <c:v>28.6369304656982</c:v>
                </c:pt>
                <c:pt idx="5364">
                  <c:v>28.5669555664063</c:v>
                </c:pt>
                <c:pt idx="5365">
                  <c:v>28.4551486968994</c:v>
                </c:pt>
                <c:pt idx="5366">
                  <c:v>28.297706604003899</c:v>
                </c:pt>
                <c:pt idx="5367">
                  <c:v>28.098686218261701</c:v>
                </c:pt>
                <c:pt idx="5368">
                  <c:v>27.920707702636701</c:v>
                </c:pt>
                <c:pt idx="5369">
                  <c:v>27.7797451019287</c:v>
                </c:pt>
                <c:pt idx="5370">
                  <c:v>27.6973476409912</c:v>
                </c:pt>
                <c:pt idx="5371">
                  <c:v>27.629909515380898</c:v>
                </c:pt>
                <c:pt idx="5372">
                  <c:v>27.551822662353501</c:v>
                </c:pt>
                <c:pt idx="5373">
                  <c:v>27.432916641235401</c:v>
                </c:pt>
                <c:pt idx="5374">
                  <c:v>27.167724609375</c:v>
                </c:pt>
                <c:pt idx="5375">
                  <c:v>26.9763088226318</c:v>
                </c:pt>
                <c:pt idx="5376">
                  <c:v>26.849037170410199</c:v>
                </c:pt>
                <c:pt idx="5377">
                  <c:v>26.8287544250488</c:v>
                </c:pt>
                <c:pt idx="5378">
                  <c:v>26.622888565063501</c:v>
                </c:pt>
                <c:pt idx="5379">
                  <c:v>26.514631271362301</c:v>
                </c:pt>
                <c:pt idx="5380">
                  <c:v>26.372400283813501</c:v>
                </c:pt>
                <c:pt idx="5381">
                  <c:v>26.279607772827099</c:v>
                </c:pt>
                <c:pt idx="5382">
                  <c:v>26.164251327514599</c:v>
                </c:pt>
                <c:pt idx="5383">
                  <c:v>26.002500534057599</c:v>
                </c:pt>
                <c:pt idx="5384">
                  <c:v>25.6914176940918</c:v>
                </c:pt>
                <c:pt idx="5385">
                  <c:v>25.644515991210898</c:v>
                </c:pt>
                <c:pt idx="5386">
                  <c:v>25.564907073974599</c:v>
                </c:pt>
                <c:pt idx="5387">
                  <c:v>25.417098999023398</c:v>
                </c:pt>
                <c:pt idx="5388">
                  <c:v>25.325828552246101</c:v>
                </c:pt>
                <c:pt idx="5389">
                  <c:v>25.079143524169901</c:v>
                </c:pt>
                <c:pt idx="5390">
                  <c:v>24.956180572509801</c:v>
                </c:pt>
                <c:pt idx="5391">
                  <c:v>24.8522338867188</c:v>
                </c:pt>
                <c:pt idx="5392">
                  <c:v>24.730792999267599</c:v>
                </c:pt>
                <c:pt idx="5393">
                  <c:v>24.6189861297607</c:v>
                </c:pt>
                <c:pt idx="5394">
                  <c:v>24.4805583953857</c:v>
                </c:pt>
                <c:pt idx="5395">
                  <c:v>24.228803634643601</c:v>
                </c:pt>
                <c:pt idx="5396">
                  <c:v>24.106094360351602</c:v>
                </c:pt>
                <c:pt idx="5397">
                  <c:v>23.967412948608398</c:v>
                </c:pt>
                <c:pt idx="5398">
                  <c:v>23.905805587768601</c:v>
                </c:pt>
                <c:pt idx="5399">
                  <c:v>23.754701614379901</c:v>
                </c:pt>
                <c:pt idx="5400">
                  <c:v>23.556442260742202</c:v>
                </c:pt>
                <c:pt idx="5401">
                  <c:v>23.4983825683594</c:v>
                </c:pt>
                <c:pt idx="5402">
                  <c:v>23.375421524047901</c:v>
                </c:pt>
                <c:pt idx="5403">
                  <c:v>23.188316345214801</c:v>
                </c:pt>
                <c:pt idx="5404">
                  <c:v>23.1327934265137</c:v>
                </c:pt>
                <c:pt idx="5405">
                  <c:v>22.997407913208001</c:v>
                </c:pt>
                <c:pt idx="5406">
                  <c:v>22.926420211791999</c:v>
                </c:pt>
                <c:pt idx="5407">
                  <c:v>22.718017578125</c:v>
                </c:pt>
                <c:pt idx="5408">
                  <c:v>22.5889701843262</c:v>
                </c:pt>
                <c:pt idx="5409">
                  <c:v>22.4540920257568</c:v>
                </c:pt>
                <c:pt idx="5410">
                  <c:v>22.262678146362301</c:v>
                </c:pt>
                <c:pt idx="5411">
                  <c:v>22.182054519653299</c:v>
                </c:pt>
                <c:pt idx="5412">
                  <c:v>22.027654647827099</c:v>
                </c:pt>
                <c:pt idx="5413">
                  <c:v>21.945257186889599</c:v>
                </c:pt>
                <c:pt idx="5414">
                  <c:v>21.780969619751001</c:v>
                </c:pt>
                <c:pt idx="5415">
                  <c:v>21.707954406738299</c:v>
                </c:pt>
                <c:pt idx="5416">
                  <c:v>21.555835723876999</c:v>
                </c:pt>
                <c:pt idx="5417">
                  <c:v>21.382675170898398</c:v>
                </c:pt>
                <c:pt idx="5418">
                  <c:v>21.243993759155298</c:v>
                </c:pt>
                <c:pt idx="5419">
                  <c:v>21.079706192016602</c:v>
                </c:pt>
                <c:pt idx="5420">
                  <c:v>21.028240203857401</c:v>
                </c:pt>
                <c:pt idx="5421">
                  <c:v>20.802598953247099</c:v>
                </c:pt>
                <c:pt idx="5422">
                  <c:v>20.6626491546631</c:v>
                </c:pt>
                <c:pt idx="5423">
                  <c:v>20.509517669677699</c:v>
                </c:pt>
                <c:pt idx="5424">
                  <c:v>20.486700057983398</c:v>
                </c:pt>
                <c:pt idx="5425">
                  <c:v>20.370836257934599</c:v>
                </c:pt>
                <c:pt idx="5426">
                  <c:v>20.298072814941399</c:v>
                </c:pt>
                <c:pt idx="5427">
                  <c:v>20.177139282226602</c:v>
                </c:pt>
                <c:pt idx="5428">
                  <c:v>20.044542312622099</c:v>
                </c:pt>
                <c:pt idx="5429">
                  <c:v>19.963413238525401</c:v>
                </c:pt>
                <c:pt idx="5430">
                  <c:v>19.8003940582275</c:v>
                </c:pt>
                <c:pt idx="5431">
                  <c:v>19.675657272338899</c:v>
                </c:pt>
                <c:pt idx="5432">
                  <c:v>19.583625793456999</c:v>
                </c:pt>
                <c:pt idx="5433">
                  <c:v>19.397027969360401</c:v>
                </c:pt>
                <c:pt idx="5434">
                  <c:v>19.294855117797901</c:v>
                </c:pt>
                <c:pt idx="5435">
                  <c:v>19.1909065246582</c:v>
                </c:pt>
                <c:pt idx="5436">
                  <c:v>19.071495056152301</c:v>
                </c:pt>
                <c:pt idx="5437">
                  <c:v>18.912784576416001</c:v>
                </c:pt>
                <c:pt idx="5438">
                  <c:v>18.7893161773682</c:v>
                </c:pt>
                <c:pt idx="5439">
                  <c:v>18.690946578979499</c:v>
                </c:pt>
                <c:pt idx="5440">
                  <c:v>18.539588928222699</c:v>
                </c:pt>
                <c:pt idx="5441">
                  <c:v>18.3836669921875</c:v>
                </c:pt>
                <c:pt idx="5442">
                  <c:v>18.327131271362301</c:v>
                </c:pt>
                <c:pt idx="5443">
                  <c:v>18.2028999328613</c:v>
                </c:pt>
                <c:pt idx="5444">
                  <c:v>18.119743347168001</c:v>
                </c:pt>
                <c:pt idx="5445">
                  <c:v>17.95241355896</c:v>
                </c:pt>
                <c:pt idx="5446">
                  <c:v>17.780265808105501</c:v>
                </c:pt>
                <c:pt idx="5447">
                  <c:v>17.684938430786101</c:v>
                </c:pt>
                <c:pt idx="5448">
                  <c:v>17.516088485717798</c:v>
                </c:pt>
                <c:pt idx="5449">
                  <c:v>17.4255771636963</c:v>
                </c:pt>
                <c:pt idx="5450">
                  <c:v>17.246839523315401</c:v>
                </c:pt>
                <c:pt idx="5451">
                  <c:v>17.187513351440401</c:v>
                </c:pt>
                <c:pt idx="5452">
                  <c:v>17.154047012329102</c:v>
                </c:pt>
                <c:pt idx="5453">
                  <c:v>16.928913116455099</c:v>
                </c:pt>
                <c:pt idx="5454">
                  <c:v>16.873641967773398</c:v>
                </c:pt>
                <c:pt idx="5455">
                  <c:v>16.707073211669901</c:v>
                </c:pt>
                <c:pt idx="5456">
                  <c:v>16.630252838134801</c:v>
                </c:pt>
                <c:pt idx="5457">
                  <c:v>16.474840164184599</c:v>
                </c:pt>
                <c:pt idx="5458">
                  <c:v>16.353399276733398</c:v>
                </c:pt>
                <c:pt idx="5459">
                  <c:v>16.244380950927699</c:v>
                </c:pt>
                <c:pt idx="5460">
                  <c:v>16.180744171142599</c:v>
                </c:pt>
                <c:pt idx="5461">
                  <c:v>16.120658874511701</c:v>
                </c:pt>
                <c:pt idx="5462">
                  <c:v>15.978935241699199</c:v>
                </c:pt>
                <c:pt idx="5463">
                  <c:v>15.800196647644</c:v>
                </c:pt>
                <c:pt idx="5464">
                  <c:v>15.7307291030884</c:v>
                </c:pt>
                <c:pt idx="5465">
                  <c:v>15.5808925628662</c:v>
                </c:pt>
                <c:pt idx="5466">
                  <c:v>15.438916206359901</c:v>
                </c:pt>
                <c:pt idx="5467">
                  <c:v>15.260937690734901</c:v>
                </c:pt>
                <c:pt idx="5468">
                  <c:v>15.2168235778809</c:v>
                </c:pt>
                <c:pt idx="5469">
                  <c:v>15.094622611999499</c:v>
                </c:pt>
                <c:pt idx="5470">
                  <c:v>14.973181724548301</c:v>
                </c:pt>
                <c:pt idx="5471">
                  <c:v>14.9536590576172</c:v>
                </c:pt>
                <c:pt idx="5472">
                  <c:v>14.816246032714799</c:v>
                </c:pt>
                <c:pt idx="5473">
                  <c:v>14.7264966964722</c:v>
                </c:pt>
                <c:pt idx="5474">
                  <c:v>14.543194770813001</c:v>
                </c:pt>
                <c:pt idx="5475">
                  <c:v>14.280790328979499</c:v>
                </c:pt>
                <c:pt idx="5476">
                  <c:v>14.2098026275635</c:v>
                </c:pt>
                <c:pt idx="5477">
                  <c:v>14.0908966064453</c:v>
                </c:pt>
                <c:pt idx="5478">
                  <c:v>13.9950618743896</c:v>
                </c:pt>
                <c:pt idx="5479">
                  <c:v>13.862465858459499</c:v>
                </c:pt>
                <c:pt idx="5480">
                  <c:v>13.7564907073975</c:v>
                </c:pt>
                <c:pt idx="5481">
                  <c:v>13.716178894043001</c:v>
                </c:pt>
                <c:pt idx="5482">
                  <c:v>13.554934501647899</c:v>
                </c:pt>
                <c:pt idx="5483">
                  <c:v>13.399773597717299</c:v>
                </c:pt>
                <c:pt idx="5484">
                  <c:v>13.2086124420166</c:v>
                </c:pt>
                <c:pt idx="5485">
                  <c:v>13.1434545516968</c:v>
                </c:pt>
                <c:pt idx="5486">
                  <c:v>13.107453346252401</c:v>
                </c:pt>
                <c:pt idx="5487">
                  <c:v>13.080326080322299</c:v>
                </c:pt>
                <c:pt idx="5488">
                  <c:v>12.923137664794901</c:v>
                </c:pt>
                <c:pt idx="5489">
                  <c:v>12.8293313980103</c:v>
                </c:pt>
                <c:pt idx="5490">
                  <c:v>12.6921710968018</c:v>
                </c:pt>
                <c:pt idx="5491">
                  <c:v>12.593547821044901</c:v>
                </c:pt>
                <c:pt idx="5492">
                  <c:v>12.4883327484131</c:v>
                </c:pt>
                <c:pt idx="5493">
                  <c:v>12.432049751281699</c:v>
                </c:pt>
                <c:pt idx="5494">
                  <c:v>12.3815965652466</c:v>
                </c:pt>
                <c:pt idx="5495">
                  <c:v>12.249507904052701</c:v>
                </c:pt>
                <c:pt idx="5496">
                  <c:v>12.1792802810669</c:v>
                </c:pt>
                <c:pt idx="5497">
                  <c:v>11.998766899108899</c:v>
                </c:pt>
                <c:pt idx="5498">
                  <c:v>11.934877395629901</c:v>
                </c:pt>
                <c:pt idx="5499">
                  <c:v>11.8745365142822</c:v>
                </c:pt>
                <c:pt idx="5500">
                  <c:v>11.6838827133179</c:v>
                </c:pt>
                <c:pt idx="5501">
                  <c:v>11.6772909164429</c:v>
                </c:pt>
                <c:pt idx="5502">
                  <c:v>11.5520467758179</c:v>
                </c:pt>
                <c:pt idx="5503">
                  <c:v>11.4673671722412</c:v>
                </c:pt>
                <c:pt idx="5504">
                  <c:v>11.3509969711304</c:v>
                </c:pt>
                <c:pt idx="5505">
                  <c:v>11.1692161560059</c:v>
                </c:pt>
                <c:pt idx="5506">
                  <c:v>11.004674911499</c:v>
                </c:pt>
                <c:pt idx="5507">
                  <c:v>11.0259714126587</c:v>
                </c:pt>
                <c:pt idx="5508">
                  <c:v>10.8751211166382</c:v>
                </c:pt>
                <c:pt idx="5509">
                  <c:v>10.8317680358887</c:v>
                </c:pt>
                <c:pt idx="5510">
                  <c:v>10.7235107421875</c:v>
                </c:pt>
                <c:pt idx="5511">
                  <c:v>10.627168655395501</c:v>
                </c:pt>
                <c:pt idx="5512">
                  <c:v>10.5343770980835</c:v>
                </c:pt>
                <c:pt idx="5513">
                  <c:v>10.524489402771</c:v>
                </c:pt>
                <c:pt idx="5514">
                  <c:v>10.3581733703613</c:v>
                </c:pt>
                <c:pt idx="5515">
                  <c:v>10.257775306701699</c:v>
                </c:pt>
                <c:pt idx="5516">
                  <c:v>10.1467294692993</c:v>
                </c:pt>
                <c:pt idx="5517">
                  <c:v>10.1294898986816</c:v>
                </c:pt>
                <c:pt idx="5518">
                  <c:v>10.0247812271118</c:v>
                </c:pt>
                <c:pt idx="5519">
                  <c:v>9.9309749603271502</c:v>
                </c:pt>
                <c:pt idx="5520">
                  <c:v>9.8293094635009801</c:v>
                </c:pt>
                <c:pt idx="5521">
                  <c:v>9.7542648315429705</c:v>
                </c:pt>
                <c:pt idx="5522">
                  <c:v>9.4847621917724592</c:v>
                </c:pt>
                <c:pt idx="5523">
                  <c:v>9.4439439773559606</c:v>
                </c:pt>
                <c:pt idx="5524">
                  <c:v>9.2748394012451207</c:v>
                </c:pt>
                <c:pt idx="5525">
                  <c:v>9.2091751098632795</c:v>
                </c:pt>
                <c:pt idx="5526">
                  <c:v>9.1181583404540998</c:v>
                </c:pt>
                <c:pt idx="5527">
                  <c:v>9.1057348251342791</c:v>
                </c:pt>
                <c:pt idx="5528">
                  <c:v>8.9026575088500994</c:v>
                </c:pt>
                <c:pt idx="5529">
                  <c:v>8.9384050369262695</c:v>
                </c:pt>
                <c:pt idx="5530">
                  <c:v>8.9031648635864293</c:v>
                </c:pt>
                <c:pt idx="5531">
                  <c:v>8.7142848968505895</c:v>
                </c:pt>
                <c:pt idx="5532">
                  <c:v>8.62884521484375</c:v>
                </c:pt>
                <c:pt idx="5533">
                  <c:v>8.53985595703125</c:v>
                </c:pt>
                <c:pt idx="5534">
                  <c:v>8.5342779159545898</c:v>
                </c:pt>
                <c:pt idx="5535">
                  <c:v>8.3694839477539098</c:v>
                </c:pt>
                <c:pt idx="5536">
                  <c:v>8.2376480102539098</c:v>
                </c:pt>
                <c:pt idx="5537">
                  <c:v>8.1636171340942401</c:v>
                </c:pt>
                <c:pt idx="5538">
                  <c:v>8.1473913192749006</c:v>
                </c:pt>
                <c:pt idx="5539">
                  <c:v>8.04547214508057</c:v>
                </c:pt>
                <c:pt idx="5540">
                  <c:v>7.8991856575012198</c:v>
                </c:pt>
                <c:pt idx="5541">
                  <c:v>7.9037489891052202</c:v>
                </c:pt>
                <c:pt idx="5542">
                  <c:v>7.7944774627685502</c:v>
                </c:pt>
                <c:pt idx="5543">
                  <c:v>7.7158832550048801</c:v>
                </c:pt>
                <c:pt idx="5544">
                  <c:v>7.6170063018798801</c:v>
                </c:pt>
                <c:pt idx="5545">
                  <c:v>7.4258446693420401</c:v>
                </c:pt>
                <c:pt idx="5546">
                  <c:v>7.51914405822754</c:v>
                </c:pt>
                <c:pt idx="5547">
                  <c:v>7.3949141502380398</c:v>
                </c:pt>
                <c:pt idx="5548">
                  <c:v>7.2955303192138699</c:v>
                </c:pt>
                <c:pt idx="5549">
                  <c:v>7.2014708518981898</c:v>
                </c:pt>
                <c:pt idx="5550">
                  <c:v>7.0863680839538601</c:v>
                </c:pt>
                <c:pt idx="5551">
                  <c:v>6.87695217132568</c:v>
                </c:pt>
                <c:pt idx="5552">
                  <c:v>6.8995165824890101</c:v>
                </c:pt>
                <c:pt idx="5553">
                  <c:v>6.8376550674438503</c:v>
                </c:pt>
                <c:pt idx="5554">
                  <c:v>6.6933965682983398</c:v>
                </c:pt>
                <c:pt idx="5555">
                  <c:v>6.6049146652221697</c:v>
                </c:pt>
                <c:pt idx="5556">
                  <c:v>6.6510567665100098</c:v>
                </c:pt>
                <c:pt idx="5557">
                  <c:v>6.4875302314758301</c:v>
                </c:pt>
                <c:pt idx="5558">
                  <c:v>6.4119782447814897</c:v>
                </c:pt>
                <c:pt idx="5559">
                  <c:v>6.3384542465209996</c:v>
                </c:pt>
                <c:pt idx="5560">
                  <c:v>6.2801423072814897</c:v>
                </c:pt>
                <c:pt idx="5561">
                  <c:v>6.2403383255004901</c:v>
                </c:pt>
                <c:pt idx="5562">
                  <c:v>6.13968706130981</c:v>
                </c:pt>
                <c:pt idx="5563">
                  <c:v>6.0017666816711399</c:v>
                </c:pt>
                <c:pt idx="5564">
                  <c:v>5.9586663246154803</c:v>
                </c:pt>
                <c:pt idx="5565">
                  <c:v>5.8237881660461399</c:v>
                </c:pt>
                <c:pt idx="5566">
                  <c:v>5.77054691314697</c:v>
                </c:pt>
                <c:pt idx="5567">
                  <c:v>5.7964072227478001</c:v>
                </c:pt>
                <c:pt idx="5568">
                  <c:v>5.6402325630187997</c:v>
                </c:pt>
                <c:pt idx="5569">
                  <c:v>5.5948505401611301</c:v>
                </c:pt>
                <c:pt idx="5570">
                  <c:v>5.5104250907897896</c:v>
                </c:pt>
                <c:pt idx="5571">
                  <c:v>5.4259996414184597</c:v>
                </c:pt>
                <c:pt idx="5572">
                  <c:v>5.3681950569152797</c:v>
                </c:pt>
                <c:pt idx="5573">
                  <c:v>5.3106436729431197</c:v>
                </c:pt>
                <c:pt idx="5574">
                  <c:v>5.3228130340576199</c:v>
                </c:pt>
                <c:pt idx="5575">
                  <c:v>5.1326656341552699</c:v>
                </c:pt>
                <c:pt idx="5576">
                  <c:v>5.0827198028564498</c:v>
                </c:pt>
                <c:pt idx="5577">
                  <c:v>5.0370845794677699</c:v>
                </c:pt>
                <c:pt idx="5578">
                  <c:v>5.0150275230407697</c:v>
                </c:pt>
                <c:pt idx="5579">
                  <c:v>4.8864879608154297</c:v>
                </c:pt>
                <c:pt idx="5580">
                  <c:v>4.8753323554992702</c:v>
                </c:pt>
                <c:pt idx="5581">
                  <c:v>4.7414684295654297</c:v>
                </c:pt>
                <c:pt idx="5582">
                  <c:v>4.6737761497497603</c:v>
                </c:pt>
                <c:pt idx="5583">
                  <c:v>4.5789556503295898</c:v>
                </c:pt>
                <c:pt idx="5584">
                  <c:v>4.5401654243469203</c:v>
                </c:pt>
                <c:pt idx="5585">
                  <c:v>4.5814909934997603</c:v>
                </c:pt>
                <c:pt idx="5586">
                  <c:v>4.4689235687255904</c:v>
                </c:pt>
                <c:pt idx="5587">
                  <c:v>4.4478807449340803</c:v>
                </c:pt>
                <c:pt idx="5588">
                  <c:v>4.3178195953369096</c:v>
                </c:pt>
                <c:pt idx="5589">
                  <c:v>4.3302426338195801</c:v>
                </c:pt>
                <c:pt idx="5590">
                  <c:v>4.2960162162780797</c:v>
                </c:pt>
                <c:pt idx="5591">
                  <c:v>4.1994214057922399</c:v>
                </c:pt>
                <c:pt idx="5592">
                  <c:v>4.1618986129760698</c:v>
                </c:pt>
                <c:pt idx="5593">
                  <c:v>4.1370530128479004</c:v>
                </c:pt>
                <c:pt idx="5594">
                  <c:v>3.9443700313568102</c:v>
                </c:pt>
                <c:pt idx="5595">
                  <c:v>3.9522294998168901</c:v>
                </c:pt>
                <c:pt idx="5596">
                  <c:v>3.9451305866241499</c:v>
                </c:pt>
                <c:pt idx="5597">
                  <c:v>3.8429579734802202</c:v>
                </c:pt>
                <c:pt idx="5598">
                  <c:v>3.7116293907165501</c:v>
                </c:pt>
                <c:pt idx="5599">
                  <c:v>3.6510357856750502</c:v>
                </c:pt>
                <c:pt idx="5600">
                  <c:v>3.6596558094024698</c:v>
                </c:pt>
                <c:pt idx="5601">
                  <c:v>3.5463278293609601</c:v>
                </c:pt>
                <c:pt idx="5602">
                  <c:v>3.5082983970642099</c:v>
                </c:pt>
                <c:pt idx="5603">
                  <c:v>3.3683497905731201</c:v>
                </c:pt>
                <c:pt idx="5604">
                  <c:v>3.34172916412354</c:v>
                </c:pt>
                <c:pt idx="5605">
                  <c:v>3.3135871887207</c:v>
                </c:pt>
                <c:pt idx="5606">
                  <c:v>3.2352464199066202</c:v>
                </c:pt>
                <c:pt idx="5607">
                  <c:v>3.1591873168945299</c:v>
                </c:pt>
                <c:pt idx="5608">
                  <c:v>3.18834328651428</c:v>
                </c:pt>
                <c:pt idx="5609">
                  <c:v>3.1837797164917001</c:v>
                </c:pt>
                <c:pt idx="5610">
                  <c:v>3.0331828594207799</c:v>
                </c:pt>
                <c:pt idx="5611">
                  <c:v>3.0489017963409402</c:v>
                </c:pt>
                <c:pt idx="5612">
                  <c:v>3.0283658504486102</c:v>
                </c:pt>
                <c:pt idx="5613">
                  <c:v>2.9855194091796902</c:v>
                </c:pt>
                <c:pt idx="5614">
                  <c:v>2.8582472801208501</c:v>
                </c:pt>
                <c:pt idx="5615">
                  <c:v>2.7598774433136</c:v>
                </c:pt>
                <c:pt idx="5616">
                  <c:v>2.7598774433136</c:v>
                </c:pt>
                <c:pt idx="5617">
                  <c:v>2.65466260910034</c:v>
                </c:pt>
                <c:pt idx="5618">
                  <c:v>2.6156189441680899</c:v>
                </c:pt>
                <c:pt idx="5619">
                  <c:v>2.53271460533142</c:v>
                </c:pt>
                <c:pt idx="5620">
                  <c:v>2.4832763671875</c:v>
                </c:pt>
                <c:pt idx="5621">
                  <c:v>2.4721210002899201</c:v>
                </c:pt>
                <c:pt idx="5622">
                  <c:v>2.4690785408020002</c:v>
                </c:pt>
                <c:pt idx="5623">
                  <c:v>2.3483982086181601</c:v>
                </c:pt>
                <c:pt idx="5624">
                  <c:v>2.3816106319427499</c:v>
                </c:pt>
                <c:pt idx="5625">
                  <c:v>2.3420600891113299</c:v>
                </c:pt>
                <c:pt idx="5626">
                  <c:v>2.2152950763702401</c:v>
                </c:pt>
                <c:pt idx="5627">
                  <c:v>2.23608446121216</c:v>
                </c:pt>
                <c:pt idx="5628">
                  <c:v>2.2406480312347399</c:v>
                </c:pt>
                <c:pt idx="5629">
                  <c:v>2.1359400749206499</c:v>
                </c:pt>
                <c:pt idx="5630">
                  <c:v>2.1039953231811501</c:v>
                </c:pt>
                <c:pt idx="5631">
                  <c:v>2.0644445419311501</c:v>
                </c:pt>
                <c:pt idx="5632">
                  <c:v>2.0956287384033199</c:v>
                </c:pt>
                <c:pt idx="5633">
                  <c:v>2.05430340766907</c:v>
                </c:pt>
                <c:pt idx="5634">
                  <c:v>2.00309038162231</c:v>
                </c:pt>
                <c:pt idx="5635">
                  <c:v>1.9394543170928999</c:v>
                </c:pt>
                <c:pt idx="5636">
                  <c:v>1.93869364261627</c:v>
                </c:pt>
                <c:pt idx="5637">
                  <c:v>1.92652428150177</c:v>
                </c:pt>
                <c:pt idx="5638">
                  <c:v>1.8857059478759799</c:v>
                </c:pt>
                <c:pt idx="5639">
                  <c:v>1.83499991893768</c:v>
                </c:pt>
                <c:pt idx="5640">
                  <c:v>1.84590172767639</c:v>
                </c:pt>
                <c:pt idx="5641">
                  <c:v>1.7622367143630999</c:v>
                </c:pt>
                <c:pt idx="5642">
                  <c:v>1.76325082778931</c:v>
                </c:pt>
                <c:pt idx="5643">
                  <c:v>1.7244608402252199</c:v>
                </c:pt>
                <c:pt idx="5644">
                  <c:v>1.7077277898788501</c:v>
                </c:pt>
                <c:pt idx="5645">
                  <c:v>1.7247142791748</c:v>
                </c:pt>
                <c:pt idx="5646">
                  <c:v>1.6970795392990099</c:v>
                </c:pt>
                <c:pt idx="5647">
                  <c:v>1.62811934947968</c:v>
                </c:pt>
                <c:pt idx="5648">
                  <c:v>1.6362323760986299</c:v>
                </c:pt>
                <c:pt idx="5649">
                  <c:v>1.5330455303192101</c:v>
                </c:pt>
                <c:pt idx="5650">
                  <c:v>1.5695539712905899</c:v>
                </c:pt>
                <c:pt idx="5651">
                  <c:v>1.51225614547729</c:v>
                </c:pt>
                <c:pt idx="5652">
                  <c:v>1.4014635086059599</c:v>
                </c:pt>
                <c:pt idx="5653">
                  <c:v>1.39360404014587</c:v>
                </c:pt>
                <c:pt idx="5654">
                  <c:v>1.3946181535720801</c:v>
                </c:pt>
                <c:pt idx="5655">
                  <c:v>1.3527857065200799</c:v>
                </c:pt>
                <c:pt idx="5656">
                  <c:v>1.33326387405396</c:v>
                </c:pt>
                <c:pt idx="5657">
                  <c:v>1.34086978435516</c:v>
                </c:pt>
                <c:pt idx="5658">
                  <c:v>1.3117138147354099</c:v>
                </c:pt>
                <c:pt idx="5659">
                  <c:v>1.2714025974273699</c:v>
                </c:pt>
                <c:pt idx="5660">
                  <c:v>1.2932060956955</c:v>
                </c:pt>
                <c:pt idx="5661">
                  <c:v>1.2392042875289899</c:v>
                </c:pt>
                <c:pt idx="5662">
                  <c:v>1.26582491397858</c:v>
                </c:pt>
                <c:pt idx="5663">
                  <c:v>1.1912870407104501</c:v>
                </c:pt>
                <c:pt idx="5664">
                  <c:v>1.1963576078414899</c:v>
                </c:pt>
                <c:pt idx="5665">
                  <c:v>1.18773758411407</c:v>
                </c:pt>
                <c:pt idx="5666">
                  <c:v>1.1697369813919101</c:v>
                </c:pt>
                <c:pt idx="5667">
                  <c:v>1.2191753387451201</c:v>
                </c:pt>
                <c:pt idx="5668">
                  <c:v>1.11421394348145</c:v>
                </c:pt>
                <c:pt idx="5669">
                  <c:v>1.1540181636810301</c:v>
                </c:pt>
                <c:pt idx="5670">
                  <c:v>1.13905990123749</c:v>
                </c:pt>
                <c:pt idx="5671">
                  <c:v>1.10103034973145</c:v>
                </c:pt>
                <c:pt idx="5672">
                  <c:v>1.0531132221221899</c:v>
                </c:pt>
                <c:pt idx="5673">
                  <c:v>1.0191401243209799</c:v>
                </c:pt>
                <c:pt idx="5674">
                  <c:v>0.93293994665145896</c:v>
                </c:pt>
                <c:pt idx="5675">
                  <c:v>0.980857133865356</c:v>
                </c:pt>
                <c:pt idx="5676">
                  <c:v>0.987448871135712</c:v>
                </c:pt>
                <c:pt idx="5677">
                  <c:v>1.0178724527359</c:v>
                </c:pt>
                <c:pt idx="5678">
                  <c:v>1.01711189746857</c:v>
                </c:pt>
                <c:pt idx="5679">
                  <c:v>0.84902149438857999</c:v>
                </c:pt>
                <c:pt idx="5680">
                  <c:v>0.87614917755126998</c:v>
                </c:pt>
                <c:pt idx="5681">
                  <c:v>0.87817740440368697</c:v>
                </c:pt>
                <c:pt idx="5682">
                  <c:v>0.88679742813110396</c:v>
                </c:pt>
                <c:pt idx="5683">
                  <c:v>0.82772493362426802</c:v>
                </c:pt>
                <c:pt idx="5684">
                  <c:v>0.81428784132003795</c:v>
                </c:pt>
                <c:pt idx="5685">
                  <c:v>0.82823199033737205</c:v>
                </c:pt>
                <c:pt idx="5686">
                  <c:v>0.74760943651199296</c:v>
                </c:pt>
                <c:pt idx="5687">
                  <c:v>0.79324483871460005</c:v>
                </c:pt>
                <c:pt idx="5688">
                  <c:v>0.70248109102249101</c:v>
                </c:pt>
                <c:pt idx="5689">
                  <c:v>0.72580587863922097</c:v>
                </c:pt>
                <c:pt idx="5690">
                  <c:v>0.78766721487045299</c:v>
                </c:pt>
                <c:pt idx="5691">
                  <c:v>0.726312935352325</c:v>
                </c:pt>
                <c:pt idx="5692">
                  <c:v>0.77701896429061901</c:v>
                </c:pt>
                <c:pt idx="5693">
                  <c:v>0.717692911624908</c:v>
                </c:pt>
                <c:pt idx="5694">
                  <c:v>0.64746505022048995</c:v>
                </c:pt>
                <c:pt idx="5695">
                  <c:v>0.61121028661727905</c:v>
                </c:pt>
                <c:pt idx="5696">
                  <c:v>0.60791438817977905</c:v>
                </c:pt>
                <c:pt idx="5697">
                  <c:v>0.61805558204650901</c:v>
                </c:pt>
                <c:pt idx="5698">
                  <c:v>0.590420782566071</c:v>
                </c:pt>
                <c:pt idx="5699">
                  <c:v>0.63174623250961304</c:v>
                </c:pt>
                <c:pt idx="5700">
                  <c:v>0.62439382076263406</c:v>
                </c:pt>
                <c:pt idx="5701">
                  <c:v>0.681438088417053</c:v>
                </c:pt>
                <c:pt idx="5702">
                  <c:v>0.60892850160598799</c:v>
                </c:pt>
                <c:pt idx="5703">
                  <c:v>0.60233670473098799</c:v>
                </c:pt>
                <c:pt idx="5704">
                  <c:v>0.62616854906082198</c:v>
                </c:pt>
                <c:pt idx="5705">
                  <c:v>0.63504213094711304</c:v>
                </c:pt>
                <c:pt idx="5706">
                  <c:v>0.51182651519775402</c:v>
                </c:pt>
                <c:pt idx="5707">
                  <c:v>0.59675908088684104</c:v>
                </c:pt>
                <c:pt idx="5708">
                  <c:v>0.64974683523178101</c:v>
                </c:pt>
                <c:pt idx="5709">
                  <c:v>0.62414032220840499</c:v>
                </c:pt>
                <c:pt idx="5710">
                  <c:v>0.58306843042373702</c:v>
                </c:pt>
                <c:pt idx="5711">
                  <c:v>0.55467307567596402</c:v>
                </c:pt>
                <c:pt idx="5712">
                  <c:v>0.61906969547271695</c:v>
                </c:pt>
                <c:pt idx="5713">
                  <c:v>0.50244587659835804</c:v>
                </c:pt>
                <c:pt idx="5714">
                  <c:v>0.62160497903823897</c:v>
                </c:pt>
                <c:pt idx="5715">
                  <c:v>0.55720835924148604</c:v>
                </c:pt>
                <c:pt idx="5716">
                  <c:v>0.52070003747940097</c:v>
                </c:pt>
                <c:pt idx="5717">
                  <c:v>0.505995273590088</c:v>
                </c:pt>
                <c:pt idx="5718">
                  <c:v>0.53185534477233898</c:v>
                </c:pt>
                <c:pt idx="5719">
                  <c:v>0.479628175497055</c:v>
                </c:pt>
                <c:pt idx="5720">
                  <c:v>0.47785347700119002</c:v>
                </c:pt>
                <c:pt idx="5721">
                  <c:v>0.47759991884231601</c:v>
                </c:pt>
                <c:pt idx="5722">
                  <c:v>0.50574177503585804</c:v>
                </c:pt>
                <c:pt idx="5723">
                  <c:v>0.42435860633850098</c:v>
                </c:pt>
                <c:pt idx="5724">
                  <c:v>0.495093494653702</c:v>
                </c:pt>
                <c:pt idx="5725">
                  <c:v>0.47024756669998202</c:v>
                </c:pt>
                <c:pt idx="5726">
                  <c:v>0.47557169198989901</c:v>
                </c:pt>
                <c:pt idx="5727">
                  <c:v>0.48545935750007602</c:v>
                </c:pt>
                <c:pt idx="5728">
                  <c:v>0.45681047439575201</c:v>
                </c:pt>
                <c:pt idx="5729">
                  <c:v>0.42841508984565702</c:v>
                </c:pt>
                <c:pt idx="5730">
                  <c:v>0.447936922311783</c:v>
                </c:pt>
                <c:pt idx="5731">
                  <c:v>0.38658264279365501</c:v>
                </c:pt>
                <c:pt idx="5732">
                  <c:v>0.4532610476017</c:v>
                </c:pt>
                <c:pt idx="5733">
                  <c:v>0.48140287399291998</c:v>
                </c:pt>
                <c:pt idx="5734">
                  <c:v>0.45909222960472101</c:v>
                </c:pt>
                <c:pt idx="5735">
                  <c:v>0.48672702908515902</c:v>
                </c:pt>
                <c:pt idx="5736">
                  <c:v>0.38506147265434298</c:v>
                </c:pt>
                <c:pt idx="5737">
                  <c:v>0.47050109505653398</c:v>
                </c:pt>
                <c:pt idx="5738">
                  <c:v>0.447936922311783</c:v>
                </c:pt>
                <c:pt idx="5739">
                  <c:v>0.41700625419616699</c:v>
                </c:pt>
                <c:pt idx="5740">
                  <c:v>0.45427516102790799</c:v>
                </c:pt>
                <c:pt idx="5741">
                  <c:v>0.35007432103156999</c:v>
                </c:pt>
                <c:pt idx="5742">
                  <c:v>0.37365260720253002</c:v>
                </c:pt>
                <c:pt idx="5743">
                  <c:v>0.41903448104858398</c:v>
                </c:pt>
                <c:pt idx="5744">
                  <c:v>0.38607558608055098</c:v>
                </c:pt>
                <c:pt idx="5745">
                  <c:v>0.36477905511856101</c:v>
                </c:pt>
                <c:pt idx="5746">
                  <c:v>0.36401847004890397</c:v>
                </c:pt>
                <c:pt idx="5747">
                  <c:v>0.38227263092994701</c:v>
                </c:pt>
                <c:pt idx="5748">
                  <c:v>0.38176557421684298</c:v>
                </c:pt>
                <c:pt idx="5749">
                  <c:v>0.29150885343551602</c:v>
                </c:pt>
                <c:pt idx="5750">
                  <c:v>0.34906017780303999</c:v>
                </c:pt>
                <c:pt idx="5751">
                  <c:v>0.28136765956878701</c:v>
                </c:pt>
                <c:pt idx="5752">
                  <c:v>0.31889012455940202</c:v>
                </c:pt>
                <c:pt idx="5753">
                  <c:v>0.34627136588096602</c:v>
                </c:pt>
                <c:pt idx="5754">
                  <c:v>0.331566601991653</c:v>
                </c:pt>
                <c:pt idx="5755">
                  <c:v>0.34120076894760099</c:v>
                </c:pt>
                <c:pt idx="5756">
                  <c:v>0.36249727010726901</c:v>
                </c:pt>
                <c:pt idx="5757">
                  <c:v>0.38683617115020802</c:v>
                </c:pt>
                <c:pt idx="5758">
                  <c:v>0.33029896020889299</c:v>
                </c:pt>
                <c:pt idx="5759">
                  <c:v>0.33308780193328902</c:v>
                </c:pt>
                <c:pt idx="5760">
                  <c:v>0.33739781379699701</c:v>
                </c:pt>
                <c:pt idx="5761">
                  <c:v>0.39114618301391602</c:v>
                </c:pt>
                <c:pt idx="5762">
                  <c:v>0.317368924617767</c:v>
                </c:pt>
                <c:pt idx="5763">
                  <c:v>0.39570972323417702</c:v>
                </c:pt>
                <c:pt idx="5764">
                  <c:v>0.37061023712158198</c:v>
                </c:pt>
                <c:pt idx="5765">
                  <c:v>0.26488819718360901</c:v>
                </c:pt>
                <c:pt idx="5766">
                  <c:v>0.32117187976837203</c:v>
                </c:pt>
                <c:pt idx="5767">
                  <c:v>0.33308780193328902</c:v>
                </c:pt>
                <c:pt idx="5768">
                  <c:v>0.34424310922622697</c:v>
                </c:pt>
                <c:pt idx="5769">
                  <c:v>0.28694531321525601</c:v>
                </c:pt>
                <c:pt idx="5770">
                  <c:v>0.404076218605042</c:v>
                </c:pt>
                <c:pt idx="5771">
                  <c:v>0.30063593387603799</c:v>
                </c:pt>
                <c:pt idx="5772">
                  <c:v>0.26767703890800498</c:v>
                </c:pt>
                <c:pt idx="5773">
                  <c:v>0.28238177299499501</c:v>
                </c:pt>
                <c:pt idx="5774">
                  <c:v>0.33182016015052801</c:v>
                </c:pt>
                <c:pt idx="5775">
                  <c:v>0.28542414307594299</c:v>
                </c:pt>
                <c:pt idx="5776">
                  <c:v>0.297593593597412</c:v>
                </c:pt>
                <c:pt idx="5777">
                  <c:v>0.30393183231353799</c:v>
                </c:pt>
                <c:pt idx="5778">
                  <c:v>0.27553647756576499</c:v>
                </c:pt>
                <c:pt idx="5779">
                  <c:v>0.32472130656242398</c:v>
                </c:pt>
                <c:pt idx="5780">
                  <c:v>0.23776049911975899</c:v>
                </c:pt>
                <c:pt idx="5781">
                  <c:v>0.343736052513123</c:v>
                </c:pt>
                <c:pt idx="5782">
                  <c:v>0.293283581733704</c:v>
                </c:pt>
                <c:pt idx="5783">
                  <c:v>0.34221488237380998</c:v>
                </c:pt>
                <c:pt idx="5784">
                  <c:v>0.33841192722320601</c:v>
                </c:pt>
                <c:pt idx="5785">
                  <c:v>0.35058137774467502</c:v>
                </c:pt>
                <c:pt idx="5786">
                  <c:v>0.29353711009025601</c:v>
                </c:pt>
                <c:pt idx="5787">
                  <c:v>0.25677525997161899</c:v>
                </c:pt>
                <c:pt idx="5788">
                  <c:v>0.28922709822654702</c:v>
                </c:pt>
                <c:pt idx="5789">
                  <c:v>0.18882918357849099</c:v>
                </c:pt>
                <c:pt idx="5790">
                  <c:v>0.30950951576232899</c:v>
                </c:pt>
                <c:pt idx="5791">
                  <c:v>0.23040811717510201</c:v>
                </c:pt>
                <c:pt idx="5792">
                  <c:v>0.229647532105446</c:v>
                </c:pt>
                <c:pt idx="5793">
                  <c:v>0.27807176113128701</c:v>
                </c:pt>
                <c:pt idx="5794">
                  <c:v>0.24156343936920199</c:v>
                </c:pt>
                <c:pt idx="5795">
                  <c:v>0.30139654874801602</c:v>
                </c:pt>
                <c:pt idx="5796">
                  <c:v>0.17387092113494901</c:v>
                </c:pt>
                <c:pt idx="5797">
                  <c:v>0.15688440203666701</c:v>
                </c:pt>
                <c:pt idx="5798">
                  <c:v>0.225337520241737</c:v>
                </c:pt>
                <c:pt idx="5799">
                  <c:v>0.21240748465061199</c:v>
                </c:pt>
                <c:pt idx="5800">
                  <c:v>0.23801402747631101</c:v>
                </c:pt>
                <c:pt idx="5801">
                  <c:v>0.28922709822654702</c:v>
                </c:pt>
                <c:pt idx="5802">
                  <c:v>0.24815522134303999</c:v>
                </c:pt>
                <c:pt idx="5803">
                  <c:v>0.30418536067009</c:v>
                </c:pt>
                <c:pt idx="5804">
                  <c:v>0.24866229295730599</c:v>
                </c:pt>
                <c:pt idx="5805">
                  <c:v>0.220266923308372</c:v>
                </c:pt>
                <c:pt idx="5806">
                  <c:v>0.30621361732482899</c:v>
                </c:pt>
                <c:pt idx="5807">
                  <c:v>0.25145110487937899</c:v>
                </c:pt>
                <c:pt idx="5808">
                  <c:v>0.23699989914894101</c:v>
                </c:pt>
                <c:pt idx="5809">
                  <c:v>0.19643509387970001</c:v>
                </c:pt>
                <c:pt idx="5810">
                  <c:v>0.26615586876869202</c:v>
                </c:pt>
                <c:pt idx="5811">
                  <c:v>0.220266923308372</c:v>
                </c:pt>
                <c:pt idx="5812">
                  <c:v>0.24080285429954501</c:v>
                </c:pt>
                <c:pt idx="5813">
                  <c:v>0.17843446135520899</c:v>
                </c:pt>
                <c:pt idx="5814">
                  <c:v>0.31812950968742398</c:v>
                </c:pt>
                <c:pt idx="5815">
                  <c:v>0.243845209479332</c:v>
                </c:pt>
                <c:pt idx="5816">
                  <c:v>0.23370401561260201</c:v>
                </c:pt>
                <c:pt idx="5817">
                  <c:v>0.277818232774735</c:v>
                </c:pt>
                <c:pt idx="5818">
                  <c:v>0.199477449059486</c:v>
                </c:pt>
                <c:pt idx="5819">
                  <c:v>0.216463968157768</c:v>
                </c:pt>
                <c:pt idx="5820">
                  <c:v>0.21544985473156</c:v>
                </c:pt>
                <c:pt idx="5821">
                  <c:v>0.25753584504127502</c:v>
                </c:pt>
                <c:pt idx="5822">
                  <c:v>0.28288882970809898</c:v>
                </c:pt>
                <c:pt idx="5823">
                  <c:v>0.21088629961013799</c:v>
                </c:pt>
                <c:pt idx="5824">
                  <c:v>0.182490944862366</c:v>
                </c:pt>
                <c:pt idx="5825">
                  <c:v>0.26209938526153598</c:v>
                </c:pt>
                <c:pt idx="5826">
                  <c:v>0.29607239365577698</c:v>
                </c:pt>
                <c:pt idx="5827">
                  <c:v>0.236746370792389</c:v>
                </c:pt>
                <c:pt idx="5828">
                  <c:v>0.166518539190292</c:v>
                </c:pt>
                <c:pt idx="5829">
                  <c:v>0.22990106046199801</c:v>
                </c:pt>
                <c:pt idx="5830">
                  <c:v>0.20581570267677299</c:v>
                </c:pt>
                <c:pt idx="5831">
                  <c:v>0.23421107232570601</c:v>
                </c:pt>
                <c:pt idx="5832">
                  <c:v>0.23776049911975899</c:v>
                </c:pt>
                <c:pt idx="5833">
                  <c:v>0.119361951947212</c:v>
                </c:pt>
                <c:pt idx="5834">
                  <c:v>0.21899926662445099</c:v>
                </c:pt>
                <c:pt idx="5835">
                  <c:v>0.17970210313797</c:v>
                </c:pt>
                <c:pt idx="5836">
                  <c:v>0.233957543969154</c:v>
                </c:pt>
                <c:pt idx="5837">
                  <c:v>0.18223741650581399</c:v>
                </c:pt>
                <c:pt idx="5838">
                  <c:v>0.158405587077141</c:v>
                </c:pt>
                <c:pt idx="5839">
                  <c:v>0.173110321164131</c:v>
                </c:pt>
                <c:pt idx="5840">
                  <c:v>0.21621043980121599</c:v>
                </c:pt>
                <c:pt idx="5841">
                  <c:v>0.27224057912826499</c:v>
                </c:pt>
                <c:pt idx="5842">
                  <c:v>0.17082855105400099</c:v>
                </c:pt>
                <c:pt idx="5843">
                  <c:v>0.21291454136371599</c:v>
                </c:pt>
                <c:pt idx="5844">
                  <c:v>0.22102750837802901</c:v>
                </c:pt>
                <c:pt idx="5845">
                  <c:v>0.129756689071655</c:v>
                </c:pt>
                <c:pt idx="5846">
                  <c:v>0.14496849477291099</c:v>
                </c:pt>
                <c:pt idx="5847">
                  <c:v>0.15206733345985399</c:v>
                </c:pt>
                <c:pt idx="5848">
                  <c:v>0.16956090927124001</c:v>
                </c:pt>
                <c:pt idx="5849">
                  <c:v>0.15384204685687999</c:v>
                </c:pt>
                <c:pt idx="5850">
                  <c:v>0.112263113260269</c:v>
                </c:pt>
                <c:pt idx="5851">
                  <c:v>0.205055117607117</c:v>
                </c:pt>
                <c:pt idx="5852">
                  <c:v>0.135334342718124</c:v>
                </c:pt>
                <c:pt idx="5853">
                  <c:v>0.15612381696701</c:v>
                </c:pt>
                <c:pt idx="5854">
                  <c:v>0.16296912729740101</c:v>
                </c:pt>
                <c:pt idx="5855">
                  <c:v>0.15434910356998399</c:v>
                </c:pt>
                <c:pt idx="5856">
                  <c:v>0.18299800157547</c:v>
                </c:pt>
                <c:pt idx="5857">
                  <c:v>0.153334975242615</c:v>
                </c:pt>
                <c:pt idx="5858">
                  <c:v>0.10998134315013899</c:v>
                </c:pt>
                <c:pt idx="5859">
                  <c:v>0.178687989711761</c:v>
                </c:pt>
                <c:pt idx="5860">
                  <c:v>0.122911371290684</c:v>
                </c:pt>
                <c:pt idx="5861">
                  <c:v>0.128235504031181</c:v>
                </c:pt>
                <c:pt idx="5862">
                  <c:v>0.13660199940204601</c:v>
                </c:pt>
                <c:pt idx="5863">
                  <c:v>9.3755416572094005E-2</c:v>
                </c:pt>
                <c:pt idx="5864">
                  <c:v>0.13279904425144201</c:v>
                </c:pt>
                <c:pt idx="5865">
                  <c:v>0.169307380914688</c:v>
                </c:pt>
                <c:pt idx="5866">
                  <c:v>0.19592803716659499</c:v>
                </c:pt>
                <c:pt idx="5867">
                  <c:v>0.30596008896827698</c:v>
                </c:pt>
                <c:pt idx="5868">
                  <c:v>0.17513856291770899</c:v>
                </c:pt>
                <c:pt idx="5869">
                  <c:v>0.169307380914688</c:v>
                </c:pt>
                <c:pt idx="5870">
                  <c:v>0.144714966416359</c:v>
                </c:pt>
                <c:pt idx="5871">
                  <c:v>0.10389661788940401</c:v>
                </c:pt>
                <c:pt idx="5872">
                  <c:v>0.133052572607994</c:v>
                </c:pt>
                <c:pt idx="5873">
                  <c:v>0.119615480303764</c:v>
                </c:pt>
                <c:pt idx="5874">
                  <c:v>0.153334975242615</c:v>
                </c:pt>
                <c:pt idx="5875">
                  <c:v>0.15257439017295801</c:v>
                </c:pt>
                <c:pt idx="5876">
                  <c:v>0.10389661788940401</c:v>
                </c:pt>
                <c:pt idx="5877">
                  <c:v>0.25931054353714</c:v>
                </c:pt>
                <c:pt idx="5878">
                  <c:v>0.217478081583977</c:v>
                </c:pt>
                <c:pt idx="5879">
                  <c:v>0.173617392778397</c:v>
                </c:pt>
                <c:pt idx="5880">
                  <c:v>0.18654741346836101</c:v>
                </c:pt>
                <c:pt idx="5881">
                  <c:v>0.20759041607379899</c:v>
                </c:pt>
                <c:pt idx="5882">
                  <c:v>0.17944857478141801</c:v>
                </c:pt>
                <c:pt idx="5883">
                  <c:v>0.132038459181786</c:v>
                </c:pt>
                <c:pt idx="5884">
                  <c:v>0.116066060960293</c:v>
                </c:pt>
                <c:pt idx="5885">
                  <c:v>6.1303570866584799E-2</c:v>
                </c:pt>
                <c:pt idx="5886">
                  <c:v>0.14775732159614599</c:v>
                </c:pt>
                <c:pt idx="5887">
                  <c:v>8.3360686898231506E-2</c:v>
                </c:pt>
                <c:pt idx="5888">
                  <c:v>0.11910842359066</c:v>
                </c:pt>
                <c:pt idx="5889">
                  <c:v>0.143447309732437</c:v>
                </c:pt>
                <c:pt idx="5890">
                  <c:v>9.3501888215541798E-2</c:v>
                </c:pt>
                <c:pt idx="5891">
                  <c:v>0.131531402468681</c:v>
                </c:pt>
                <c:pt idx="5892">
                  <c:v>0.182490944862366</c:v>
                </c:pt>
                <c:pt idx="5893">
                  <c:v>8.0064795911312103E-2</c:v>
                </c:pt>
                <c:pt idx="5894">
                  <c:v>0.13355964422225999</c:v>
                </c:pt>
                <c:pt idx="5895">
                  <c:v>0.14420789480209401</c:v>
                </c:pt>
                <c:pt idx="5896">
                  <c:v>0.23598578572273299</c:v>
                </c:pt>
                <c:pt idx="5897">
                  <c:v>0.201759219169617</c:v>
                </c:pt>
                <c:pt idx="5898">
                  <c:v>0.14648966491222401</c:v>
                </c:pt>
                <c:pt idx="5899">
                  <c:v>0.17234973609447499</c:v>
                </c:pt>
                <c:pt idx="5900">
                  <c:v>0.116319589316845</c:v>
                </c:pt>
                <c:pt idx="5901">
                  <c:v>0.189082726836205</c:v>
                </c:pt>
                <c:pt idx="5902">
                  <c:v>0.15865911543369299</c:v>
                </c:pt>
                <c:pt idx="5903">
                  <c:v>0.20961865782737699</c:v>
                </c:pt>
                <c:pt idx="5904">
                  <c:v>0.115051940083504</c:v>
                </c:pt>
                <c:pt idx="5905">
                  <c:v>0.16144794225692699</c:v>
                </c:pt>
                <c:pt idx="5906">
                  <c:v>0.11378429085016301</c:v>
                </c:pt>
                <c:pt idx="5907">
                  <c:v>0.111502520740032</c:v>
                </c:pt>
                <c:pt idx="5908">
                  <c:v>7.0937708020210294E-2</c:v>
                </c:pt>
                <c:pt idx="5909">
                  <c:v>0.129756689071655</c:v>
                </c:pt>
                <c:pt idx="5910">
                  <c:v>0.17234973609447499</c:v>
                </c:pt>
                <c:pt idx="5911">
                  <c:v>0.13584141433239</c:v>
                </c:pt>
                <c:pt idx="5912">
                  <c:v>0.15739145874977101</c:v>
                </c:pt>
                <c:pt idx="5913">
                  <c:v>0.15358851850032801</c:v>
                </c:pt>
                <c:pt idx="5914">
                  <c:v>0.199477449059486</c:v>
                </c:pt>
                <c:pt idx="5915">
                  <c:v>0.21240748465061199</c:v>
                </c:pt>
                <c:pt idx="5916">
                  <c:v>8.4374807775020599E-2</c:v>
                </c:pt>
                <c:pt idx="5917">
                  <c:v>0.227365761995316</c:v>
                </c:pt>
                <c:pt idx="5918">
                  <c:v>0.17463150620460499</c:v>
                </c:pt>
                <c:pt idx="5919">
                  <c:v>0.22153456509113301</c:v>
                </c:pt>
                <c:pt idx="5920">
                  <c:v>0.213168069720268</c:v>
                </c:pt>
                <c:pt idx="5921">
                  <c:v>0.14648966491222401</c:v>
                </c:pt>
                <c:pt idx="5922">
                  <c:v>0.15257439017295801</c:v>
                </c:pt>
                <c:pt idx="5923">
                  <c:v>0.222548693418503</c:v>
                </c:pt>
                <c:pt idx="5924">
                  <c:v>0.26311349868774397</c:v>
                </c:pt>
                <c:pt idx="5925">
                  <c:v>0.22939400374889399</c:v>
                </c:pt>
                <c:pt idx="5926">
                  <c:v>0.28618472814559898</c:v>
                </c:pt>
                <c:pt idx="5927">
                  <c:v>0.25221171975135798</c:v>
                </c:pt>
                <c:pt idx="5928">
                  <c:v>0.240042269229889</c:v>
                </c:pt>
                <c:pt idx="5929">
                  <c:v>0.20784394443035101</c:v>
                </c:pt>
                <c:pt idx="5930">
                  <c:v>0.230661645531654</c:v>
                </c:pt>
                <c:pt idx="5931">
                  <c:v>0.29632595181465099</c:v>
                </c:pt>
                <c:pt idx="5932">
                  <c:v>0.21519631147384599</c:v>
                </c:pt>
                <c:pt idx="5933">
                  <c:v>0.104910738766193</c:v>
                </c:pt>
                <c:pt idx="5934">
                  <c:v>0.22559104859828899</c:v>
                </c:pt>
                <c:pt idx="5935">
                  <c:v>0.14978556334972401</c:v>
                </c:pt>
                <c:pt idx="5936">
                  <c:v>0.124939613044262</c:v>
                </c:pt>
                <c:pt idx="5937">
                  <c:v>0.18502624332904799</c:v>
                </c:pt>
                <c:pt idx="5938">
                  <c:v>0.14547555148601499</c:v>
                </c:pt>
                <c:pt idx="5939">
                  <c:v>0.15358851850032801</c:v>
                </c:pt>
                <c:pt idx="5940">
                  <c:v>0.208858072757721</c:v>
                </c:pt>
                <c:pt idx="5941">
                  <c:v>0.21494278311729401</c:v>
                </c:pt>
                <c:pt idx="5942">
                  <c:v>0.211646899580956</c:v>
                </c:pt>
                <c:pt idx="5943">
                  <c:v>0.16372971236705799</c:v>
                </c:pt>
                <c:pt idx="5944">
                  <c:v>0.15713793039321899</c:v>
                </c:pt>
                <c:pt idx="5945">
                  <c:v>0.13609494268894201</c:v>
                </c:pt>
                <c:pt idx="5946">
                  <c:v>0.17843446135520899</c:v>
                </c:pt>
                <c:pt idx="5947">
                  <c:v>0.22609810531139399</c:v>
                </c:pt>
                <c:pt idx="5948">
                  <c:v>0.216463968157768</c:v>
                </c:pt>
                <c:pt idx="5949">
                  <c:v>0.16499736905098</c:v>
                </c:pt>
                <c:pt idx="5950">
                  <c:v>0.21215395629406</c:v>
                </c:pt>
                <c:pt idx="5951">
                  <c:v>0.173110321164131</c:v>
                </c:pt>
                <c:pt idx="5952">
                  <c:v>0.22178809344768499</c:v>
                </c:pt>
                <c:pt idx="5953">
                  <c:v>0.18832212686538699</c:v>
                </c:pt>
                <c:pt idx="5954">
                  <c:v>0.25398641824722301</c:v>
                </c:pt>
                <c:pt idx="5955">
                  <c:v>0.14446142315864599</c:v>
                </c:pt>
                <c:pt idx="5956">
                  <c:v>0.18325152993202201</c:v>
                </c:pt>
                <c:pt idx="5957">
                  <c:v>0.18882918357849099</c:v>
                </c:pt>
                <c:pt idx="5958">
                  <c:v>0.18325152993202201</c:v>
                </c:pt>
                <c:pt idx="5959">
                  <c:v>0.17944857478141801</c:v>
                </c:pt>
                <c:pt idx="5960">
                  <c:v>0.25778937339782698</c:v>
                </c:pt>
                <c:pt idx="5961">
                  <c:v>0.18756154179573101</c:v>
                </c:pt>
                <c:pt idx="5962">
                  <c:v>0.1819838732481</c:v>
                </c:pt>
                <c:pt idx="5963">
                  <c:v>0.19973097741603901</c:v>
                </c:pt>
                <c:pt idx="5964">
                  <c:v>6.8402409553527804E-2</c:v>
                </c:pt>
                <c:pt idx="5965">
                  <c:v>6.0542978346347802E-2</c:v>
                </c:pt>
                <c:pt idx="5966">
                  <c:v>0.17387092113494901</c:v>
                </c:pt>
                <c:pt idx="5967">
                  <c:v>9.3755416572094005E-2</c:v>
                </c:pt>
                <c:pt idx="5968">
                  <c:v>4.6598825603723498E-2</c:v>
                </c:pt>
                <c:pt idx="5969">
                  <c:v>0.14978556334972401</c:v>
                </c:pt>
                <c:pt idx="5970">
                  <c:v>0.17716680467128801</c:v>
                </c:pt>
                <c:pt idx="5971">
                  <c:v>0.14268672466278101</c:v>
                </c:pt>
                <c:pt idx="5972">
                  <c:v>0.16068735718727101</c:v>
                </c:pt>
                <c:pt idx="5973">
                  <c:v>0.13508081436157199</c:v>
                </c:pt>
                <c:pt idx="5974">
                  <c:v>0.15612381696701</c:v>
                </c:pt>
                <c:pt idx="5975">
                  <c:v>0.17995563149452201</c:v>
                </c:pt>
                <c:pt idx="5976">
                  <c:v>0.173617392778397</c:v>
                </c:pt>
                <c:pt idx="5977">
                  <c:v>0.12747491896152499</c:v>
                </c:pt>
                <c:pt idx="5978">
                  <c:v>0.14370083808898901</c:v>
                </c:pt>
                <c:pt idx="5979">
                  <c:v>7.3219485580921201E-2</c:v>
                </c:pt>
                <c:pt idx="5980">
                  <c:v>6.8148881196975694E-2</c:v>
                </c:pt>
                <c:pt idx="5981">
                  <c:v>3.4936442971229602E-2</c:v>
                </c:pt>
                <c:pt idx="5982">
                  <c:v>1.21187372133136E-2</c:v>
                </c:pt>
                <c:pt idx="5983">
                  <c:v>9.9586606025695801E-2</c:v>
                </c:pt>
                <c:pt idx="5984">
                  <c:v>0.169814437627792</c:v>
                </c:pt>
                <c:pt idx="5985">
                  <c:v>0.157898530364037</c:v>
                </c:pt>
                <c:pt idx="5986">
                  <c:v>0.112516641616821</c:v>
                </c:pt>
                <c:pt idx="5987">
                  <c:v>0.115812532603741</c:v>
                </c:pt>
                <c:pt idx="5988">
                  <c:v>1.8203457817435299E-2</c:v>
                </c:pt>
                <c:pt idx="5989">
                  <c:v>3.2654672861099202E-2</c:v>
                </c:pt>
                <c:pt idx="5990">
                  <c:v>9.4262480735778795E-2</c:v>
                </c:pt>
                <c:pt idx="5991">
                  <c:v>9.8065428435802501E-2</c:v>
                </c:pt>
                <c:pt idx="5992">
                  <c:v>5.2176486700773198E-2</c:v>
                </c:pt>
                <c:pt idx="5993">
                  <c:v>6.4599461853504195E-2</c:v>
                </c:pt>
                <c:pt idx="5994">
                  <c:v>6.7641824483871502E-2</c:v>
                </c:pt>
                <c:pt idx="5995">
                  <c:v>2.3527590557932899E-2</c:v>
                </c:pt>
                <c:pt idx="5996">
                  <c:v>8.5895985364913899E-2</c:v>
                </c:pt>
                <c:pt idx="5997">
                  <c:v>8.9191876351833302E-2</c:v>
                </c:pt>
                <c:pt idx="5998">
                  <c:v>0.18756154179573101</c:v>
                </c:pt>
                <c:pt idx="5999">
                  <c:v>1.44005073234439E-2</c:v>
                </c:pt>
                <c:pt idx="6000">
                  <c:v>0.11048839986324301</c:v>
                </c:pt>
                <c:pt idx="6001">
                  <c:v>6.7895352840423598E-2</c:v>
                </c:pt>
                <c:pt idx="6002">
                  <c:v>0.13254551589489</c:v>
                </c:pt>
                <c:pt idx="6003">
                  <c:v>3.8739394396543503E-2</c:v>
                </c:pt>
                <c:pt idx="6004">
                  <c:v>6.4599461853504195E-2</c:v>
                </c:pt>
                <c:pt idx="6005">
                  <c:v>5.6740026921033901E-2</c:v>
                </c:pt>
                <c:pt idx="6006">
                  <c:v>-2.6671363040804901E-2</c:v>
                </c:pt>
                <c:pt idx="6007">
                  <c:v>-2.76854820549488E-2</c:v>
                </c:pt>
                <c:pt idx="6008">
                  <c:v>4.6598825603723498E-2</c:v>
                </c:pt>
                <c:pt idx="6009">
                  <c:v>8.8177755475044306E-2</c:v>
                </c:pt>
                <c:pt idx="6010">
                  <c:v>7.75294899940491E-2</c:v>
                </c:pt>
                <c:pt idx="6011">
                  <c:v>4.71058860421181E-2</c:v>
                </c:pt>
                <c:pt idx="6012">
                  <c:v>5.1922958344221101E-2</c:v>
                </c:pt>
                <c:pt idx="6013">
                  <c:v>6.5106518566608401E-2</c:v>
                </c:pt>
                <c:pt idx="6014">
                  <c:v>6.8402409553527804E-2</c:v>
                </c:pt>
                <c:pt idx="6015">
                  <c:v>9.9586606025695801E-2</c:v>
                </c:pt>
                <c:pt idx="6016">
                  <c:v>4.3049406260251999E-2</c:v>
                </c:pt>
                <c:pt idx="6017">
                  <c:v>0.114291355013847</c:v>
                </c:pt>
                <c:pt idx="6018">
                  <c:v>2.3274060338735601E-2</c:v>
                </c:pt>
                <c:pt idx="6019">
                  <c:v>6.1557099223136902E-2</c:v>
                </c:pt>
                <c:pt idx="6020">
                  <c:v>6.4092397689819294E-2</c:v>
                </c:pt>
                <c:pt idx="6021">
                  <c:v>3.4429382532835E-2</c:v>
                </c:pt>
                <c:pt idx="6022">
                  <c:v>-5.6841440498828902E-2</c:v>
                </c:pt>
                <c:pt idx="6023">
                  <c:v>6.8402409553527804E-2</c:v>
                </c:pt>
                <c:pt idx="6024">
                  <c:v>3.64576242864132E-2</c:v>
                </c:pt>
                <c:pt idx="6025">
                  <c:v>9.9586606025695801E-2</c:v>
                </c:pt>
                <c:pt idx="6026">
                  <c:v>5.6993559002876303E-2</c:v>
                </c:pt>
                <c:pt idx="6027">
                  <c:v>8.4121271967887906E-2</c:v>
                </c:pt>
                <c:pt idx="6028">
                  <c:v>5.2430018782615703E-2</c:v>
                </c:pt>
                <c:pt idx="6029">
                  <c:v>5.5472377687692601E-2</c:v>
                </c:pt>
                <c:pt idx="6030">
                  <c:v>1.5668157488107699E-2</c:v>
                </c:pt>
                <c:pt idx="6031">
                  <c:v>7.1698300540447193E-2</c:v>
                </c:pt>
                <c:pt idx="6032">
                  <c:v>0.173617392778397</c:v>
                </c:pt>
                <c:pt idx="6033">
                  <c:v>6.23176880180836E-2</c:v>
                </c:pt>
                <c:pt idx="6034">
                  <c:v>0.172603264451027</c:v>
                </c:pt>
                <c:pt idx="6035">
                  <c:v>6.0035917907953297E-2</c:v>
                </c:pt>
                <c:pt idx="6036">
                  <c:v>0.17792740464210499</c:v>
                </c:pt>
                <c:pt idx="6037">
                  <c:v>0.14217965304851499</c:v>
                </c:pt>
                <c:pt idx="6038">
                  <c:v>0.10998134315013899</c:v>
                </c:pt>
                <c:pt idx="6039">
                  <c:v>0.15029262006282801</c:v>
                </c:pt>
                <c:pt idx="6040">
                  <c:v>0.11682665348052999</c:v>
                </c:pt>
                <c:pt idx="6041">
                  <c:v>0.24207051098346699</c:v>
                </c:pt>
                <c:pt idx="6042">
                  <c:v>2.0738760009408001E-2</c:v>
                </c:pt>
                <c:pt idx="6043">
                  <c:v>0.20251981914043399</c:v>
                </c:pt>
                <c:pt idx="6044">
                  <c:v>0.118601366877556</c:v>
                </c:pt>
                <c:pt idx="6045">
                  <c:v>1.11046163365245E-2</c:v>
                </c:pt>
                <c:pt idx="6046">
                  <c:v>3.11334915459156E-2</c:v>
                </c:pt>
                <c:pt idx="6047">
                  <c:v>0.145222023129463</c:v>
                </c:pt>
                <c:pt idx="6048">
                  <c:v>6.9416530430316897E-2</c:v>
                </c:pt>
                <c:pt idx="6049">
                  <c:v>5.75006194412708E-2</c:v>
                </c:pt>
                <c:pt idx="6050">
                  <c:v>7.3473013937473297E-2</c:v>
                </c:pt>
                <c:pt idx="6051">
                  <c:v>7.1698300540447193E-2</c:v>
                </c:pt>
                <c:pt idx="6052">
                  <c:v>0.11353076249360999</c:v>
                </c:pt>
                <c:pt idx="6053">
                  <c:v>0.25525406002998402</c:v>
                </c:pt>
                <c:pt idx="6054">
                  <c:v>0.192378610372543</c:v>
                </c:pt>
                <c:pt idx="6055">
                  <c:v>0.12848903238773299</c:v>
                </c:pt>
                <c:pt idx="6056">
                  <c:v>7.87971466779709E-2</c:v>
                </c:pt>
                <c:pt idx="6057">
                  <c:v>0.159926757216454</c:v>
                </c:pt>
                <c:pt idx="6058">
                  <c:v>0.11708018183708201</c:v>
                </c:pt>
                <c:pt idx="6059">
                  <c:v>0.104657210409641</c:v>
                </c:pt>
                <c:pt idx="6060">
                  <c:v>0.14446142315864599</c:v>
                </c:pt>
                <c:pt idx="6061">
                  <c:v>0.118854895234108</c:v>
                </c:pt>
                <c:pt idx="6062">
                  <c:v>0.105164267122746</c:v>
                </c:pt>
                <c:pt idx="6063">
                  <c:v>9.6544250845909105E-2</c:v>
                </c:pt>
                <c:pt idx="6064">
                  <c:v>0.142940253019333</c:v>
                </c:pt>
                <c:pt idx="6065">
                  <c:v>0.16144794225692699</c:v>
                </c:pt>
                <c:pt idx="6066">
                  <c:v>0.16018030047416701</c:v>
                </c:pt>
                <c:pt idx="6067">
                  <c:v>0.11733371019363401</c:v>
                </c:pt>
                <c:pt idx="6068">
                  <c:v>6.3585340976715102E-2</c:v>
                </c:pt>
                <c:pt idx="6069">
                  <c:v>7.9811260104179396E-2</c:v>
                </c:pt>
                <c:pt idx="6070">
                  <c:v>3.54435034096241E-2</c:v>
                </c:pt>
                <c:pt idx="6071">
                  <c:v>0.13482728600502</c:v>
                </c:pt>
                <c:pt idx="6072">
                  <c:v>7.8543610870838207E-2</c:v>
                </c:pt>
                <c:pt idx="6073">
                  <c:v>0.149024978280067</c:v>
                </c:pt>
                <c:pt idx="6074">
                  <c:v>0.21342161297798201</c:v>
                </c:pt>
                <c:pt idx="6075">
                  <c:v>0.12848903238773299</c:v>
                </c:pt>
                <c:pt idx="6076">
                  <c:v>0.218745738267899</c:v>
                </c:pt>
                <c:pt idx="6077">
                  <c:v>0.16094088554382299</c:v>
                </c:pt>
                <c:pt idx="6078">
                  <c:v>0.16347618401050601</c:v>
                </c:pt>
                <c:pt idx="6079">
                  <c:v>0.15967322885990101</c:v>
                </c:pt>
                <c:pt idx="6080">
                  <c:v>0.116319589316845</c:v>
                </c:pt>
                <c:pt idx="6081">
                  <c:v>0.14167259633541099</c:v>
                </c:pt>
                <c:pt idx="6082">
                  <c:v>0.16347618401050601</c:v>
                </c:pt>
                <c:pt idx="6083">
                  <c:v>0.149532034993172</c:v>
                </c:pt>
                <c:pt idx="6084">
                  <c:v>9.6544250845909105E-2</c:v>
                </c:pt>
                <c:pt idx="6085">
                  <c:v>0.15637734532356301</c:v>
                </c:pt>
                <c:pt idx="6086">
                  <c:v>0.109220750629902</c:v>
                </c:pt>
                <c:pt idx="6087">
                  <c:v>0.17108207941055301</c:v>
                </c:pt>
                <c:pt idx="6088">
                  <c:v>0.22939400374889399</c:v>
                </c:pt>
                <c:pt idx="6089">
                  <c:v>0.11327723413705799</c:v>
                </c:pt>
                <c:pt idx="6090">
                  <c:v>0.159926757216454</c:v>
                </c:pt>
                <c:pt idx="6091">
                  <c:v>0.19136449694633501</c:v>
                </c:pt>
                <c:pt idx="6092">
                  <c:v>8.9952468872070299E-2</c:v>
                </c:pt>
                <c:pt idx="6093">
                  <c:v>0.14116553962230699</c:v>
                </c:pt>
                <c:pt idx="6094">
                  <c:v>0.17665974795818301</c:v>
                </c:pt>
                <c:pt idx="6095">
                  <c:v>0.122150786221027</c:v>
                </c:pt>
                <c:pt idx="6096">
                  <c:v>0.151813805103302</c:v>
                </c:pt>
                <c:pt idx="6097">
                  <c:v>0.179195046424866</c:v>
                </c:pt>
                <c:pt idx="6098">
                  <c:v>0.173617392778397</c:v>
                </c:pt>
                <c:pt idx="6099">
                  <c:v>0.25525406002998402</c:v>
                </c:pt>
                <c:pt idx="6100">
                  <c:v>0.240042269229889</c:v>
                </c:pt>
                <c:pt idx="6101">
                  <c:v>0.19820980727672599</c:v>
                </c:pt>
                <c:pt idx="6102">
                  <c:v>0.217478081583977</c:v>
                </c:pt>
                <c:pt idx="6103">
                  <c:v>0.14116553962230699</c:v>
                </c:pt>
                <c:pt idx="6104">
                  <c:v>0.105417802929878</c:v>
                </c:pt>
                <c:pt idx="6105">
                  <c:v>9.6037186682224301E-2</c:v>
                </c:pt>
                <c:pt idx="6106">
                  <c:v>6.5867111086845398E-2</c:v>
                </c:pt>
                <c:pt idx="6107">
                  <c:v>9.5276594161987305E-2</c:v>
                </c:pt>
                <c:pt idx="6108">
                  <c:v>0.104403682053089</c:v>
                </c:pt>
                <c:pt idx="6109">
                  <c:v>0.134320229291916</c:v>
                </c:pt>
                <c:pt idx="6110">
                  <c:v>9.9840141832828494E-2</c:v>
                </c:pt>
                <c:pt idx="6111">
                  <c:v>7.7275961637496907E-2</c:v>
                </c:pt>
                <c:pt idx="6112">
                  <c:v>0.11023487150669101</c:v>
                </c:pt>
                <c:pt idx="6113">
                  <c:v>0.13406670093536399</c:v>
                </c:pt>
                <c:pt idx="6114">
                  <c:v>4.81200069189072E-2</c:v>
                </c:pt>
                <c:pt idx="6115">
                  <c:v>0.112263113260269</c:v>
                </c:pt>
                <c:pt idx="6116">
                  <c:v>2.53023002296686E-2</c:v>
                </c:pt>
                <c:pt idx="6117">
                  <c:v>-3.0220784246921501E-2</c:v>
                </c:pt>
                <c:pt idx="6118">
                  <c:v>-2.8192542493343398E-2</c:v>
                </c:pt>
                <c:pt idx="6119">
                  <c:v>1.6682278364896799E-2</c:v>
                </c:pt>
                <c:pt idx="6120">
                  <c:v>-2.3324766661971799E-3</c:v>
                </c:pt>
                <c:pt idx="6121">
                  <c:v>-2.0333111286163299E-2</c:v>
                </c:pt>
                <c:pt idx="6122">
                  <c:v>8.7417162954807295E-2</c:v>
                </c:pt>
                <c:pt idx="6123">
                  <c:v>9.1220118105411502E-2</c:v>
                </c:pt>
                <c:pt idx="6124">
                  <c:v>6.0289449989795699E-2</c:v>
                </c:pt>
                <c:pt idx="6125">
                  <c:v>4.81200069189072E-2</c:v>
                </c:pt>
                <c:pt idx="6126">
                  <c:v>5.8007679879665403E-2</c:v>
                </c:pt>
                <c:pt idx="6127">
                  <c:v>8.8431283831596402E-2</c:v>
                </c:pt>
                <c:pt idx="6128">
                  <c:v>4.5331176370382302E-2</c:v>
                </c:pt>
                <c:pt idx="6129">
                  <c:v>0.108206629753113</c:v>
                </c:pt>
                <c:pt idx="6130">
                  <c:v>6.4092397689819294E-2</c:v>
                </c:pt>
                <c:pt idx="6131">
                  <c:v>7.67689049243927E-2</c:v>
                </c:pt>
                <c:pt idx="6132">
                  <c:v>0.10668545216321899</c:v>
                </c:pt>
                <c:pt idx="6133">
                  <c:v>5.6232966482639299E-2</c:v>
                </c:pt>
                <c:pt idx="6134">
                  <c:v>7.1444772183895097E-2</c:v>
                </c:pt>
                <c:pt idx="6135">
                  <c:v>-3.8080215454101597E-2</c:v>
                </c:pt>
                <c:pt idx="6136">
                  <c:v>4.81200069189072E-2</c:v>
                </c:pt>
                <c:pt idx="6137">
                  <c:v>0.131531402468681</c:v>
                </c:pt>
                <c:pt idx="6138">
                  <c:v>0.10972781479358699</c:v>
                </c:pt>
                <c:pt idx="6139">
                  <c:v>9.9079549312591594E-2</c:v>
                </c:pt>
                <c:pt idx="6140">
                  <c:v>0.129756689071655</c:v>
                </c:pt>
                <c:pt idx="6141">
                  <c:v>6.7895352840423598E-2</c:v>
                </c:pt>
                <c:pt idx="6142">
                  <c:v>5.9275329113006599E-2</c:v>
                </c:pt>
                <c:pt idx="6143">
                  <c:v>5.8007679879665403E-2</c:v>
                </c:pt>
                <c:pt idx="6144">
                  <c:v>4.5838236808776897E-2</c:v>
                </c:pt>
                <c:pt idx="6145">
                  <c:v>1.5414628200233E-2</c:v>
                </c:pt>
                <c:pt idx="6146">
                  <c:v>3.5189971327781698E-2</c:v>
                </c:pt>
                <c:pt idx="6147">
                  <c:v>-1.95725206285715E-2</c:v>
                </c:pt>
                <c:pt idx="6148">
                  <c:v>2.5809360668063198E-2</c:v>
                </c:pt>
                <c:pt idx="6149">
                  <c:v>0.11733371019363401</c:v>
                </c:pt>
                <c:pt idx="6150">
                  <c:v>7.6261840760707897E-2</c:v>
                </c:pt>
                <c:pt idx="6151">
                  <c:v>4.0260575711727101E-2</c:v>
                </c:pt>
                <c:pt idx="6152">
                  <c:v>6.0542978346347802E-2</c:v>
                </c:pt>
                <c:pt idx="6153">
                  <c:v>1.4654037542641199E-2</c:v>
                </c:pt>
                <c:pt idx="6154">
                  <c:v>5.3697668015956899E-2</c:v>
                </c:pt>
                <c:pt idx="6155">
                  <c:v>2.1752879023551899E-2</c:v>
                </c:pt>
                <c:pt idx="6156">
                  <c:v>0.104403682053089</c:v>
                </c:pt>
                <c:pt idx="6157">
                  <c:v>0.155616745352745</c:v>
                </c:pt>
                <c:pt idx="6158">
                  <c:v>5.1922958344221101E-2</c:v>
                </c:pt>
                <c:pt idx="6159">
                  <c:v>4.3556462973356198E-2</c:v>
                </c:pt>
                <c:pt idx="6160">
                  <c:v>9.6544250845909105E-2</c:v>
                </c:pt>
                <c:pt idx="6161">
                  <c:v>0.102628968656063</c:v>
                </c:pt>
                <c:pt idx="6162">
                  <c:v>8.8684819638729095E-2</c:v>
                </c:pt>
                <c:pt idx="6163">
                  <c:v>2.09922883659601E-2</c:v>
                </c:pt>
                <c:pt idx="6164">
                  <c:v>5.6486498564481701E-2</c:v>
                </c:pt>
                <c:pt idx="6165">
                  <c:v>4.9894716590642901E-2</c:v>
                </c:pt>
                <c:pt idx="6166">
                  <c:v>9.7051307559013394E-2</c:v>
                </c:pt>
                <c:pt idx="6167">
                  <c:v>5.16694262623787E-2</c:v>
                </c:pt>
                <c:pt idx="6168">
                  <c:v>5.2430018782615703E-2</c:v>
                </c:pt>
                <c:pt idx="6169">
                  <c:v>0.146236136555672</c:v>
                </c:pt>
                <c:pt idx="6170">
                  <c:v>8.1078916788101196E-2</c:v>
                </c:pt>
                <c:pt idx="6171">
                  <c:v>0.12341843545436899</c:v>
                </c:pt>
                <c:pt idx="6172">
                  <c:v>7.9050675034522996E-2</c:v>
                </c:pt>
                <c:pt idx="6173">
                  <c:v>0.13685552775859799</c:v>
                </c:pt>
                <c:pt idx="6174">
                  <c:v>0.13406670093536399</c:v>
                </c:pt>
                <c:pt idx="6175">
                  <c:v>5.9782389551401097E-2</c:v>
                </c:pt>
                <c:pt idx="6176">
                  <c:v>9.6037186682224301E-2</c:v>
                </c:pt>
                <c:pt idx="6177">
                  <c:v>9.2994824051856995E-2</c:v>
                </c:pt>
                <c:pt idx="6178">
                  <c:v>0.14775732159614599</c:v>
                </c:pt>
                <c:pt idx="6179">
                  <c:v>8.5135392844676999E-2</c:v>
                </c:pt>
                <c:pt idx="6180">
                  <c:v>0.16702561080455799</c:v>
                </c:pt>
                <c:pt idx="6181">
                  <c:v>0.16905385255813599</c:v>
                </c:pt>
                <c:pt idx="6182">
                  <c:v>0.14598260819912001</c:v>
                </c:pt>
                <c:pt idx="6183">
                  <c:v>0.170321494340897</c:v>
                </c:pt>
                <c:pt idx="6184">
                  <c:v>9.9840141832828494E-2</c:v>
                </c:pt>
                <c:pt idx="6185">
                  <c:v>0.13888376951217701</c:v>
                </c:pt>
                <c:pt idx="6186">
                  <c:v>0.12519314885139499</c:v>
                </c:pt>
                <c:pt idx="6187">
                  <c:v>0.100600726902485</c:v>
                </c:pt>
                <c:pt idx="6188">
                  <c:v>0.14015142619609799</c:v>
                </c:pt>
                <c:pt idx="6189">
                  <c:v>0.12798197567462899</c:v>
                </c:pt>
                <c:pt idx="6190">
                  <c:v>0.15054614841937999</c:v>
                </c:pt>
                <c:pt idx="6191">
                  <c:v>8.3614215254783603E-2</c:v>
                </c:pt>
                <c:pt idx="6192">
                  <c:v>0.23040811717510201</c:v>
                </c:pt>
                <c:pt idx="6193">
                  <c:v>0.14065848290920299</c:v>
                </c:pt>
                <c:pt idx="6194">
                  <c:v>0.10719250887632401</c:v>
                </c:pt>
                <c:pt idx="6195">
                  <c:v>0.107699573040009</c:v>
                </c:pt>
                <c:pt idx="6196">
                  <c:v>0.14775732159614599</c:v>
                </c:pt>
                <c:pt idx="6197">
                  <c:v>5.5725906044244801E-2</c:v>
                </c:pt>
                <c:pt idx="6198">
                  <c:v>0.163222655653954</c:v>
                </c:pt>
                <c:pt idx="6199">
                  <c:v>0.170321494340897</c:v>
                </c:pt>
                <c:pt idx="6200">
                  <c:v>0.12037607282400099</c:v>
                </c:pt>
                <c:pt idx="6201">
                  <c:v>0.14496849477291099</c:v>
                </c:pt>
                <c:pt idx="6202">
                  <c:v>0.11327723413705799</c:v>
                </c:pt>
                <c:pt idx="6203">
                  <c:v>0.118601366877556</c:v>
                </c:pt>
                <c:pt idx="6204">
                  <c:v>0.17513856291770899</c:v>
                </c:pt>
                <c:pt idx="6205">
                  <c:v>0.23015458881855</c:v>
                </c:pt>
                <c:pt idx="6206">
                  <c:v>0.26590234041214</c:v>
                </c:pt>
                <c:pt idx="6207">
                  <c:v>8.7417162954807295E-2</c:v>
                </c:pt>
                <c:pt idx="6208">
                  <c:v>0.10034719854593301</c:v>
                </c:pt>
                <c:pt idx="6209">
                  <c:v>0.16474384069442699</c:v>
                </c:pt>
                <c:pt idx="6210">
                  <c:v>0.18096975982189201</c:v>
                </c:pt>
                <c:pt idx="6211">
                  <c:v>0.13558787107467701</c:v>
                </c:pt>
                <c:pt idx="6212">
                  <c:v>0.128742560744286</c:v>
                </c:pt>
                <c:pt idx="6213">
                  <c:v>2.6569951325655001E-2</c:v>
                </c:pt>
                <c:pt idx="6214">
                  <c:v>0.115305475890636</c:v>
                </c:pt>
                <c:pt idx="6215">
                  <c:v>7.5247719883918804E-2</c:v>
                </c:pt>
                <c:pt idx="6216">
                  <c:v>7.4233599007129697E-2</c:v>
                </c:pt>
                <c:pt idx="6217">
                  <c:v>8.7163634598255199E-2</c:v>
                </c:pt>
                <c:pt idx="6218">
                  <c:v>5.75006194412708E-2</c:v>
                </c:pt>
                <c:pt idx="6219">
                  <c:v>8.2853622734546703E-2</c:v>
                </c:pt>
                <c:pt idx="6220">
                  <c:v>7.2458893060684204E-2</c:v>
                </c:pt>
                <c:pt idx="6221">
                  <c:v>0.100600726902485</c:v>
                </c:pt>
                <c:pt idx="6222">
                  <c:v>6.8148881196975694E-2</c:v>
                </c:pt>
                <c:pt idx="6223">
                  <c:v>0.11048839986324301</c:v>
                </c:pt>
                <c:pt idx="6224">
                  <c:v>1.6682278364896799E-2</c:v>
                </c:pt>
                <c:pt idx="6225">
                  <c:v>6.1050038784742397E-2</c:v>
                </c:pt>
                <c:pt idx="6226">
                  <c:v>9.8572485148906694E-2</c:v>
                </c:pt>
                <c:pt idx="6227">
                  <c:v>2.53023002296686E-2</c:v>
                </c:pt>
                <c:pt idx="6228">
                  <c:v>8.1585973501205403E-2</c:v>
                </c:pt>
                <c:pt idx="6229">
                  <c:v>6.4092397689819294E-2</c:v>
                </c:pt>
                <c:pt idx="6230">
                  <c:v>-2.6671363040804901E-2</c:v>
                </c:pt>
                <c:pt idx="6231">
                  <c:v>7.27124214172363E-2</c:v>
                </c:pt>
                <c:pt idx="6232">
                  <c:v>0.11708018183708201</c:v>
                </c:pt>
                <c:pt idx="6233">
                  <c:v>8.1585973501205403E-2</c:v>
                </c:pt>
                <c:pt idx="6234">
                  <c:v>9.3248359858989702E-2</c:v>
                </c:pt>
                <c:pt idx="6235">
                  <c:v>0.14116553962230699</c:v>
                </c:pt>
                <c:pt idx="6236">
                  <c:v>9.5023065805435195E-2</c:v>
                </c:pt>
                <c:pt idx="6237">
                  <c:v>0.10998134315013899</c:v>
                </c:pt>
                <c:pt idx="6238">
                  <c:v>0.12341843545436899</c:v>
                </c:pt>
                <c:pt idx="6239">
                  <c:v>1.13581465557218E-2</c:v>
                </c:pt>
                <c:pt idx="6240">
                  <c:v>6.54107565060258E-3</c:v>
                </c:pt>
                <c:pt idx="6241">
                  <c:v>3.0626431107521099E-2</c:v>
                </c:pt>
                <c:pt idx="6242">
                  <c:v>5.5218849331140497E-2</c:v>
                </c:pt>
                <c:pt idx="6243">
                  <c:v>9.1220118105411502E-2</c:v>
                </c:pt>
                <c:pt idx="6244">
                  <c:v>1.3386387377977401E-2</c:v>
                </c:pt>
                <c:pt idx="6245">
                  <c:v>3.9753515273332603E-2</c:v>
                </c:pt>
                <c:pt idx="6246">
                  <c:v>0.12037607282400099</c:v>
                </c:pt>
                <c:pt idx="6247">
                  <c:v>1.7696399241685899E-2</c:v>
                </c:pt>
                <c:pt idx="6248">
                  <c:v>-6.8757355213165297E-2</c:v>
                </c:pt>
                <c:pt idx="6249">
                  <c:v>-5.27849607169628E-2</c:v>
                </c:pt>
                <c:pt idx="6250">
                  <c:v>7.5247719883918804E-2</c:v>
                </c:pt>
                <c:pt idx="6251">
                  <c:v>5.7804854586720501E-3</c:v>
                </c:pt>
                <c:pt idx="6252">
                  <c:v>0.108206629753113</c:v>
                </c:pt>
                <c:pt idx="6253">
                  <c:v>8.4881864488124806E-2</c:v>
                </c:pt>
                <c:pt idx="6254">
                  <c:v>4.8373535275459303E-2</c:v>
                </c:pt>
                <c:pt idx="6255">
                  <c:v>8.2600094377994496E-2</c:v>
                </c:pt>
                <c:pt idx="6256">
                  <c:v>0.108460158109665</c:v>
                </c:pt>
                <c:pt idx="6257">
                  <c:v>8.6149513721466106E-2</c:v>
                </c:pt>
                <c:pt idx="6258">
                  <c:v>7.7022433280944796E-2</c:v>
                </c:pt>
                <c:pt idx="6259">
                  <c:v>7.95577317476273E-2</c:v>
                </c:pt>
                <c:pt idx="6260">
                  <c:v>9.2487767338752705E-2</c:v>
                </c:pt>
                <c:pt idx="6261">
                  <c:v>6.1557099223136902E-2</c:v>
                </c:pt>
                <c:pt idx="6262">
                  <c:v>0.10668545216321899</c:v>
                </c:pt>
                <c:pt idx="6263">
                  <c:v>5.6486498564481701E-2</c:v>
                </c:pt>
                <c:pt idx="6264">
                  <c:v>9.1220118105411502E-2</c:v>
                </c:pt>
                <c:pt idx="6265">
                  <c:v>9.3248359858989702E-2</c:v>
                </c:pt>
                <c:pt idx="6266">
                  <c:v>5.6993559002876303E-2</c:v>
                </c:pt>
                <c:pt idx="6267">
                  <c:v>4.40635234117508E-2</c:v>
                </c:pt>
                <c:pt idx="6268">
                  <c:v>7.95577317476273E-2</c:v>
                </c:pt>
                <c:pt idx="6269">
                  <c:v>5.4204728454351397E-2</c:v>
                </c:pt>
                <c:pt idx="6270">
                  <c:v>7.1951828896999401E-2</c:v>
                </c:pt>
                <c:pt idx="6271">
                  <c:v>9.9586606025695801E-2</c:v>
                </c:pt>
                <c:pt idx="6272">
                  <c:v>0.16094088554382299</c:v>
                </c:pt>
                <c:pt idx="6273">
                  <c:v>0.173617392778397</c:v>
                </c:pt>
                <c:pt idx="6274">
                  <c:v>5.8007679879665403E-2</c:v>
                </c:pt>
                <c:pt idx="6275">
                  <c:v>6.1557099223136902E-2</c:v>
                </c:pt>
                <c:pt idx="6276">
                  <c:v>8.03183242678642E-2</c:v>
                </c:pt>
                <c:pt idx="6277">
                  <c:v>3.3161733299493797E-2</c:v>
                </c:pt>
                <c:pt idx="6278">
                  <c:v>2.7330540120601699E-2</c:v>
                </c:pt>
                <c:pt idx="6279">
                  <c:v>0.203787460923195</c:v>
                </c:pt>
                <c:pt idx="6280">
                  <c:v>6.3838869333267198E-2</c:v>
                </c:pt>
                <c:pt idx="6281">
                  <c:v>0.112263113260269</c:v>
                </c:pt>
                <c:pt idx="6282">
                  <c:v>7.2458893060684204E-2</c:v>
                </c:pt>
                <c:pt idx="6283">
                  <c:v>4.7359414398670197E-2</c:v>
                </c:pt>
                <c:pt idx="6284">
                  <c:v>1.97753449901938E-3</c:v>
                </c:pt>
                <c:pt idx="6285">
                  <c:v>2.2766999900340999E-2</c:v>
                </c:pt>
                <c:pt idx="6286">
                  <c:v>2.5555830448865901E-2</c:v>
                </c:pt>
                <c:pt idx="6287">
                  <c:v>0.12747491896152499</c:v>
                </c:pt>
                <c:pt idx="6288">
                  <c:v>0.12392549216747301</c:v>
                </c:pt>
                <c:pt idx="6289">
                  <c:v>8.4374807775020599E-2</c:v>
                </c:pt>
                <c:pt idx="6290">
                  <c:v>0.13837671279907199</c:v>
                </c:pt>
                <c:pt idx="6291">
                  <c:v>6.23176880180836E-2</c:v>
                </c:pt>
                <c:pt idx="6292">
                  <c:v>8.7417162954807295E-2</c:v>
                </c:pt>
                <c:pt idx="6293">
                  <c:v>6.3585340976715102E-2</c:v>
                </c:pt>
                <c:pt idx="6294">
                  <c:v>0.148010849952698</c:v>
                </c:pt>
                <c:pt idx="6295">
                  <c:v>8.2600094377994496E-2</c:v>
                </c:pt>
                <c:pt idx="6296">
                  <c:v>0.17792740464210499</c:v>
                </c:pt>
                <c:pt idx="6297">
                  <c:v>0.131024330854416</c:v>
                </c:pt>
                <c:pt idx="6298">
                  <c:v>0.11708018183708201</c:v>
                </c:pt>
                <c:pt idx="6299">
                  <c:v>0.150039091706276</c:v>
                </c:pt>
                <c:pt idx="6300">
                  <c:v>6.7388288676738697E-2</c:v>
                </c:pt>
                <c:pt idx="6301">
                  <c:v>5.0908837467432001E-2</c:v>
                </c:pt>
                <c:pt idx="6302">
                  <c:v>4.8627067357301698E-2</c:v>
                </c:pt>
                <c:pt idx="6303">
                  <c:v>7.7275961637496907E-2</c:v>
                </c:pt>
                <c:pt idx="6304">
                  <c:v>9.6290715038776398E-2</c:v>
                </c:pt>
                <c:pt idx="6305">
                  <c:v>1.71893388032913E-2</c:v>
                </c:pt>
                <c:pt idx="6306">
                  <c:v>0.10998134315013899</c:v>
                </c:pt>
                <c:pt idx="6307">
                  <c:v>0.106178387999535</c:v>
                </c:pt>
                <c:pt idx="6308">
                  <c:v>6.5867111086845398E-2</c:v>
                </c:pt>
                <c:pt idx="6309">
                  <c:v>7.5247719883918804E-2</c:v>
                </c:pt>
                <c:pt idx="6310">
                  <c:v>2.7077009901404402E-2</c:v>
                </c:pt>
                <c:pt idx="6311">
                  <c:v>1.0597556829452501E-2</c:v>
                </c:pt>
                <c:pt idx="6312">
                  <c:v>4.3556462973356198E-2</c:v>
                </c:pt>
                <c:pt idx="6313">
                  <c:v>1.97753449901938E-3</c:v>
                </c:pt>
                <c:pt idx="6314">
                  <c:v>3.8232333958148998E-2</c:v>
                </c:pt>
                <c:pt idx="6315">
                  <c:v>0.102882497012615</c:v>
                </c:pt>
                <c:pt idx="6316">
                  <c:v>6.7895352840423598E-2</c:v>
                </c:pt>
                <c:pt idx="6317">
                  <c:v>1.61752179265022E-2</c:v>
                </c:pt>
                <c:pt idx="6318">
                  <c:v>8.0825380980968503E-2</c:v>
                </c:pt>
                <c:pt idx="6319">
                  <c:v>9.9079549312591594E-2</c:v>
                </c:pt>
                <c:pt idx="6320">
                  <c:v>9.0205997228622395E-2</c:v>
                </c:pt>
                <c:pt idx="6321">
                  <c:v>0.108713693916798</c:v>
                </c:pt>
                <c:pt idx="6322">
                  <c:v>0.101614847779274</c:v>
                </c:pt>
                <c:pt idx="6323">
                  <c:v>8.7924227118492099E-2</c:v>
                </c:pt>
                <c:pt idx="6324">
                  <c:v>2.98658423125744E-2</c:v>
                </c:pt>
                <c:pt idx="6325">
                  <c:v>0.112516641616821</c:v>
                </c:pt>
                <c:pt idx="6326">
                  <c:v>3.1640551984310199E-2</c:v>
                </c:pt>
                <c:pt idx="6327">
                  <c:v>0.159926757216454</c:v>
                </c:pt>
                <c:pt idx="6328">
                  <c:v>8.2346566021442399E-2</c:v>
                </c:pt>
                <c:pt idx="6329">
                  <c:v>7.5754784047603593E-2</c:v>
                </c:pt>
                <c:pt idx="6330">
                  <c:v>5.7754147797823001E-2</c:v>
                </c:pt>
                <c:pt idx="6331">
                  <c:v>0.104403682053089</c:v>
                </c:pt>
                <c:pt idx="6332">
                  <c:v>0.120883136987686</c:v>
                </c:pt>
                <c:pt idx="6333">
                  <c:v>0.11733371019363401</c:v>
                </c:pt>
                <c:pt idx="6334">
                  <c:v>7.1698300540447193E-2</c:v>
                </c:pt>
                <c:pt idx="6335">
                  <c:v>8.9445404708385495E-2</c:v>
                </c:pt>
                <c:pt idx="6336">
                  <c:v>0.12899608910083801</c:v>
                </c:pt>
                <c:pt idx="6337">
                  <c:v>0.13178493082523299</c:v>
                </c:pt>
                <c:pt idx="6338">
                  <c:v>7.2965949773788494E-2</c:v>
                </c:pt>
                <c:pt idx="6339">
                  <c:v>0.155109688639641</c:v>
                </c:pt>
                <c:pt idx="6340">
                  <c:v>6.3838869333267198E-2</c:v>
                </c:pt>
                <c:pt idx="6341">
                  <c:v>0.136348471045494</c:v>
                </c:pt>
                <c:pt idx="6342">
                  <c:v>0.12468608468771</c:v>
                </c:pt>
                <c:pt idx="6343">
                  <c:v>8.2853622734546703E-2</c:v>
                </c:pt>
                <c:pt idx="6344">
                  <c:v>6.4345933496952099E-2</c:v>
                </c:pt>
                <c:pt idx="6345">
                  <c:v>0.100854262709618</c:v>
                </c:pt>
                <c:pt idx="6346">
                  <c:v>6.0035917907953297E-2</c:v>
                </c:pt>
                <c:pt idx="6347">
                  <c:v>0.119361951947212</c:v>
                </c:pt>
                <c:pt idx="6348">
                  <c:v>5.9782389551401097E-2</c:v>
                </c:pt>
                <c:pt idx="6349">
                  <c:v>0.125953733921051</c:v>
                </c:pt>
                <c:pt idx="6350">
                  <c:v>2.6569951325655001E-2</c:v>
                </c:pt>
                <c:pt idx="6351">
                  <c:v>5.4711788892745999E-2</c:v>
                </c:pt>
                <c:pt idx="6352">
                  <c:v>6.1557099223136902E-2</c:v>
                </c:pt>
                <c:pt idx="6353">
                  <c:v>-7.4030780233442801E-3</c:v>
                </c:pt>
                <c:pt idx="6354">
                  <c:v>2.7381246909499199E-3</c:v>
                </c:pt>
                <c:pt idx="6355">
                  <c:v>8.2853622734546703E-2</c:v>
                </c:pt>
                <c:pt idx="6356">
                  <c:v>7.67689049243927E-2</c:v>
                </c:pt>
                <c:pt idx="6357">
                  <c:v>7.9304203391075107E-2</c:v>
                </c:pt>
                <c:pt idx="6358">
                  <c:v>6.8909473717212705E-2</c:v>
                </c:pt>
                <c:pt idx="6359">
                  <c:v>0.11023487150669101</c:v>
                </c:pt>
                <c:pt idx="6360">
                  <c:v>2.4541709572076801E-2</c:v>
                </c:pt>
                <c:pt idx="6361">
                  <c:v>1.6935808584093999E-2</c:v>
                </c:pt>
                <c:pt idx="6362">
                  <c:v>0.104910738766193</c:v>
                </c:pt>
                <c:pt idx="6363">
                  <c:v>7.3219485580921201E-2</c:v>
                </c:pt>
                <c:pt idx="6364">
                  <c:v>7.06841796636581E-2</c:v>
                </c:pt>
                <c:pt idx="6365">
                  <c:v>1.94711089134216E-2</c:v>
                </c:pt>
                <c:pt idx="6366">
                  <c:v>-1.5718863578513299E-3</c:v>
                </c:pt>
                <c:pt idx="6367">
                  <c:v>-5.1213074475526801E-3</c:v>
                </c:pt>
                <c:pt idx="6368">
                  <c:v>3.6964684724807698E-2</c:v>
                </c:pt>
                <c:pt idx="6369">
                  <c:v>3.2654672861099202E-2</c:v>
                </c:pt>
                <c:pt idx="6370">
                  <c:v>3.2908201217651402E-2</c:v>
                </c:pt>
                <c:pt idx="6371">
                  <c:v>1.4654037542641199E-2</c:v>
                </c:pt>
                <c:pt idx="6372">
                  <c:v>9.5834359526634199E-3</c:v>
                </c:pt>
                <c:pt idx="6373">
                  <c:v>-4.3607172556221502E-3</c:v>
                </c:pt>
                <c:pt idx="6374">
                  <c:v>-3.17419655621052E-2</c:v>
                </c:pt>
                <c:pt idx="6375">
                  <c:v>-5.5573791265487699E-2</c:v>
                </c:pt>
                <c:pt idx="6376">
                  <c:v>7.27124214172363E-2</c:v>
                </c:pt>
                <c:pt idx="6377">
                  <c:v>3.0879961326718299E-2</c:v>
                </c:pt>
                <c:pt idx="6378">
                  <c:v>7.3016658425331098E-3</c:v>
                </c:pt>
                <c:pt idx="6379">
                  <c:v>-3.6001268308609698E-3</c:v>
                </c:pt>
                <c:pt idx="6380">
                  <c:v>0.141419067978859</c:v>
                </c:pt>
                <c:pt idx="6381">
                  <c:v>3.3668793737888301E-2</c:v>
                </c:pt>
                <c:pt idx="6382">
                  <c:v>-3.3465968444943402E-3</c:v>
                </c:pt>
                <c:pt idx="6383">
                  <c:v>-2.1347232162952399E-2</c:v>
                </c:pt>
                <c:pt idx="6384">
                  <c:v>-1.5718863578513299E-3</c:v>
                </c:pt>
                <c:pt idx="6385">
                  <c:v>1.7949927598237998E-2</c:v>
                </c:pt>
                <c:pt idx="6386">
                  <c:v>-3.6051973700523397E-2</c:v>
                </c:pt>
                <c:pt idx="6387">
                  <c:v>5.0198952667415099E-3</c:v>
                </c:pt>
                <c:pt idx="6388">
                  <c:v>-1.85583997517824E-2</c:v>
                </c:pt>
                <c:pt idx="6389">
                  <c:v>1.0597556829452501E-2</c:v>
                </c:pt>
                <c:pt idx="6390">
                  <c:v>-8.4171984344720806E-3</c:v>
                </c:pt>
                <c:pt idx="6391">
                  <c:v>3.5189971327781698E-2</c:v>
                </c:pt>
                <c:pt idx="6392">
                  <c:v>5.7247087359428399E-2</c:v>
                </c:pt>
                <c:pt idx="6393">
                  <c:v>6.4599461853504195E-2</c:v>
                </c:pt>
                <c:pt idx="6394">
                  <c:v>5.0148244947195102E-2</c:v>
                </c:pt>
                <c:pt idx="6395">
                  <c:v>0.10389661788940401</c:v>
                </c:pt>
                <c:pt idx="6396">
                  <c:v>4.5838236808776897E-2</c:v>
                </c:pt>
                <c:pt idx="6397">
                  <c:v>-3.0727842822670898E-2</c:v>
                </c:pt>
                <c:pt idx="6398">
                  <c:v>3.2451848965138201E-3</c:v>
                </c:pt>
                <c:pt idx="6399">
                  <c:v>-2.7178423479199399E-2</c:v>
                </c:pt>
                <c:pt idx="6400">
                  <c:v>8.8938347995281206E-2</c:v>
                </c:pt>
                <c:pt idx="6401">
                  <c:v>3.3161733299493797E-2</c:v>
                </c:pt>
                <c:pt idx="6402">
                  <c:v>7.8290082514286E-2</c:v>
                </c:pt>
                <c:pt idx="6403">
                  <c:v>4.91341277956963E-2</c:v>
                </c:pt>
                <c:pt idx="6404">
                  <c:v>7.1191243827343001E-2</c:v>
                </c:pt>
                <c:pt idx="6405">
                  <c:v>0.118854895234108</c:v>
                </c:pt>
                <c:pt idx="6406">
                  <c:v>4.6345297247171402E-2</c:v>
                </c:pt>
                <c:pt idx="6407">
                  <c:v>9.9333077669143705E-2</c:v>
                </c:pt>
                <c:pt idx="6408">
                  <c:v>2.2766999900340999E-2</c:v>
                </c:pt>
                <c:pt idx="6409">
                  <c:v>9.5834359526634199E-3</c:v>
                </c:pt>
                <c:pt idx="6410">
                  <c:v>6.7946058697998498E-3</c:v>
                </c:pt>
                <c:pt idx="6411">
                  <c:v>-7.9101379960775393E-3</c:v>
                </c:pt>
                <c:pt idx="6412">
                  <c:v>1.71893388032913E-2</c:v>
                </c:pt>
                <c:pt idx="6413">
                  <c:v>-4.3150816112756701E-2</c:v>
                </c:pt>
                <c:pt idx="6414">
                  <c:v>1.7240043962374299E-3</c:v>
                </c:pt>
                <c:pt idx="6415">
                  <c:v>-5.6283674202859402E-3</c:v>
                </c:pt>
                <c:pt idx="6416">
                  <c:v>-4.7207295894622803E-2</c:v>
                </c:pt>
                <c:pt idx="6417">
                  <c:v>4.2542345821857501E-2</c:v>
                </c:pt>
                <c:pt idx="6418">
                  <c:v>-8.8532701134681702E-2</c:v>
                </c:pt>
                <c:pt idx="6419">
                  <c:v>7.4233599007129697E-2</c:v>
                </c:pt>
                <c:pt idx="6420">
                  <c:v>6.8402409553527804E-2</c:v>
                </c:pt>
                <c:pt idx="6421">
                  <c:v>-2.8395366389304399E-3</c:v>
                </c:pt>
                <c:pt idx="6422">
                  <c:v>9.3248359858989702E-2</c:v>
                </c:pt>
                <c:pt idx="6423">
                  <c:v>0.121897257864475</c:v>
                </c:pt>
                <c:pt idx="6424">
                  <c:v>0.102375440299511</c:v>
                </c:pt>
                <c:pt idx="6425">
                  <c:v>0.14268672466278101</c:v>
                </c:pt>
                <c:pt idx="6426">
                  <c:v>0.125953733921051</c:v>
                </c:pt>
                <c:pt idx="6427">
                  <c:v>0.14446142315864599</c:v>
                </c:pt>
                <c:pt idx="6428">
                  <c:v>0.114037819206715</c:v>
                </c:pt>
                <c:pt idx="6429">
                  <c:v>8.7163634598255199E-2</c:v>
                </c:pt>
                <c:pt idx="6430">
                  <c:v>9.6037186682224301E-2</c:v>
                </c:pt>
                <c:pt idx="6431">
                  <c:v>0.1819838732481</c:v>
                </c:pt>
                <c:pt idx="6432">
                  <c:v>0.18730801343917799</c:v>
                </c:pt>
                <c:pt idx="6433">
                  <c:v>0.14065848290920299</c:v>
                </c:pt>
                <c:pt idx="6434">
                  <c:v>8.6910106241703006E-2</c:v>
                </c:pt>
                <c:pt idx="6435">
                  <c:v>9.7558371722698198E-2</c:v>
                </c:pt>
                <c:pt idx="6436">
                  <c:v>4.81200069189072E-2</c:v>
                </c:pt>
                <c:pt idx="6437">
                  <c:v>4.1274692863225902E-2</c:v>
                </c:pt>
                <c:pt idx="6438">
                  <c:v>5.3190607577562297E-2</c:v>
                </c:pt>
                <c:pt idx="6439">
                  <c:v>-2.3324766661971799E-3</c:v>
                </c:pt>
                <c:pt idx="6440">
                  <c:v>-2.86996029317379E-2</c:v>
                </c:pt>
                <c:pt idx="6441">
                  <c:v>-1.7544280737638501E-2</c:v>
                </c:pt>
                <c:pt idx="6442">
                  <c:v>2.40346491336823E-2</c:v>
                </c:pt>
                <c:pt idx="6443">
                  <c:v>5.2430018782615703E-2</c:v>
                </c:pt>
                <c:pt idx="6444">
                  <c:v>8.5693160071968998E-3</c:v>
                </c:pt>
                <c:pt idx="6445">
                  <c:v>3.4175854176282897E-2</c:v>
                </c:pt>
                <c:pt idx="6446">
                  <c:v>7.5501255691051497E-2</c:v>
                </c:pt>
                <c:pt idx="6447">
                  <c:v>5.8768268674611997E-2</c:v>
                </c:pt>
                <c:pt idx="6448">
                  <c:v>0.10719250887632401</c:v>
                </c:pt>
                <c:pt idx="6449">
                  <c:v>6.2824748456478105E-2</c:v>
                </c:pt>
                <c:pt idx="6450">
                  <c:v>0.14648966491222401</c:v>
                </c:pt>
                <c:pt idx="6451">
                  <c:v>4.7612946480512598E-2</c:v>
                </c:pt>
                <c:pt idx="6452">
                  <c:v>0.143447309732437</c:v>
                </c:pt>
                <c:pt idx="6453">
                  <c:v>0.162208527326584</c:v>
                </c:pt>
                <c:pt idx="6454">
                  <c:v>0.16296912729740101</c:v>
                </c:pt>
                <c:pt idx="6455">
                  <c:v>9.1220118105411502E-2</c:v>
                </c:pt>
                <c:pt idx="6456">
                  <c:v>5.3951196372509003E-2</c:v>
                </c:pt>
                <c:pt idx="6457">
                  <c:v>8.3867743611335796E-2</c:v>
                </c:pt>
                <c:pt idx="6458">
                  <c:v>0.141926124691963</c:v>
                </c:pt>
                <c:pt idx="6459">
                  <c:v>5.2430018782615703E-2</c:v>
                </c:pt>
                <c:pt idx="6460">
                  <c:v>0.121897257864475</c:v>
                </c:pt>
                <c:pt idx="6461">
                  <c:v>9.4516009092330905E-2</c:v>
                </c:pt>
                <c:pt idx="6462">
                  <c:v>6.9670058786868994E-2</c:v>
                </c:pt>
                <c:pt idx="6463">
                  <c:v>8.4881864488124806E-2</c:v>
                </c:pt>
                <c:pt idx="6464">
                  <c:v>0.129756689071655</c:v>
                </c:pt>
                <c:pt idx="6465">
                  <c:v>4.0767632424831397E-2</c:v>
                </c:pt>
                <c:pt idx="6466">
                  <c:v>7.3726542294025393E-2</c:v>
                </c:pt>
                <c:pt idx="6467">
                  <c:v>9.2994824051856995E-2</c:v>
                </c:pt>
                <c:pt idx="6468">
                  <c:v>0.10719250887632401</c:v>
                </c:pt>
                <c:pt idx="6469">
                  <c:v>2.1245818585157401E-2</c:v>
                </c:pt>
                <c:pt idx="6470">
                  <c:v>0.108460158109665</c:v>
                </c:pt>
                <c:pt idx="6471">
                  <c:v>7.5501255691051497E-2</c:v>
                </c:pt>
                <c:pt idx="6472">
                  <c:v>0.122657842934132</c:v>
                </c:pt>
                <c:pt idx="6473">
                  <c:v>0.128235504031181</c:v>
                </c:pt>
                <c:pt idx="6474">
                  <c:v>0.119361951947212</c:v>
                </c:pt>
                <c:pt idx="6475">
                  <c:v>7.95577317476273E-2</c:v>
                </c:pt>
                <c:pt idx="6476">
                  <c:v>0.112770169973373</c:v>
                </c:pt>
                <c:pt idx="6477">
                  <c:v>3.3161733299493797E-2</c:v>
                </c:pt>
                <c:pt idx="6478">
                  <c:v>0.14217965304851499</c:v>
                </c:pt>
                <c:pt idx="6479">
                  <c:v>5.0401777029037503E-2</c:v>
                </c:pt>
                <c:pt idx="6480">
                  <c:v>4.7866474837064701E-2</c:v>
                </c:pt>
                <c:pt idx="6481">
                  <c:v>0.132038459181786</c:v>
                </c:pt>
                <c:pt idx="6482">
                  <c:v>0.158405587077141</c:v>
                </c:pt>
                <c:pt idx="6483">
                  <c:v>0.113023705780506</c:v>
                </c:pt>
                <c:pt idx="6484">
                  <c:v>0.116319589316845</c:v>
                </c:pt>
                <c:pt idx="6485">
                  <c:v>3.54435034096241E-2</c:v>
                </c:pt>
                <c:pt idx="6486">
                  <c:v>1.7696399241685899E-2</c:v>
                </c:pt>
                <c:pt idx="6487">
                  <c:v>0.11733371019363401</c:v>
                </c:pt>
                <c:pt idx="6488">
                  <c:v>0.13127785921096799</c:v>
                </c:pt>
                <c:pt idx="6489">
                  <c:v>0.15536321699619299</c:v>
                </c:pt>
                <c:pt idx="6490">
                  <c:v>0.104910738766193</c:v>
                </c:pt>
                <c:pt idx="6491">
                  <c:v>7.0177122950553894E-2</c:v>
                </c:pt>
                <c:pt idx="6492">
                  <c:v>6.9670058786868994E-2</c:v>
                </c:pt>
                <c:pt idx="6493">
                  <c:v>0.17285679280757901</c:v>
                </c:pt>
                <c:pt idx="6494">
                  <c:v>0.186293885111809</c:v>
                </c:pt>
                <c:pt idx="6495">
                  <c:v>8.4121271967887906E-2</c:v>
                </c:pt>
                <c:pt idx="6496">
                  <c:v>5.75006194412708E-2</c:v>
                </c:pt>
                <c:pt idx="6497">
                  <c:v>0.114798411726952</c:v>
                </c:pt>
                <c:pt idx="6498">
                  <c:v>0.12037607282400099</c:v>
                </c:pt>
                <c:pt idx="6499">
                  <c:v>6.3585340976715102E-2</c:v>
                </c:pt>
                <c:pt idx="6500">
                  <c:v>9.8572485148906694E-2</c:v>
                </c:pt>
                <c:pt idx="6501">
                  <c:v>9.9333077669143705E-2</c:v>
                </c:pt>
                <c:pt idx="6502">
                  <c:v>0.15206733345985399</c:v>
                </c:pt>
                <c:pt idx="6503">
                  <c:v>8.8938347995281206E-2</c:v>
                </c:pt>
                <c:pt idx="6504">
                  <c:v>0.13685552775859799</c:v>
                </c:pt>
                <c:pt idx="6505">
                  <c:v>8.7163634598255199E-2</c:v>
                </c:pt>
                <c:pt idx="6506">
                  <c:v>4.7663650475442401E-3</c:v>
                </c:pt>
                <c:pt idx="6507">
                  <c:v>7.5754784047603593E-2</c:v>
                </c:pt>
                <c:pt idx="6508">
                  <c:v>0.119361951947212</c:v>
                </c:pt>
                <c:pt idx="6509">
                  <c:v>7.0177122950553894E-2</c:v>
                </c:pt>
                <c:pt idx="6510">
                  <c:v>-6.2672629952430697E-2</c:v>
                </c:pt>
                <c:pt idx="6511">
                  <c:v>4.25930507481098E-3</c:v>
                </c:pt>
                <c:pt idx="6512">
                  <c:v>2.2513469681143799E-2</c:v>
                </c:pt>
                <c:pt idx="6513">
                  <c:v>4.3049406260251999E-2</c:v>
                </c:pt>
                <c:pt idx="6514">
                  <c:v>-4.6700239181518603E-2</c:v>
                </c:pt>
                <c:pt idx="6515">
                  <c:v>5.1922958344221101E-2</c:v>
                </c:pt>
                <c:pt idx="6516">
                  <c:v>1.9724639132618901E-2</c:v>
                </c:pt>
                <c:pt idx="6517">
                  <c:v>2.1752879023551899E-2</c:v>
                </c:pt>
                <c:pt idx="6518">
                  <c:v>3.4936442971229602E-2</c:v>
                </c:pt>
                <c:pt idx="6519">
                  <c:v>-5.9376738965511301E-2</c:v>
                </c:pt>
                <c:pt idx="6520">
                  <c:v>0.10972781479358699</c:v>
                </c:pt>
                <c:pt idx="6521">
                  <c:v>5.4965317249298103E-2</c:v>
                </c:pt>
                <c:pt idx="6522">
                  <c:v>9.6341426251456098E-4</c:v>
                </c:pt>
                <c:pt idx="6523">
                  <c:v>5.4965317249298103E-2</c:v>
                </c:pt>
                <c:pt idx="6524">
                  <c:v>6.7895352840423598E-2</c:v>
                </c:pt>
                <c:pt idx="6525">
                  <c:v>0.125953733921051</c:v>
                </c:pt>
                <c:pt idx="6526">
                  <c:v>5.0148244947195102E-2</c:v>
                </c:pt>
                <c:pt idx="6527">
                  <c:v>0.11074192821979501</c:v>
                </c:pt>
                <c:pt idx="6528">
                  <c:v>0.139137297868729</c:v>
                </c:pt>
                <c:pt idx="6529">
                  <c:v>0.12341843545436899</c:v>
                </c:pt>
                <c:pt idx="6530">
                  <c:v>6.1303570866584799E-2</c:v>
                </c:pt>
                <c:pt idx="6531">
                  <c:v>7.0177122950553894E-2</c:v>
                </c:pt>
                <c:pt idx="6532">
                  <c:v>0.116066060960293</c:v>
                </c:pt>
                <c:pt idx="6533">
                  <c:v>9.8318956792354598E-2</c:v>
                </c:pt>
                <c:pt idx="6534">
                  <c:v>8.8177755475044306E-2</c:v>
                </c:pt>
                <c:pt idx="6535">
                  <c:v>7.1444772183895097E-2</c:v>
                </c:pt>
                <c:pt idx="6536">
                  <c:v>6.4092397689819294E-2</c:v>
                </c:pt>
                <c:pt idx="6537">
                  <c:v>7.8036554157733903E-2</c:v>
                </c:pt>
                <c:pt idx="6538">
                  <c:v>2.98658423125744E-2</c:v>
                </c:pt>
                <c:pt idx="6539">
                  <c:v>3.7725273519754403E-2</c:v>
                </c:pt>
                <c:pt idx="6540">
                  <c:v>2.5555830448865901E-2</c:v>
                </c:pt>
                <c:pt idx="6541">
                  <c:v>8.3867743611335796E-2</c:v>
                </c:pt>
                <c:pt idx="6542">
                  <c:v>7.7022433280944796E-2</c:v>
                </c:pt>
                <c:pt idx="6543">
                  <c:v>1.8710518255829801E-2</c:v>
                </c:pt>
                <c:pt idx="6544">
                  <c:v>7.3980070650577504E-2</c:v>
                </c:pt>
                <c:pt idx="6545">
                  <c:v>0.105417802929878</c:v>
                </c:pt>
                <c:pt idx="6546">
                  <c:v>0.17133562266826599</c:v>
                </c:pt>
                <c:pt idx="6547">
                  <c:v>0.118601366877556</c:v>
                </c:pt>
                <c:pt idx="6548">
                  <c:v>0.102375440299511</c:v>
                </c:pt>
                <c:pt idx="6549">
                  <c:v>0.12012254446744899</c:v>
                </c:pt>
                <c:pt idx="6550">
                  <c:v>0.139137297868729</c:v>
                </c:pt>
                <c:pt idx="6551">
                  <c:v>0.14370083808898901</c:v>
                </c:pt>
                <c:pt idx="6552">
                  <c:v>6.7388288676738697E-2</c:v>
                </c:pt>
                <c:pt idx="6553">
                  <c:v>0.11733371019363401</c:v>
                </c:pt>
                <c:pt idx="6554">
                  <c:v>9.7051307559013394E-2</c:v>
                </c:pt>
                <c:pt idx="6555">
                  <c:v>3.7725273519754403E-2</c:v>
                </c:pt>
                <c:pt idx="6556">
                  <c:v>8.5388928651809706E-2</c:v>
                </c:pt>
                <c:pt idx="6557">
                  <c:v>3.6711152642965303E-2</c:v>
                </c:pt>
                <c:pt idx="6558">
                  <c:v>-9.4313183799386007E-3</c:v>
                </c:pt>
                <c:pt idx="6559">
                  <c:v>7.0481356233358401E-3</c:v>
                </c:pt>
                <c:pt idx="6560">
                  <c:v>4.6598825603723498E-2</c:v>
                </c:pt>
                <c:pt idx="6561">
                  <c:v>6.7388288676738697E-2</c:v>
                </c:pt>
                <c:pt idx="6562">
                  <c:v>0.173110321164131</c:v>
                </c:pt>
                <c:pt idx="6563">
                  <c:v>0.132038459181786</c:v>
                </c:pt>
                <c:pt idx="6564">
                  <c:v>0.12367196381092101</c:v>
                </c:pt>
                <c:pt idx="6565">
                  <c:v>0.17082855105400099</c:v>
                </c:pt>
                <c:pt idx="6566">
                  <c:v>6.5106518566608401E-2</c:v>
                </c:pt>
                <c:pt idx="6567">
                  <c:v>8.6403042078018202E-2</c:v>
                </c:pt>
                <c:pt idx="6568">
                  <c:v>2.6569951325655001E-2</c:v>
                </c:pt>
                <c:pt idx="6569">
                  <c:v>8.9952468872070299E-2</c:v>
                </c:pt>
                <c:pt idx="6570">
                  <c:v>9.4008944928646102E-2</c:v>
                </c:pt>
                <c:pt idx="6571">
                  <c:v>4.8627067357301698E-2</c:v>
                </c:pt>
                <c:pt idx="6572">
                  <c:v>0.150039091706276</c:v>
                </c:pt>
                <c:pt idx="6573">
                  <c:v>8.03183242678642E-2</c:v>
                </c:pt>
                <c:pt idx="6574">
                  <c:v>9.4769537448883098E-2</c:v>
                </c:pt>
                <c:pt idx="6575">
                  <c:v>2.9105251654982602E-2</c:v>
                </c:pt>
                <c:pt idx="6576">
                  <c:v>6.7895352840423598E-2</c:v>
                </c:pt>
                <c:pt idx="6577">
                  <c:v>9.2741295695304898E-2</c:v>
                </c:pt>
                <c:pt idx="6578">
                  <c:v>0.104403682053089</c:v>
                </c:pt>
                <c:pt idx="6579">
                  <c:v>6.7641824483871502E-2</c:v>
                </c:pt>
                <c:pt idx="6580">
                  <c:v>6.8148881196975694E-2</c:v>
                </c:pt>
                <c:pt idx="6581">
                  <c:v>0.17387092113494901</c:v>
                </c:pt>
                <c:pt idx="6582">
                  <c:v>0.16347618401050601</c:v>
                </c:pt>
                <c:pt idx="6583">
                  <c:v>0.18223741650581399</c:v>
                </c:pt>
                <c:pt idx="6584">
                  <c:v>0.108713693916798</c:v>
                </c:pt>
                <c:pt idx="6585">
                  <c:v>0.145222023129463</c:v>
                </c:pt>
                <c:pt idx="6586">
                  <c:v>0.142940253019333</c:v>
                </c:pt>
                <c:pt idx="6587">
                  <c:v>0.12367196381092101</c:v>
                </c:pt>
                <c:pt idx="6588">
                  <c:v>9.4262480735778795E-2</c:v>
                </c:pt>
                <c:pt idx="6589">
                  <c:v>0.158405587077141</c:v>
                </c:pt>
                <c:pt idx="6590">
                  <c:v>0.111756049096584</c:v>
                </c:pt>
                <c:pt idx="6591">
                  <c:v>0.111502520740032</c:v>
                </c:pt>
                <c:pt idx="6592">
                  <c:v>0.14725026488304099</c:v>
                </c:pt>
                <c:pt idx="6593">
                  <c:v>0.17716680467128801</c:v>
                </c:pt>
                <c:pt idx="6594">
                  <c:v>0.15105320513248399</c:v>
                </c:pt>
                <c:pt idx="6595">
                  <c:v>0.131024330854416</c:v>
                </c:pt>
                <c:pt idx="6596">
                  <c:v>0.12392549216747301</c:v>
                </c:pt>
                <c:pt idx="6597">
                  <c:v>0.12722139060497301</c:v>
                </c:pt>
                <c:pt idx="6598">
                  <c:v>0.15282791852951</c:v>
                </c:pt>
                <c:pt idx="6599">
                  <c:v>0.111502520740032</c:v>
                </c:pt>
                <c:pt idx="6600">
                  <c:v>0.12367196381092101</c:v>
                </c:pt>
                <c:pt idx="6601">
                  <c:v>0.17767386138439201</c:v>
                </c:pt>
                <c:pt idx="6602">
                  <c:v>0.14496849477291099</c:v>
                </c:pt>
                <c:pt idx="6603">
                  <c:v>8.6910106241703006E-2</c:v>
                </c:pt>
                <c:pt idx="6604">
                  <c:v>0.14091201126575501</c:v>
                </c:pt>
                <c:pt idx="6605">
                  <c:v>8.9191876351833302E-2</c:v>
                </c:pt>
                <c:pt idx="6606">
                  <c:v>9.8065428435802501E-2</c:v>
                </c:pt>
                <c:pt idx="6607">
                  <c:v>0.12671431899070701</c:v>
                </c:pt>
                <c:pt idx="6608">
                  <c:v>7.4994191527366597E-2</c:v>
                </c:pt>
                <c:pt idx="6609">
                  <c:v>0.146743193268776</c:v>
                </c:pt>
                <c:pt idx="6610">
                  <c:v>0.113023705780506</c:v>
                </c:pt>
                <c:pt idx="6611">
                  <c:v>0.13077080249786399</c:v>
                </c:pt>
                <c:pt idx="6612">
                  <c:v>7.9811260104179396E-2</c:v>
                </c:pt>
                <c:pt idx="6613">
                  <c:v>7.87971466779709E-2</c:v>
                </c:pt>
                <c:pt idx="6614">
                  <c:v>4.3049406260251999E-2</c:v>
                </c:pt>
                <c:pt idx="6615">
                  <c:v>8.8431283831596402E-2</c:v>
                </c:pt>
                <c:pt idx="6616">
                  <c:v>8.2600094377994496E-2</c:v>
                </c:pt>
                <c:pt idx="6617">
                  <c:v>4.8880595713853801E-2</c:v>
                </c:pt>
                <c:pt idx="6618">
                  <c:v>0.104150146245956</c:v>
                </c:pt>
                <c:pt idx="6619">
                  <c:v>0.10338956117629999</c:v>
                </c:pt>
                <c:pt idx="6620">
                  <c:v>0.107446037232876</c:v>
                </c:pt>
                <c:pt idx="6621">
                  <c:v>8.6403042078018202E-2</c:v>
                </c:pt>
                <c:pt idx="6622">
                  <c:v>9.9079549312591594E-2</c:v>
                </c:pt>
                <c:pt idx="6623">
                  <c:v>0.13786964118480699</c:v>
                </c:pt>
                <c:pt idx="6624">
                  <c:v>0.114037819206715</c:v>
                </c:pt>
                <c:pt idx="6625">
                  <c:v>0.17336386442184401</c:v>
                </c:pt>
                <c:pt idx="6626">
                  <c:v>0.15865911543369299</c:v>
                </c:pt>
                <c:pt idx="6627">
                  <c:v>0.14775732159614599</c:v>
                </c:pt>
                <c:pt idx="6628">
                  <c:v>0.11708018183708201</c:v>
                </c:pt>
                <c:pt idx="6629">
                  <c:v>0.133052572607994</c:v>
                </c:pt>
                <c:pt idx="6630">
                  <c:v>0.136348471045494</c:v>
                </c:pt>
                <c:pt idx="6631">
                  <c:v>1.7949927598237998E-2</c:v>
                </c:pt>
                <c:pt idx="6632">
                  <c:v>0.12570020556449901</c:v>
                </c:pt>
                <c:pt idx="6633">
                  <c:v>2.4795239791274098E-2</c:v>
                </c:pt>
                <c:pt idx="6634">
                  <c:v>0.11682665348052999</c:v>
                </c:pt>
                <c:pt idx="6635">
                  <c:v>0.119615480303764</c:v>
                </c:pt>
                <c:pt idx="6636">
                  <c:v>0.169814437627792</c:v>
                </c:pt>
                <c:pt idx="6637">
                  <c:v>8.2853622734546703E-2</c:v>
                </c:pt>
                <c:pt idx="6638">
                  <c:v>7.8036554157733903E-2</c:v>
                </c:pt>
                <c:pt idx="6639">
                  <c:v>3.9246454834938001E-2</c:v>
                </c:pt>
                <c:pt idx="6640">
                  <c:v>8.5388928651809706E-2</c:v>
                </c:pt>
                <c:pt idx="6641">
                  <c:v>0.10313603281974799</c:v>
                </c:pt>
                <c:pt idx="6642">
                  <c:v>9.0966589748859406E-2</c:v>
                </c:pt>
                <c:pt idx="6643">
                  <c:v>0.14699673652648901</c:v>
                </c:pt>
                <c:pt idx="6644">
                  <c:v>0.16626501083374001</c:v>
                </c:pt>
                <c:pt idx="6645">
                  <c:v>0.124432556331158</c:v>
                </c:pt>
                <c:pt idx="6646">
                  <c:v>0.13939082622528101</c:v>
                </c:pt>
                <c:pt idx="6647">
                  <c:v>0.14015142619609799</c:v>
                </c:pt>
                <c:pt idx="6648">
                  <c:v>0.186293885111809</c:v>
                </c:pt>
                <c:pt idx="6649">
                  <c:v>0.18274447321891801</c:v>
                </c:pt>
                <c:pt idx="6650">
                  <c:v>0.14015142619609799</c:v>
                </c:pt>
                <c:pt idx="6651">
                  <c:v>5.9782389551401097E-2</c:v>
                </c:pt>
                <c:pt idx="6652">
                  <c:v>6.5867111086845398E-2</c:v>
                </c:pt>
                <c:pt idx="6653">
                  <c:v>0.122150786221027</c:v>
                </c:pt>
                <c:pt idx="6654">
                  <c:v>0.13812318444252</c:v>
                </c:pt>
                <c:pt idx="6655">
                  <c:v>6.4852990210056305E-2</c:v>
                </c:pt>
                <c:pt idx="6656">
                  <c:v>9.3501888215541798E-2</c:v>
                </c:pt>
                <c:pt idx="6657">
                  <c:v>7.5501255691051497E-2</c:v>
                </c:pt>
                <c:pt idx="6658">
                  <c:v>0.135334342718124</c:v>
                </c:pt>
                <c:pt idx="6659">
                  <c:v>0.136348471045494</c:v>
                </c:pt>
                <c:pt idx="6660">
                  <c:v>7.0937708020210294E-2</c:v>
                </c:pt>
                <c:pt idx="6661">
                  <c:v>0.19542096555232999</c:v>
                </c:pt>
                <c:pt idx="6662">
                  <c:v>9.6544250845909105E-2</c:v>
                </c:pt>
                <c:pt idx="6663">
                  <c:v>0.101614847779274</c:v>
                </c:pt>
                <c:pt idx="6664">
                  <c:v>9.4008944928646102E-2</c:v>
                </c:pt>
                <c:pt idx="6665">
                  <c:v>8.4881864488124806E-2</c:v>
                </c:pt>
                <c:pt idx="6666">
                  <c:v>0.13736258447170299</c:v>
                </c:pt>
                <c:pt idx="6667">
                  <c:v>6.5613582730293302E-2</c:v>
                </c:pt>
                <c:pt idx="6668">
                  <c:v>6.3078276813030201E-2</c:v>
                </c:pt>
                <c:pt idx="6669">
                  <c:v>7.3726542294025393E-2</c:v>
                </c:pt>
                <c:pt idx="6670">
                  <c:v>-3.6001268308609698E-3</c:v>
                </c:pt>
                <c:pt idx="6671">
                  <c:v>3.2147612422704697E-2</c:v>
                </c:pt>
                <c:pt idx="6672">
                  <c:v>2.3527590557932899E-2</c:v>
                </c:pt>
                <c:pt idx="6673">
                  <c:v>-3.7319626659154899E-2</c:v>
                </c:pt>
                <c:pt idx="6674">
                  <c:v>3.5950563848018598E-2</c:v>
                </c:pt>
                <c:pt idx="6675">
                  <c:v>-8.9242579415440594E-3</c:v>
                </c:pt>
                <c:pt idx="6676">
                  <c:v>3.8232333958148998E-2</c:v>
                </c:pt>
                <c:pt idx="6677">
                  <c:v>2.09922883659601E-2</c:v>
                </c:pt>
                <c:pt idx="6678">
                  <c:v>7.1444772183895097E-2</c:v>
                </c:pt>
                <c:pt idx="6679">
                  <c:v>5.7804854586720501E-3</c:v>
                </c:pt>
                <c:pt idx="6680">
                  <c:v>-5.1263779401779203E-2</c:v>
                </c:pt>
                <c:pt idx="6681">
                  <c:v>-3.0727842822670898E-2</c:v>
                </c:pt>
                <c:pt idx="6682">
                  <c:v>3.54435034096241E-2</c:v>
                </c:pt>
                <c:pt idx="6683">
                  <c:v>2.30205301195383E-2</c:v>
                </c:pt>
                <c:pt idx="6684">
                  <c:v>6.3078276813030201E-2</c:v>
                </c:pt>
                <c:pt idx="6685">
                  <c:v>9.6544250845909105E-2</c:v>
                </c:pt>
                <c:pt idx="6686">
                  <c:v>7.7783025801181793E-2</c:v>
                </c:pt>
                <c:pt idx="6687">
                  <c:v>1.6428748145699501E-2</c:v>
                </c:pt>
                <c:pt idx="6688">
                  <c:v>8.6149513721466106E-2</c:v>
                </c:pt>
                <c:pt idx="6689">
                  <c:v>3.9753515273332603E-2</c:v>
                </c:pt>
                <c:pt idx="6690">
                  <c:v>3.7978801876306499E-2</c:v>
                </c:pt>
                <c:pt idx="6691">
                  <c:v>3.64576242864132E-2</c:v>
                </c:pt>
                <c:pt idx="6692">
                  <c:v>-4.49255257844925E-2</c:v>
                </c:pt>
                <c:pt idx="6693">
                  <c:v>-2.7939012274146101E-2</c:v>
                </c:pt>
                <c:pt idx="6694">
                  <c:v>5.26835471391678E-2</c:v>
                </c:pt>
                <c:pt idx="6695">
                  <c:v>2.2766999900340999E-2</c:v>
                </c:pt>
                <c:pt idx="6696">
                  <c:v>-2.05866415053606E-2</c:v>
                </c:pt>
                <c:pt idx="6697">
                  <c:v>-4.7460827976465197E-2</c:v>
                </c:pt>
                <c:pt idx="6698">
                  <c:v>1.61752179265022E-2</c:v>
                </c:pt>
                <c:pt idx="6699">
                  <c:v>-1.323426887393E-2</c:v>
                </c:pt>
                <c:pt idx="6700">
                  <c:v>-9.9383788183331507E-3</c:v>
                </c:pt>
                <c:pt idx="6701">
                  <c:v>-3.9854925125837298E-2</c:v>
                </c:pt>
                <c:pt idx="6702">
                  <c:v>3.7522448692470802E-3</c:v>
                </c:pt>
                <c:pt idx="6703">
                  <c:v>2.1245818585157401E-2</c:v>
                </c:pt>
                <c:pt idx="6704">
                  <c:v>5.8768268674611997E-2</c:v>
                </c:pt>
                <c:pt idx="6705">
                  <c:v>4.40635234117508E-2</c:v>
                </c:pt>
                <c:pt idx="6706">
                  <c:v>6.9923594594001798E-2</c:v>
                </c:pt>
                <c:pt idx="6707">
                  <c:v>8.5135392844676999E-2</c:v>
                </c:pt>
                <c:pt idx="6708">
                  <c:v>5.9528857469558702E-2</c:v>
                </c:pt>
                <c:pt idx="6709">
                  <c:v>-6.1151452362537398E-2</c:v>
                </c:pt>
                <c:pt idx="6710">
                  <c:v>6.7946058697998498E-3</c:v>
                </c:pt>
                <c:pt idx="6711">
                  <c:v>8.5642457008361803E-2</c:v>
                </c:pt>
                <c:pt idx="6712">
                  <c:v>5.1922958344221101E-2</c:v>
                </c:pt>
                <c:pt idx="6713">
                  <c:v>3.8232333958148998E-2</c:v>
                </c:pt>
                <c:pt idx="6714">
                  <c:v>2.3274060338735601E-2</c:v>
                </c:pt>
                <c:pt idx="6715">
                  <c:v>6.4852990210056305E-2</c:v>
                </c:pt>
                <c:pt idx="6716">
                  <c:v>6.4092397689819294E-2</c:v>
                </c:pt>
                <c:pt idx="6717">
                  <c:v>3.7218213081359898E-2</c:v>
                </c:pt>
                <c:pt idx="6718">
                  <c:v>0.14370083808898901</c:v>
                </c:pt>
                <c:pt idx="6719">
                  <c:v>0.120883136987686</c:v>
                </c:pt>
                <c:pt idx="6720">
                  <c:v>0.15257439017295801</c:v>
                </c:pt>
                <c:pt idx="6721">
                  <c:v>5.8007679879665403E-2</c:v>
                </c:pt>
                <c:pt idx="6722">
                  <c:v>8.3614215254783603E-2</c:v>
                </c:pt>
                <c:pt idx="6723">
                  <c:v>0.110995464026928</c:v>
                </c:pt>
                <c:pt idx="6724">
                  <c:v>1.5161097981035701E-2</c:v>
                </c:pt>
                <c:pt idx="6725">
                  <c:v>-1.9318990409374199E-2</c:v>
                </c:pt>
                <c:pt idx="6726">
                  <c:v>3.4936442971229602E-2</c:v>
                </c:pt>
                <c:pt idx="6727">
                  <c:v>5.6486498564481701E-2</c:v>
                </c:pt>
                <c:pt idx="6728">
                  <c:v>-1.95725206285715E-2</c:v>
                </c:pt>
                <c:pt idx="6729">
                  <c:v>5.2734254859387901E-3</c:v>
                </c:pt>
                <c:pt idx="6730">
                  <c:v>-1.4755449257791001E-2</c:v>
                </c:pt>
                <c:pt idx="6731">
                  <c:v>-2.3324766661971799E-3</c:v>
                </c:pt>
                <c:pt idx="6732">
                  <c:v>1.31328571587801E-2</c:v>
                </c:pt>
                <c:pt idx="6733">
                  <c:v>4.0767632424831397E-2</c:v>
                </c:pt>
                <c:pt idx="6734">
                  <c:v>-1.2473679147660699E-2</c:v>
                </c:pt>
                <c:pt idx="6735">
                  <c:v>-7.9101379960775393E-3</c:v>
                </c:pt>
                <c:pt idx="6736">
                  <c:v>-5.1010247319936801E-2</c:v>
                </c:pt>
                <c:pt idx="6737">
                  <c:v>-4.4418465346097898E-2</c:v>
                </c:pt>
                <c:pt idx="6738">
                  <c:v>-1.2220148928463501E-2</c:v>
                </c:pt>
                <c:pt idx="6739">
                  <c:v>3.6964684724807698E-2</c:v>
                </c:pt>
                <c:pt idx="6740">
                  <c:v>1.0090496391057999E-2</c:v>
                </c:pt>
                <c:pt idx="6741">
                  <c:v>5.26835471391678E-2</c:v>
                </c:pt>
                <c:pt idx="6742">
                  <c:v>6.9923594594001798E-2</c:v>
                </c:pt>
                <c:pt idx="6743">
                  <c:v>8.9952468872070299E-2</c:v>
                </c:pt>
                <c:pt idx="6744">
                  <c:v>9.0459525585174602E-2</c:v>
                </c:pt>
                <c:pt idx="6745">
                  <c:v>1.23722674325109E-2</c:v>
                </c:pt>
                <c:pt idx="6746">
                  <c:v>-6.4700871706008897E-2</c:v>
                </c:pt>
                <c:pt idx="6747">
                  <c:v>2.1752879023551899E-2</c:v>
                </c:pt>
                <c:pt idx="6748">
                  <c:v>2.2766999900340999E-2</c:v>
                </c:pt>
                <c:pt idx="6749">
                  <c:v>5.3951196372509003E-2</c:v>
                </c:pt>
                <c:pt idx="6750">
                  <c:v>6.6120639443397494E-2</c:v>
                </c:pt>
                <c:pt idx="6751">
                  <c:v>3.4682910889387103E-2</c:v>
                </c:pt>
                <c:pt idx="6752">
                  <c:v>-3.6305505782365799E-2</c:v>
                </c:pt>
                <c:pt idx="6753">
                  <c:v>-3.1995493918657303E-2</c:v>
                </c:pt>
                <c:pt idx="6754">
                  <c:v>7.3016658425331098E-3</c:v>
                </c:pt>
                <c:pt idx="6755">
                  <c:v>1.7442869022488601E-2</c:v>
                </c:pt>
                <c:pt idx="6756">
                  <c:v>0.13939082622528101</c:v>
                </c:pt>
                <c:pt idx="6757">
                  <c:v>5.0198952667415099E-3</c:v>
                </c:pt>
                <c:pt idx="6758">
                  <c:v>7.8087258152663699E-3</c:v>
                </c:pt>
                <c:pt idx="6759">
                  <c:v>4.5584704726934398E-2</c:v>
                </c:pt>
                <c:pt idx="6760">
                  <c:v>7.7275961637496907E-2</c:v>
                </c:pt>
                <c:pt idx="6761">
                  <c:v>8.7417162954807295E-2</c:v>
                </c:pt>
                <c:pt idx="6762">
                  <c:v>0.12062960118055301</c:v>
                </c:pt>
                <c:pt idx="6763">
                  <c:v>2.6569951325655001E-2</c:v>
                </c:pt>
                <c:pt idx="6764">
                  <c:v>3.64576242864132E-2</c:v>
                </c:pt>
                <c:pt idx="6765">
                  <c:v>5.9275329113006599E-2</c:v>
                </c:pt>
                <c:pt idx="6766">
                  <c:v>1.28793269395828E-2</c:v>
                </c:pt>
                <c:pt idx="6767">
                  <c:v>-2.3324766661971799E-3</c:v>
                </c:pt>
                <c:pt idx="6768">
                  <c:v>1.6935808584093999E-2</c:v>
                </c:pt>
                <c:pt idx="6769">
                  <c:v>-4.4164936989545801E-2</c:v>
                </c:pt>
                <c:pt idx="6770">
                  <c:v>-2.9206663370132401E-2</c:v>
                </c:pt>
                <c:pt idx="6771">
                  <c:v>4.8627067357301698E-2</c:v>
                </c:pt>
                <c:pt idx="6772">
                  <c:v>1.0090496391057999E-2</c:v>
                </c:pt>
                <c:pt idx="6773">
                  <c:v>2.8091130778193502E-2</c:v>
                </c:pt>
                <c:pt idx="6774">
                  <c:v>-0.125041022896767</c:v>
                </c:pt>
                <c:pt idx="6775">
                  <c:v>2.5048770010471299E-2</c:v>
                </c:pt>
                <c:pt idx="6776">
                  <c:v>4.1781753301620497E-2</c:v>
                </c:pt>
                <c:pt idx="6777">
                  <c:v>5.7804854586720501E-3</c:v>
                </c:pt>
                <c:pt idx="6778">
                  <c:v>-5.88189763948321E-3</c:v>
                </c:pt>
                <c:pt idx="6779">
                  <c:v>6.1303570866584799E-2</c:v>
                </c:pt>
                <c:pt idx="6780">
                  <c:v>3.7522448692470802E-3</c:v>
                </c:pt>
                <c:pt idx="6781">
                  <c:v>7.5551960617303796E-3</c:v>
                </c:pt>
                <c:pt idx="6782">
                  <c:v>7.9304203391075107E-2</c:v>
                </c:pt>
                <c:pt idx="6783">
                  <c:v>3.7522448692470802E-3</c:v>
                </c:pt>
                <c:pt idx="6784">
                  <c:v>-1.83048713952303E-2</c:v>
                </c:pt>
                <c:pt idx="6785">
                  <c:v>-2.6164302602410299E-2</c:v>
                </c:pt>
                <c:pt idx="6786">
                  <c:v>0.101614847779274</c:v>
                </c:pt>
                <c:pt idx="6787">
                  <c:v>4.0260575711727101E-2</c:v>
                </c:pt>
                <c:pt idx="6788">
                  <c:v>-2.6671363040804901E-2</c:v>
                </c:pt>
                <c:pt idx="6789">
                  <c:v>3.4987148828804502E-3</c:v>
                </c:pt>
                <c:pt idx="6790">
                  <c:v>3.3668793737888301E-2</c:v>
                </c:pt>
                <c:pt idx="6791">
                  <c:v>-2.5657242164015801E-2</c:v>
                </c:pt>
                <c:pt idx="6792">
                  <c:v>7.6008312404155703E-2</c:v>
                </c:pt>
                <c:pt idx="6793">
                  <c:v>8.4374807775020599E-2</c:v>
                </c:pt>
                <c:pt idx="6794">
                  <c:v>-3.0423607677221298E-4</c:v>
                </c:pt>
                <c:pt idx="6795">
                  <c:v>1.21187372133136E-2</c:v>
                </c:pt>
                <c:pt idx="6796">
                  <c:v>-5.73485009372234E-2</c:v>
                </c:pt>
                <c:pt idx="6797">
                  <c:v>-5.88189763948321E-3</c:v>
                </c:pt>
                <c:pt idx="6798">
                  <c:v>5.0401777029037503E-2</c:v>
                </c:pt>
                <c:pt idx="6799">
                  <c:v>1.6682278364896799E-2</c:v>
                </c:pt>
                <c:pt idx="6800">
                  <c:v>8.1078916788101196E-2</c:v>
                </c:pt>
                <c:pt idx="6801">
                  <c:v>-1.3487799093127299E-2</c:v>
                </c:pt>
                <c:pt idx="6802">
                  <c:v>6.0542978346347802E-2</c:v>
                </c:pt>
                <c:pt idx="6803">
                  <c:v>-9.9383788183331507E-3</c:v>
                </c:pt>
                <c:pt idx="6804">
                  <c:v>0.11682665348052999</c:v>
                </c:pt>
                <c:pt idx="6805">
                  <c:v>3.3922322094440502E-2</c:v>
                </c:pt>
                <c:pt idx="6806">
                  <c:v>7.6008312404155703E-2</c:v>
                </c:pt>
                <c:pt idx="6807">
                  <c:v>7.0177122950553894E-2</c:v>
                </c:pt>
                <c:pt idx="6808">
                  <c:v>9.0459525585174602E-2</c:v>
                </c:pt>
                <c:pt idx="6809">
                  <c:v>-2.3324766661971799E-3</c:v>
                </c:pt>
                <c:pt idx="6810">
                  <c:v>-4.0869046002626398E-2</c:v>
                </c:pt>
                <c:pt idx="6811">
                  <c:v>2.8091130778193502E-2</c:v>
                </c:pt>
                <c:pt idx="6812">
                  <c:v>-3.0930668581277102E-3</c:v>
                </c:pt>
                <c:pt idx="6813">
                  <c:v>-1.2220148928463501E-2</c:v>
                </c:pt>
                <c:pt idx="6814">
                  <c:v>2.7837600558996201E-2</c:v>
                </c:pt>
                <c:pt idx="6815">
                  <c:v>2.0738760009408001E-2</c:v>
                </c:pt>
                <c:pt idx="6816">
                  <c:v>6.6374167799949604E-2</c:v>
                </c:pt>
                <c:pt idx="6817">
                  <c:v>7.7022433280944796E-2</c:v>
                </c:pt>
                <c:pt idx="6818">
                  <c:v>-0.101462729275227</c:v>
                </c:pt>
                <c:pt idx="6819">
                  <c:v>-3.6812566220760297E-2</c:v>
                </c:pt>
                <c:pt idx="6820">
                  <c:v>1.7240043962374299E-3</c:v>
                </c:pt>
                <c:pt idx="6821">
                  <c:v>-5.7094968855380998E-2</c:v>
                </c:pt>
                <c:pt idx="6822">
                  <c:v>3.0372900888323801E-2</c:v>
                </c:pt>
                <c:pt idx="6823">
                  <c:v>1.7442869022488601E-2</c:v>
                </c:pt>
                <c:pt idx="6824">
                  <c:v>6.7388288676738697E-2</c:v>
                </c:pt>
                <c:pt idx="6825">
                  <c:v>-4.6142470091581301E-3</c:v>
                </c:pt>
                <c:pt idx="6826">
                  <c:v>-5.1213074475526801E-3</c:v>
                </c:pt>
                <c:pt idx="6827">
                  <c:v>8.5388928651809706E-2</c:v>
                </c:pt>
                <c:pt idx="6828">
                  <c:v>-1.2220148928463501E-2</c:v>
                </c:pt>
                <c:pt idx="6829">
                  <c:v>8.0825380980968503E-2</c:v>
                </c:pt>
                <c:pt idx="6830">
                  <c:v>0.11708018183708201</c:v>
                </c:pt>
                <c:pt idx="6831">
                  <c:v>9.1980703175067902E-2</c:v>
                </c:pt>
                <c:pt idx="6832">
                  <c:v>0.19263213872909499</c:v>
                </c:pt>
                <c:pt idx="6833">
                  <c:v>4.3556462973356198E-2</c:v>
                </c:pt>
                <c:pt idx="6834">
                  <c:v>0.102628968656063</c:v>
                </c:pt>
                <c:pt idx="6835">
                  <c:v>5.2176486700773198E-2</c:v>
                </c:pt>
                <c:pt idx="6836">
                  <c:v>8.1078916788101196E-2</c:v>
                </c:pt>
                <c:pt idx="6837">
                  <c:v>1.4704744098708001E-3</c:v>
                </c:pt>
                <c:pt idx="6838">
                  <c:v>1.9217578694224399E-2</c:v>
                </c:pt>
                <c:pt idx="6839">
                  <c:v>-4.6142470091581301E-3</c:v>
                </c:pt>
                <c:pt idx="6840">
                  <c:v>4.1528224945068401E-2</c:v>
                </c:pt>
                <c:pt idx="6841">
                  <c:v>6.1557099223136902E-2</c:v>
                </c:pt>
                <c:pt idx="6842">
                  <c:v>3.34152616560459E-2</c:v>
                </c:pt>
                <c:pt idx="6843">
                  <c:v>3.5697031766176203E-2</c:v>
                </c:pt>
                <c:pt idx="6844">
                  <c:v>-4.7714356333017301E-2</c:v>
                </c:pt>
                <c:pt idx="6845">
                  <c:v>9.5023065805435195E-2</c:v>
                </c:pt>
                <c:pt idx="6846">
                  <c:v>0.10110779106617</c:v>
                </c:pt>
                <c:pt idx="6847">
                  <c:v>1.13581465557218E-2</c:v>
                </c:pt>
                <c:pt idx="6848">
                  <c:v>0.110995464026928</c:v>
                </c:pt>
                <c:pt idx="6849">
                  <c:v>8.9698933064937605E-2</c:v>
                </c:pt>
                <c:pt idx="6850">
                  <c:v>3.3161733299493797E-2</c:v>
                </c:pt>
                <c:pt idx="6851">
                  <c:v>5.7247087359428399E-2</c:v>
                </c:pt>
                <c:pt idx="6852">
                  <c:v>-2.28684116154909E-2</c:v>
                </c:pt>
                <c:pt idx="6853">
                  <c:v>9.4769537448883098E-2</c:v>
                </c:pt>
                <c:pt idx="6854">
                  <c:v>9.8369661718606897E-3</c:v>
                </c:pt>
                <c:pt idx="6855">
                  <c:v>8.0064795911312103E-2</c:v>
                </c:pt>
                <c:pt idx="6856">
                  <c:v>7.1698300540447193E-2</c:v>
                </c:pt>
                <c:pt idx="6857">
                  <c:v>4.0260575711727101E-2</c:v>
                </c:pt>
                <c:pt idx="6858">
                  <c:v>1.94711089134216E-2</c:v>
                </c:pt>
                <c:pt idx="6859">
                  <c:v>7.8087258152663699E-3</c:v>
                </c:pt>
                <c:pt idx="6860">
                  <c:v>6.1303570866584799E-2</c:v>
                </c:pt>
                <c:pt idx="6861">
                  <c:v>9.1980703175067902E-2</c:v>
                </c:pt>
                <c:pt idx="6862">
                  <c:v>-4.34043481945992E-2</c:v>
                </c:pt>
                <c:pt idx="6863">
                  <c:v>4.25930507481098E-3</c:v>
                </c:pt>
                <c:pt idx="6864">
                  <c:v>4.8627067357301698E-2</c:v>
                </c:pt>
                <c:pt idx="6865">
                  <c:v>-5.4306138306856197E-2</c:v>
                </c:pt>
                <c:pt idx="6866">
                  <c:v>5.8261208236217499E-2</c:v>
                </c:pt>
                <c:pt idx="6867">
                  <c:v>7.27124214172363E-2</c:v>
                </c:pt>
                <c:pt idx="6868">
                  <c:v>5.0908837467432001E-2</c:v>
                </c:pt>
                <c:pt idx="6869">
                  <c:v>0.14750379323959401</c:v>
                </c:pt>
                <c:pt idx="6870">
                  <c:v>5.1162365823984098E-2</c:v>
                </c:pt>
                <c:pt idx="6871">
                  <c:v>7.5247719883918804E-2</c:v>
                </c:pt>
                <c:pt idx="6872">
                  <c:v>9.6037186682224301E-2</c:v>
                </c:pt>
                <c:pt idx="6873">
                  <c:v>1.5161097981035701E-2</c:v>
                </c:pt>
                <c:pt idx="6874">
                  <c:v>6.6120639443397494E-2</c:v>
                </c:pt>
                <c:pt idx="6875">
                  <c:v>6.9670058786868994E-2</c:v>
                </c:pt>
                <c:pt idx="6876">
                  <c:v>7.06841796636581E-2</c:v>
                </c:pt>
                <c:pt idx="6877">
                  <c:v>8.6910106241703006E-2</c:v>
                </c:pt>
                <c:pt idx="6878">
                  <c:v>-0.106533333659172</c:v>
                </c:pt>
                <c:pt idx="6879">
                  <c:v>3.4987148828804502E-3</c:v>
                </c:pt>
                <c:pt idx="6880">
                  <c:v>6.54107565060258E-3</c:v>
                </c:pt>
                <c:pt idx="6881">
                  <c:v>8.3614215254783603E-2</c:v>
                </c:pt>
                <c:pt idx="6882">
                  <c:v>0.15358851850032801</c:v>
                </c:pt>
                <c:pt idx="6883">
                  <c:v>7.4994191527366597E-2</c:v>
                </c:pt>
                <c:pt idx="6884">
                  <c:v>5.5218849331140497E-2</c:v>
                </c:pt>
                <c:pt idx="6885">
                  <c:v>2.3274060338735601E-2</c:v>
                </c:pt>
                <c:pt idx="6886">
                  <c:v>8.1078916788101196E-2</c:v>
                </c:pt>
                <c:pt idx="6887">
                  <c:v>4.7359414398670197E-2</c:v>
                </c:pt>
                <c:pt idx="6888">
                  <c:v>8.3614215254783603E-2</c:v>
                </c:pt>
                <c:pt idx="6889">
                  <c:v>9.1473646461963695E-2</c:v>
                </c:pt>
                <c:pt idx="6890">
                  <c:v>-2.8395366389304399E-3</c:v>
                </c:pt>
                <c:pt idx="6891">
                  <c:v>-2.1600760519504499E-2</c:v>
                </c:pt>
                <c:pt idx="6892">
                  <c:v>1.9724639132618901E-2</c:v>
                </c:pt>
                <c:pt idx="6893">
                  <c:v>2.7837600558996201E-2</c:v>
                </c:pt>
                <c:pt idx="6894">
                  <c:v>0.105417802929878</c:v>
                </c:pt>
                <c:pt idx="6895">
                  <c:v>0.10338956117629999</c:v>
                </c:pt>
                <c:pt idx="6896">
                  <c:v>-1.3994859531521801E-2</c:v>
                </c:pt>
                <c:pt idx="6897">
                  <c:v>1.3639917597174599E-2</c:v>
                </c:pt>
                <c:pt idx="6898">
                  <c:v>3.6204092204570798E-2</c:v>
                </c:pt>
                <c:pt idx="6899">
                  <c:v>1.3386387377977401E-2</c:v>
                </c:pt>
                <c:pt idx="6900">
                  <c:v>4.4570583850145298E-2</c:v>
                </c:pt>
                <c:pt idx="6901">
                  <c:v>5.5269552394747699E-3</c:v>
                </c:pt>
                <c:pt idx="6902">
                  <c:v>6.9670058786868994E-2</c:v>
                </c:pt>
                <c:pt idx="6903">
                  <c:v>3.1894080340862302E-2</c:v>
                </c:pt>
                <c:pt idx="6904">
                  <c:v>5.8768268674611997E-2</c:v>
                </c:pt>
                <c:pt idx="6905">
                  <c:v>-4.23902273178101E-2</c:v>
                </c:pt>
                <c:pt idx="6906">
                  <c:v>8.6910106241703006E-2</c:v>
                </c:pt>
                <c:pt idx="6907">
                  <c:v>-2.1347232162952399E-2</c:v>
                </c:pt>
                <c:pt idx="6908">
                  <c:v>-4.1071870364248796E-3</c:v>
                </c:pt>
                <c:pt idx="6909">
                  <c:v>3.7218213081359898E-2</c:v>
                </c:pt>
                <c:pt idx="6910">
                  <c:v>5.7754147797823001E-2</c:v>
                </c:pt>
                <c:pt idx="6911">
                  <c:v>5.0148244947195102E-2</c:v>
                </c:pt>
                <c:pt idx="6912">
                  <c:v>0.13229198753833801</c:v>
                </c:pt>
                <c:pt idx="6913">
                  <c:v>9.1220118105411502E-2</c:v>
                </c:pt>
                <c:pt idx="6914">
                  <c:v>0.104150146245956</c:v>
                </c:pt>
                <c:pt idx="6915">
                  <c:v>9.0713053941726698E-2</c:v>
                </c:pt>
                <c:pt idx="6916">
                  <c:v>4.3809995055198697E-2</c:v>
                </c:pt>
                <c:pt idx="6917">
                  <c:v>5.5218849331140497E-2</c:v>
                </c:pt>
                <c:pt idx="6918">
                  <c:v>5.9528857469558702E-2</c:v>
                </c:pt>
                <c:pt idx="6919">
                  <c:v>5.1415897905826603E-2</c:v>
                </c:pt>
                <c:pt idx="6920">
                  <c:v>2.8091130778193502E-2</c:v>
                </c:pt>
                <c:pt idx="6921">
                  <c:v>6.0289449989795699E-2</c:v>
                </c:pt>
                <c:pt idx="6922">
                  <c:v>-8.4171984344720806E-3</c:v>
                </c:pt>
                <c:pt idx="6923">
                  <c:v>7.8290082514286E-2</c:v>
                </c:pt>
                <c:pt idx="6924">
                  <c:v>5.0908837467432001E-2</c:v>
                </c:pt>
                <c:pt idx="6925">
                  <c:v>-3.5291384905576699E-2</c:v>
                </c:pt>
                <c:pt idx="6926">
                  <c:v>-5.88189763948321E-3</c:v>
                </c:pt>
                <c:pt idx="6927">
                  <c:v>7.3726542294025393E-2</c:v>
                </c:pt>
                <c:pt idx="6928">
                  <c:v>4.81200069189072E-2</c:v>
                </c:pt>
                <c:pt idx="6929">
                  <c:v>0.12062960118055301</c:v>
                </c:pt>
                <c:pt idx="6930">
                  <c:v>6.0035917907953297E-2</c:v>
                </c:pt>
                <c:pt idx="6931">
                  <c:v>4.1021164506673799E-2</c:v>
                </c:pt>
                <c:pt idx="6932">
                  <c:v>0.14167259633541099</c:v>
                </c:pt>
                <c:pt idx="6933">
                  <c:v>7.8087258152663699E-3</c:v>
                </c:pt>
                <c:pt idx="6934">
                  <c:v>2.2513469681143799E-2</c:v>
                </c:pt>
                <c:pt idx="6935">
                  <c:v>2.53023002296686E-2</c:v>
                </c:pt>
                <c:pt idx="6936">
                  <c:v>9.6341426251456098E-4</c:v>
                </c:pt>
                <c:pt idx="6937">
                  <c:v>7.9304203391075107E-2</c:v>
                </c:pt>
                <c:pt idx="6938">
                  <c:v>0.10313603281974799</c:v>
                </c:pt>
                <c:pt idx="6939">
                  <c:v>-4.8474948853254297E-2</c:v>
                </c:pt>
                <c:pt idx="6940">
                  <c:v>8.5642457008361803E-2</c:v>
                </c:pt>
                <c:pt idx="6941">
                  <c:v>4.96411845088005E-2</c:v>
                </c:pt>
                <c:pt idx="6942">
                  <c:v>0.10998134315013899</c:v>
                </c:pt>
                <c:pt idx="6943">
                  <c:v>0.115559004247189</c:v>
                </c:pt>
                <c:pt idx="6944">
                  <c:v>8.6656577885150896E-2</c:v>
                </c:pt>
                <c:pt idx="6945">
                  <c:v>6.20641596615314E-2</c:v>
                </c:pt>
                <c:pt idx="6946">
                  <c:v>7.75294899940491E-2</c:v>
                </c:pt>
                <c:pt idx="6947">
                  <c:v>4.4317055493593202E-2</c:v>
                </c:pt>
                <c:pt idx="6948">
                  <c:v>9.3501888215541798E-2</c:v>
                </c:pt>
                <c:pt idx="6949">
                  <c:v>0.114037819206715</c:v>
                </c:pt>
                <c:pt idx="6950">
                  <c:v>4.1274692863225902E-2</c:v>
                </c:pt>
                <c:pt idx="6951">
                  <c:v>8.4374807775020599E-2</c:v>
                </c:pt>
                <c:pt idx="6952">
                  <c:v>-2.1600760519504499E-2</c:v>
                </c:pt>
                <c:pt idx="6953">
                  <c:v>5.85147403180599E-2</c:v>
                </c:pt>
                <c:pt idx="6954">
                  <c:v>3.8485862314701101E-2</c:v>
                </c:pt>
                <c:pt idx="6955">
                  <c:v>8.0064795911312103E-2</c:v>
                </c:pt>
                <c:pt idx="6956">
                  <c:v>-2.05866415053606E-2</c:v>
                </c:pt>
                <c:pt idx="6957">
                  <c:v>9.7811900079250294E-2</c:v>
                </c:pt>
                <c:pt idx="6958">
                  <c:v>3.54435034096241E-2</c:v>
                </c:pt>
                <c:pt idx="6959">
                  <c:v>0.10009367018938101</c:v>
                </c:pt>
                <c:pt idx="6960">
                  <c:v>2.1499348804354699E-2</c:v>
                </c:pt>
                <c:pt idx="6961">
                  <c:v>0.10693898051977201</c:v>
                </c:pt>
                <c:pt idx="6962">
                  <c:v>-4.49255257844925E-2</c:v>
                </c:pt>
                <c:pt idx="6963">
                  <c:v>4.0057748556137102E-3</c:v>
                </c:pt>
                <c:pt idx="6964">
                  <c:v>4.91341277956963E-2</c:v>
                </c:pt>
                <c:pt idx="6965">
                  <c:v>2.8598191216588E-2</c:v>
                </c:pt>
                <c:pt idx="6966">
                  <c:v>7.3726542294025393E-2</c:v>
                </c:pt>
                <c:pt idx="6967">
                  <c:v>-4.34043481945992E-2</c:v>
                </c:pt>
                <c:pt idx="6968">
                  <c:v>4.6091765165329E-2</c:v>
                </c:pt>
                <c:pt idx="6969">
                  <c:v>5.85147403180599E-2</c:v>
                </c:pt>
                <c:pt idx="6970">
                  <c:v>5.9528857469558702E-2</c:v>
                </c:pt>
                <c:pt idx="6971">
                  <c:v>8.843128383159640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F2A-4758-B0A8-FE9D18B6C596}"/>
            </c:ext>
          </c:extLst>
        </c:ser>
        <c:ser>
          <c:idx val="1"/>
          <c:order val="1"/>
          <c:tx>
            <c:strRef>
              <c:f>Data!$C$1</c:f>
              <c:strCache>
                <c:ptCount val="1"/>
                <c:pt idx="0">
                  <c:v>Nwino-2 - O2 (μmol/L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Data!$A$2:$A$11342</c:f>
              <c:numCache>
                <c:formatCode>General</c:formatCode>
                <c:ptCount val="11341"/>
                <c:pt idx="0">
                  <c:v>0</c:v>
                </c:pt>
                <c:pt idx="1">
                  <c:v>0.76300000000000001</c:v>
                </c:pt>
                <c:pt idx="2">
                  <c:v>1.7709999999999999</c:v>
                </c:pt>
                <c:pt idx="3">
                  <c:v>2.7749999999999999</c:v>
                </c:pt>
                <c:pt idx="4">
                  <c:v>3.774</c:v>
                </c:pt>
                <c:pt idx="5">
                  <c:v>4.8940000000000001</c:v>
                </c:pt>
                <c:pt idx="6">
                  <c:v>5.7759999999999998</c:v>
                </c:pt>
                <c:pt idx="7">
                  <c:v>6.7779999999999996</c:v>
                </c:pt>
                <c:pt idx="8">
                  <c:v>7.7880000000000003</c:v>
                </c:pt>
                <c:pt idx="9">
                  <c:v>8.8019999999999996</c:v>
                </c:pt>
                <c:pt idx="10">
                  <c:v>9.8940000000000001</c:v>
                </c:pt>
                <c:pt idx="11">
                  <c:v>10.823</c:v>
                </c:pt>
                <c:pt idx="12">
                  <c:v>11.836</c:v>
                </c:pt>
                <c:pt idx="13">
                  <c:v>12.85</c:v>
                </c:pt>
                <c:pt idx="14">
                  <c:v>13.851000000000001</c:v>
                </c:pt>
                <c:pt idx="15">
                  <c:v>14.877000000000001</c:v>
                </c:pt>
                <c:pt idx="16">
                  <c:v>15.864000000000001</c:v>
                </c:pt>
                <c:pt idx="17">
                  <c:v>16.864000000000001</c:v>
                </c:pt>
                <c:pt idx="18">
                  <c:v>17.872</c:v>
                </c:pt>
                <c:pt idx="19">
                  <c:v>18.881</c:v>
                </c:pt>
                <c:pt idx="20">
                  <c:v>19.899999999999999</c:v>
                </c:pt>
                <c:pt idx="21">
                  <c:v>20.899000000000001</c:v>
                </c:pt>
                <c:pt idx="22">
                  <c:v>21.9</c:v>
                </c:pt>
                <c:pt idx="23">
                  <c:v>22.902000000000001</c:v>
                </c:pt>
                <c:pt idx="24">
                  <c:v>23.911999999999999</c:v>
                </c:pt>
                <c:pt idx="25">
                  <c:v>24.911999999999999</c:v>
                </c:pt>
                <c:pt idx="26">
                  <c:v>25.92</c:v>
                </c:pt>
                <c:pt idx="27">
                  <c:v>26.93</c:v>
                </c:pt>
                <c:pt idx="28">
                  <c:v>27.943999999999999</c:v>
                </c:pt>
                <c:pt idx="29">
                  <c:v>28.943999999999999</c:v>
                </c:pt>
                <c:pt idx="30">
                  <c:v>29.959</c:v>
                </c:pt>
                <c:pt idx="31">
                  <c:v>30.966999999999999</c:v>
                </c:pt>
                <c:pt idx="32">
                  <c:v>31.975000000000001</c:v>
                </c:pt>
                <c:pt idx="33">
                  <c:v>32.979999999999997</c:v>
                </c:pt>
                <c:pt idx="34">
                  <c:v>33.978999999999999</c:v>
                </c:pt>
                <c:pt idx="35">
                  <c:v>34.979999999999997</c:v>
                </c:pt>
                <c:pt idx="36">
                  <c:v>35.991</c:v>
                </c:pt>
                <c:pt idx="37">
                  <c:v>36.996000000000002</c:v>
                </c:pt>
                <c:pt idx="38">
                  <c:v>37.997</c:v>
                </c:pt>
                <c:pt idx="39">
                  <c:v>39.006</c:v>
                </c:pt>
                <c:pt idx="40">
                  <c:v>40.014000000000003</c:v>
                </c:pt>
                <c:pt idx="41">
                  <c:v>41.024999999999999</c:v>
                </c:pt>
                <c:pt idx="42">
                  <c:v>42.027999999999999</c:v>
                </c:pt>
                <c:pt idx="43">
                  <c:v>43.040999999999997</c:v>
                </c:pt>
                <c:pt idx="44">
                  <c:v>44.045000000000002</c:v>
                </c:pt>
                <c:pt idx="45">
                  <c:v>45.051000000000002</c:v>
                </c:pt>
                <c:pt idx="46">
                  <c:v>46.057000000000002</c:v>
                </c:pt>
                <c:pt idx="47">
                  <c:v>47.061</c:v>
                </c:pt>
                <c:pt idx="48">
                  <c:v>48.069000000000003</c:v>
                </c:pt>
                <c:pt idx="49">
                  <c:v>49.076999999999998</c:v>
                </c:pt>
                <c:pt idx="50">
                  <c:v>50.076999999999998</c:v>
                </c:pt>
                <c:pt idx="51">
                  <c:v>51.085999999999999</c:v>
                </c:pt>
                <c:pt idx="52">
                  <c:v>52.087000000000003</c:v>
                </c:pt>
                <c:pt idx="53">
                  <c:v>53.091000000000001</c:v>
                </c:pt>
                <c:pt idx="54">
                  <c:v>54.101999999999997</c:v>
                </c:pt>
                <c:pt idx="55">
                  <c:v>55.101999999999997</c:v>
                </c:pt>
                <c:pt idx="56">
                  <c:v>56.104999999999997</c:v>
                </c:pt>
                <c:pt idx="57">
                  <c:v>57.106000000000002</c:v>
                </c:pt>
                <c:pt idx="58">
                  <c:v>58.116</c:v>
                </c:pt>
                <c:pt idx="59">
                  <c:v>59.119</c:v>
                </c:pt>
                <c:pt idx="60">
                  <c:v>60.119</c:v>
                </c:pt>
                <c:pt idx="61">
                  <c:v>61.12</c:v>
                </c:pt>
                <c:pt idx="62">
                  <c:v>62.13</c:v>
                </c:pt>
                <c:pt idx="63">
                  <c:v>63.131</c:v>
                </c:pt>
                <c:pt idx="64">
                  <c:v>64.135000000000005</c:v>
                </c:pt>
                <c:pt idx="65">
                  <c:v>65.146000000000001</c:v>
                </c:pt>
                <c:pt idx="66">
                  <c:v>66.150000000000006</c:v>
                </c:pt>
                <c:pt idx="67">
                  <c:v>67.161000000000001</c:v>
                </c:pt>
                <c:pt idx="68">
                  <c:v>68.167000000000002</c:v>
                </c:pt>
                <c:pt idx="69">
                  <c:v>69.176000000000002</c:v>
                </c:pt>
                <c:pt idx="70">
                  <c:v>70.186999999999998</c:v>
                </c:pt>
                <c:pt idx="71">
                  <c:v>71.197000000000003</c:v>
                </c:pt>
                <c:pt idx="72">
                  <c:v>72.197000000000003</c:v>
                </c:pt>
                <c:pt idx="73">
                  <c:v>73.209999999999994</c:v>
                </c:pt>
                <c:pt idx="74">
                  <c:v>74.224000000000004</c:v>
                </c:pt>
                <c:pt idx="75">
                  <c:v>75.233000000000004</c:v>
                </c:pt>
                <c:pt idx="76">
                  <c:v>76.242000000000004</c:v>
                </c:pt>
                <c:pt idx="77">
                  <c:v>77.242000000000004</c:v>
                </c:pt>
                <c:pt idx="78">
                  <c:v>78.254000000000005</c:v>
                </c:pt>
                <c:pt idx="79">
                  <c:v>79.254999999999995</c:v>
                </c:pt>
                <c:pt idx="80">
                  <c:v>80.263999999999996</c:v>
                </c:pt>
                <c:pt idx="81">
                  <c:v>81.274000000000001</c:v>
                </c:pt>
                <c:pt idx="82">
                  <c:v>82.274000000000001</c:v>
                </c:pt>
                <c:pt idx="83">
                  <c:v>83.287000000000006</c:v>
                </c:pt>
                <c:pt idx="84">
                  <c:v>84.293000000000006</c:v>
                </c:pt>
                <c:pt idx="85">
                  <c:v>85.302000000000007</c:v>
                </c:pt>
                <c:pt idx="86">
                  <c:v>86.302000000000007</c:v>
                </c:pt>
                <c:pt idx="87">
                  <c:v>87.305999999999997</c:v>
                </c:pt>
                <c:pt idx="88">
                  <c:v>88.319000000000003</c:v>
                </c:pt>
                <c:pt idx="89">
                  <c:v>89.332999999999998</c:v>
                </c:pt>
                <c:pt idx="90">
                  <c:v>90.338999999999999</c:v>
                </c:pt>
                <c:pt idx="91">
                  <c:v>91.35</c:v>
                </c:pt>
                <c:pt idx="92">
                  <c:v>92.350999999999999</c:v>
                </c:pt>
                <c:pt idx="93">
                  <c:v>93.353999999999999</c:v>
                </c:pt>
                <c:pt idx="94">
                  <c:v>94.367000000000004</c:v>
                </c:pt>
                <c:pt idx="95">
                  <c:v>95.367000000000004</c:v>
                </c:pt>
                <c:pt idx="96">
                  <c:v>96.38</c:v>
                </c:pt>
                <c:pt idx="97">
                  <c:v>97.381</c:v>
                </c:pt>
                <c:pt idx="98">
                  <c:v>98.388999999999996</c:v>
                </c:pt>
                <c:pt idx="99">
                  <c:v>99.388999999999996</c:v>
                </c:pt>
                <c:pt idx="100">
                  <c:v>100.39700000000001</c:v>
                </c:pt>
                <c:pt idx="101">
                  <c:v>101.40300000000001</c:v>
                </c:pt>
                <c:pt idx="102">
                  <c:v>102.413</c:v>
                </c:pt>
                <c:pt idx="103">
                  <c:v>103.42</c:v>
                </c:pt>
                <c:pt idx="104">
                  <c:v>104.42700000000001</c:v>
                </c:pt>
                <c:pt idx="105">
                  <c:v>105.426</c:v>
                </c:pt>
                <c:pt idx="106">
                  <c:v>106.432</c:v>
                </c:pt>
                <c:pt idx="107">
                  <c:v>107.43300000000001</c:v>
                </c:pt>
                <c:pt idx="108">
                  <c:v>108.43600000000001</c:v>
                </c:pt>
                <c:pt idx="109">
                  <c:v>109.446</c:v>
                </c:pt>
                <c:pt idx="110">
                  <c:v>110.459</c:v>
                </c:pt>
                <c:pt idx="111">
                  <c:v>111.467</c:v>
                </c:pt>
                <c:pt idx="112">
                  <c:v>112.47499999999999</c:v>
                </c:pt>
                <c:pt idx="113">
                  <c:v>113.476</c:v>
                </c:pt>
                <c:pt idx="114">
                  <c:v>114.489</c:v>
                </c:pt>
                <c:pt idx="115">
                  <c:v>115.496</c:v>
                </c:pt>
                <c:pt idx="116">
                  <c:v>116.505</c:v>
                </c:pt>
                <c:pt idx="117">
                  <c:v>117.506</c:v>
                </c:pt>
                <c:pt idx="118">
                  <c:v>118.52</c:v>
                </c:pt>
                <c:pt idx="119">
                  <c:v>119.527</c:v>
                </c:pt>
                <c:pt idx="120">
                  <c:v>120.526</c:v>
                </c:pt>
                <c:pt idx="121">
                  <c:v>121.53</c:v>
                </c:pt>
                <c:pt idx="122">
                  <c:v>122.53700000000001</c:v>
                </c:pt>
                <c:pt idx="123">
                  <c:v>123.542</c:v>
                </c:pt>
                <c:pt idx="124">
                  <c:v>124.55500000000001</c:v>
                </c:pt>
                <c:pt idx="125">
                  <c:v>125.56699999999999</c:v>
                </c:pt>
                <c:pt idx="126">
                  <c:v>126.568</c:v>
                </c:pt>
                <c:pt idx="127">
                  <c:v>127.568</c:v>
                </c:pt>
                <c:pt idx="128">
                  <c:v>128.56700000000001</c:v>
                </c:pt>
                <c:pt idx="129">
                  <c:v>129.577</c:v>
                </c:pt>
                <c:pt idx="130">
                  <c:v>130.583</c:v>
                </c:pt>
                <c:pt idx="131">
                  <c:v>131.583</c:v>
                </c:pt>
                <c:pt idx="132">
                  <c:v>132.59100000000001</c:v>
                </c:pt>
                <c:pt idx="133">
                  <c:v>133.6</c:v>
                </c:pt>
                <c:pt idx="134">
                  <c:v>134.607</c:v>
                </c:pt>
                <c:pt idx="135">
                  <c:v>135.61500000000001</c:v>
                </c:pt>
                <c:pt idx="136">
                  <c:v>136.61500000000001</c:v>
                </c:pt>
                <c:pt idx="137">
                  <c:v>137.619</c:v>
                </c:pt>
                <c:pt idx="138">
                  <c:v>138.62299999999999</c:v>
                </c:pt>
                <c:pt idx="139">
                  <c:v>139.63</c:v>
                </c:pt>
                <c:pt idx="140">
                  <c:v>140.636</c:v>
                </c:pt>
                <c:pt idx="141">
                  <c:v>141.63900000000001</c:v>
                </c:pt>
                <c:pt idx="142">
                  <c:v>142.64599999999999</c:v>
                </c:pt>
                <c:pt idx="143">
                  <c:v>143.64699999999999</c:v>
                </c:pt>
                <c:pt idx="144">
                  <c:v>144.661</c:v>
                </c:pt>
                <c:pt idx="145">
                  <c:v>145.66200000000001</c:v>
                </c:pt>
                <c:pt idx="146">
                  <c:v>146.667</c:v>
                </c:pt>
                <c:pt idx="147">
                  <c:v>147.678</c:v>
                </c:pt>
                <c:pt idx="148">
                  <c:v>148.68100000000001</c:v>
                </c:pt>
                <c:pt idx="149">
                  <c:v>149.69300000000001</c:v>
                </c:pt>
                <c:pt idx="150">
                  <c:v>150.69399999999999</c:v>
                </c:pt>
                <c:pt idx="151">
                  <c:v>151.702</c:v>
                </c:pt>
                <c:pt idx="152">
                  <c:v>152.708</c:v>
                </c:pt>
                <c:pt idx="153">
                  <c:v>153.708</c:v>
                </c:pt>
                <c:pt idx="154">
                  <c:v>154.709</c:v>
                </c:pt>
                <c:pt idx="155">
                  <c:v>155.709</c:v>
                </c:pt>
                <c:pt idx="156">
                  <c:v>156.71700000000001</c:v>
                </c:pt>
                <c:pt idx="157">
                  <c:v>157.72499999999999</c:v>
                </c:pt>
                <c:pt idx="158">
                  <c:v>158.72499999999999</c:v>
                </c:pt>
                <c:pt idx="159">
                  <c:v>159.732</c:v>
                </c:pt>
                <c:pt idx="160">
                  <c:v>160.74299999999999</c:v>
                </c:pt>
                <c:pt idx="161">
                  <c:v>161.745</c:v>
                </c:pt>
                <c:pt idx="162">
                  <c:v>162.75800000000001</c:v>
                </c:pt>
                <c:pt idx="163">
                  <c:v>163.76</c:v>
                </c:pt>
                <c:pt idx="164">
                  <c:v>164.77199999999999</c:v>
                </c:pt>
                <c:pt idx="165">
                  <c:v>165.77699999999999</c:v>
                </c:pt>
                <c:pt idx="166">
                  <c:v>166.77799999999999</c:v>
                </c:pt>
                <c:pt idx="167">
                  <c:v>167.78800000000001</c:v>
                </c:pt>
                <c:pt idx="168">
                  <c:v>168.78899999999999</c:v>
                </c:pt>
                <c:pt idx="169">
                  <c:v>169.79499999999999</c:v>
                </c:pt>
                <c:pt idx="170">
                  <c:v>170.79499999999999</c:v>
                </c:pt>
                <c:pt idx="171">
                  <c:v>171.80099999999999</c:v>
                </c:pt>
                <c:pt idx="172">
                  <c:v>172.80199999999999</c:v>
                </c:pt>
                <c:pt idx="173">
                  <c:v>173.80600000000001</c:v>
                </c:pt>
                <c:pt idx="174">
                  <c:v>174.81800000000001</c:v>
                </c:pt>
                <c:pt idx="175">
                  <c:v>175.82499999999999</c:v>
                </c:pt>
                <c:pt idx="176">
                  <c:v>176.833</c:v>
                </c:pt>
                <c:pt idx="177">
                  <c:v>177.83799999999999</c:v>
                </c:pt>
                <c:pt idx="178">
                  <c:v>178.85</c:v>
                </c:pt>
                <c:pt idx="179">
                  <c:v>179.85400000000001</c:v>
                </c:pt>
                <c:pt idx="180">
                  <c:v>180.857</c:v>
                </c:pt>
                <c:pt idx="181">
                  <c:v>181.86699999999999</c:v>
                </c:pt>
                <c:pt idx="182">
                  <c:v>182.874</c:v>
                </c:pt>
                <c:pt idx="183">
                  <c:v>183.88499999999999</c:v>
                </c:pt>
                <c:pt idx="184">
                  <c:v>184.89699999999999</c:v>
                </c:pt>
                <c:pt idx="185">
                  <c:v>185.90100000000001</c:v>
                </c:pt>
                <c:pt idx="186">
                  <c:v>186.911</c:v>
                </c:pt>
                <c:pt idx="187">
                  <c:v>187.917</c:v>
                </c:pt>
                <c:pt idx="188">
                  <c:v>188.91900000000001</c:v>
                </c:pt>
                <c:pt idx="189">
                  <c:v>189.929</c:v>
                </c:pt>
                <c:pt idx="190">
                  <c:v>190.93199999999999</c:v>
                </c:pt>
                <c:pt idx="191">
                  <c:v>191.94499999999999</c:v>
                </c:pt>
                <c:pt idx="192">
                  <c:v>192.95099999999999</c:v>
                </c:pt>
                <c:pt idx="193">
                  <c:v>193.958</c:v>
                </c:pt>
                <c:pt idx="194">
                  <c:v>195.07900000000001</c:v>
                </c:pt>
                <c:pt idx="195">
                  <c:v>195.976</c:v>
                </c:pt>
                <c:pt idx="196">
                  <c:v>196.977</c:v>
                </c:pt>
                <c:pt idx="197">
                  <c:v>197.989</c:v>
                </c:pt>
                <c:pt idx="198">
                  <c:v>198.989</c:v>
                </c:pt>
                <c:pt idx="199">
                  <c:v>200.10400000000001</c:v>
                </c:pt>
                <c:pt idx="200">
                  <c:v>201.005</c:v>
                </c:pt>
                <c:pt idx="201">
                  <c:v>202.00899999999999</c:v>
                </c:pt>
                <c:pt idx="202">
                  <c:v>203.01</c:v>
                </c:pt>
                <c:pt idx="203">
                  <c:v>204.02</c:v>
                </c:pt>
                <c:pt idx="204">
                  <c:v>205.10400000000001</c:v>
                </c:pt>
                <c:pt idx="205">
                  <c:v>206.036</c:v>
                </c:pt>
                <c:pt idx="206">
                  <c:v>207.04300000000001</c:v>
                </c:pt>
                <c:pt idx="207">
                  <c:v>208.05500000000001</c:v>
                </c:pt>
                <c:pt idx="208">
                  <c:v>209.06700000000001</c:v>
                </c:pt>
                <c:pt idx="209">
                  <c:v>210.08799999999999</c:v>
                </c:pt>
                <c:pt idx="210">
                  <c:v>211.06800000000001</c:v>
                </c:pt>
                <c:pt idx="211">
                  <c:v>212.072</c:v>
                </c:pt>
                <c:pt idx="212">
                  <c:v>213.072</c:v>
                </c:pt>
                <c:pt idx="213">
                  <c:v>214.083</c:v>
                </c:pt>
                <c:pt idx="214">
                  <c:v>215.09100000000001</c:v>
                </c:pt>
                <c:pt idx="215">
                  <c:v>216.102</c:v>
                </c:pt>
                <c:pt idx="216">
                  <c:v>217.10300000000001</c:v>
                </c:pt>
                <c:pt idx="217">
                  <c:v>218.114</c:v>
                </c:pt>
                <c:pt idx="218">
                  <c:v>219.12200000000001</c:v>
                </c:pt>
                <c:pt idx="219">
                  <c:v>220.13</c:v>
                </c:pt>
                <c:pt idx="220">
                  <c:v>221.12899999999999</c:v>
                </c:pt>
                <c:pt idx="221">
                  <c:v>222.12899999999999</c:v>
                </c:pt>
                <c:pt idx="222">
                  <c:v>223.12899999999999</c:v>
                </c:pt>
                <c:pt idx="223">
                  <c:v>224.13</c:v>
                </c:pt>
                <c:pt idx="224">
                  <c:v>225.13499999999999</c:v>
                </c:pt>
                <c:pt idx="225">
                  <c:v>226.14699999999999</c:v>
                </c:pt>
                <c:pt idx="226">
                  <c:v>227.154</c:v>
                </c:pt>
                <c:pt idx="227">
                  <c:v>228.16200000000001</c:v>
                </c:pt>
                <c:pt idx="228">
                  <c:v>229.16200000000001</c:v>
                </c:pt>
                <c:pt idx="229">
                  <c:v>230.17699999999999</c:v>
                </c:pt>
                <c:pt idx="230">
                  <c:v>231.17699999999999</c:v>
                </c:pt>
                <c:pt idx="231">
                  <c:v>232.17699999999999</c:v>
                </c:pt>
                <c:pt idx="232">
                  <c:v>233.18299999999999</c:v>
                </c:pt>
                <c:pt idx="233">
                  <c:v>234.18299999999999</c:v>
                </c:pt>
                <c:pt idx="234">
                  <c:v>235.19200000000001</c:v>
                </c:pt>
                <c:pt idx="235">
                  <c:v>236.19200000000001</c:v>
                </c:pt>
                <c:pt idx="236">
                  <c:v>237.19800000000001</c:v>
                </c:pt>
                <c:pt idx="237">
                  <c:v>238.209</c:v>
                </c:pt>
                <c:pt idx="238">
                  <c:v>239.209</c:v>
                </c:pt>
                <c:pt idx="239">
                  <c:v>240.209</c:v>
                </c:pt>
                <c:pt idx="240">
                  <c:v>241.22399999999999</c:v>
                </c:pt>
                <c:pt idx="241">
                  <c:v>242.23</c:v>
                </c:pt>
                <c:pt idx="242">
                  <c:v>243.23099999999999</c:v>
                </c:pt>
                <c:pt idx="243">
                  <c:v>244.24</c:v>
                </c:pt>
                <c:pt idx="244">
                  <c:v>245.239</c:v>
                </c:pt>
                <c:pt idx="245">
                  <c:v>246.24</c:v>
                </c:pt>
                <c:pt idx="246">
                  <c:v>247.24600000000001</c:v>
                </c:pt>
                <c:pt idx="247">
                  <c:v>248.25700000000001</c:v>
                </c:pt>
                <c:pt idx="248">
                  <c:v>249.27</c:v>
                </c:pt>
                <c:pt idx="249">
                  <c:v>250.28</c:v>
                </c:pt>
                <c:pt idx="250">
                  <c:v>251.28899999999999</c:v>
                </c:pt>
                <c:pt idx="251">
                  <c:v>252.292</c:v>
                </c:pt>
                <c:pt idx="252">
                  <c:v>253.29499999999999</c:v>
                </c:pt>
                <c:pt idx="253">
                  <c:v>254.30199999999999</c:v>
                </c:pt>
                <c:pt idx="254">
                  <c:v>255.30799999999999</c:v>
                </c:pt>
                <c:pt idx="255">
                  <c:v>256.31099999999998</c:v>
                </c:pt>
                <c:pt idx="256">
                  <c:v>257.31700000000001</c:v>
                </c:pt>
                <c:pt idx="257">
                  <c:v>258.32600000000002</c:v>
                </c:pt>
                <c:pt idx="258">
                  <c:v>259.33300000000003</c:v>
                </c:pt>
                <c:pt idx="259">
                  <c:v>260.339</c:v>
                </c:pt>
                <c:pt idx="260">
                  <c:v>261.34199999999998</c:v>
                </c:pt>
                <c:pt idx="261">
                  <c:v>262.351</c:v>
                </c:pt>
                <c:pt idx="262">
                  <c:v>263.351</c:v>
                </c:pt>
                <c:pt idx="263">
                  <c:v>264.358</c:v>
                </c:pt>
                <c:pt idx="264">
                  <c:v>265.36500000000001</c:v>
                </c:pt>
                <c:pt idx="265">
                  <c:v>266.36900000000003</c:v>
                </c:pt>
                <c:pt idx="266">
                  <c:v>267.37299999999999</c:v>
                </c:pt>
                <c:pt idx="267">
                  <c:v>268.38200000000001</c:v>
                </c:pt>
                <c:pt idx="268">
                  <c:v>269.39499999999998</c:v>
                </c:pt>
                <c:pt idx="269">
                  <c:v>270.39600000000002</c:v>
                </c:pt>
                <c:pt idx="270">
                  <c:v>271.40300000000002</c:v>
                </c:pt>
                <c:pt idx="271">
                  <c:v>272.41399999999999</c:v>
                </c:pt>
                <c:pt idx="272">
                  <c:v>273.42700000000002</c:v>
                </c:pt>
                <c:pt idx="273">
                  <c:v>274.428</c:v>
                </c:pt>
                <c:pt idx="274">
                  <c:v>275.43400000000003</c:v>
                </c:pt>
                <c:pt idx="275">
                  <c:v>276.435</c:v>
                </c:pt>
                <c:pt idx="276">
                  <c:v>277.44299999999998</c:v>
                </c:pt>
                <c:pt idx="277">
                  <c:v>278.45</c:v>
                </c:pt>
                <c:pt idx="278">
                  <c:v>279.459</c:v>
                </c:pt>
                <c:pt idx="279">
                  <c:v>280.47500000000002</c:v>
                </c:pt>
                <c:pt idx="280">
                  <c:v>281.47399999999999</c:v>
                </c:pt>
                <c:pt idx="281">
                  <c:v>282.47500000000002</c:v>
                </c:pt>
                <c:pt idx="282">
                  <c:v>283.483</c:v>
                </c:pt>
                <c:pt idx="283">
                  <c:v>284.49099999999999</c:v>
                </c:pt>
                <c:pt idx="284">
                  <c:v>285.505</c:v>
                </c:pt>
                <c:pt idx="285">
                  <c:v>286.50700000000001</c:v>
                </c:pt>
                <c:pt idx="286">
                  <c:v>287.52</c:v>
                </c:pt>
                <c:pt idx="287">
                  <c:v>288.529</c:v>
                </c:pt>
                <c:pt idx="288">
                  <c:v>289.53699999999998</c:v>
                </c:pt>
                <c:pt idx="289">
                  <c:v>290.536</c:v>
                </c:pt>
                <c:pt idx="290">
                  <c:v>291.55200000000002</c:v>
                </c:pt>
                <c:pt idx="291">
                  <c:v>292.55200000000002</c:v>
                </c:pt>
                <c:pt idx="292">
                  <c:v>293.55700000000002</c:v>
                </c:pt>
                <c:pt idx="293">
                  <c:v>294.56799999999998</c:v>
                </c:pt>
                <c:pt idx="294">
                  <c:v>295.57499999999999</c:v>
                </c:pt>
                <c:pt idx="295">
                  <c:v>296.58300000000003</c:v>
                </c:pt>
                <c:pt idx="296">
                  <c:v>297.59100000000001</c:v>
                </c:pt>
                <c:pt idx="297">
                  <c:v>298.60000000000002</c:v>
                </c:pt>
                <c:pt idx="298">
                  <c:v>299.601</c:v>
                </c:pt>
                <c:pt idx="299">
                  <c:v>300.60500000000002</c:v>
                </c:pt>
                <c:pt idx="300">
                  <c:v>301.61399999999998</c:v>
                </c:pt>
                <c:pt idx="301">
                  <c:v>302.62</c:v>
                </c:pt>
                <c:pt idx="302">
                  <c:v>303.63099999999997</c:v>
                </c:pt>
                <c:pt idx="303">
                  <c:v>304.63900000000001</c:v>
                </c:pt>
                <c:pt idx="304">
                  <c:v>305.65100000000001</c:v>
                </c:pt>
                <c:pt idx="305">
                  <c:v>306.66199999999998</c:v>
                </c:pt>
                <c:pt idx="306">
                  <c:v>307.66899999999998</c:v>
                </c:pt>
                <c:pt idx="307">
                  <c:v>308.68200000000002</c:v>
                </c:pt>
                <c:pt idx="308">
                  <c:v>309.69299999999998</c:v>
                </c:pt>
                <c:pt idx="309">
                  <c:v>310.697</c:v>
                </c:pt>
                <c:pt idx="310">
                  <c:v>311.69900000000001</c:v>
                </c:pt>
                <c:pt idx="311">
                  <c:v>312.7</c:v>
                </c:pt>
                <c:pt idx="312">
                  <c:v>313.70999999999998</c:v>
                </c:pt>
                <c:pt idx="313">
                  <c:v>314.70999999999998</c:v>
                </c:pt>
                <c:pt idx="314">
                  <c:v>315.714</c:v>
                </c:pt>
                <c:pt idx="315">
                  <c:v>316.71600000000001</c:v>
                </c:pt>
                <c:pt idx="316">
                  <c:v>317.72500000000002</c:v>
                </c:pt>
                <c:pt idx="317">
                  <c:v>318.72800000000001</c:v>
                </c:pt>
                <c:pt idx="318">
                  <c:v>319.74200000000002</c:v>
                </c:pt>
                <c:pt idx="319">
                  <c:v>320.74599999999998</c:v>
                </c:pt>
                <c:pt idx="320">
                  <c:v>321.74700000000001</c:v>
                </c:pt>
                <c:pt idx="321">
                  <c:v>322.74799999999999</c:v>
                </c:pt>
                <c:pt idx="322">
                  <c:v>323.74799999999999</c:v>
                </c:pt>
                <c:pt idx="323">
                  <c:v>324.75700000000001</c:v>
                </c:pt>
                <c:pt idx="324">
                  <c:v>325.76100000000002</c:v>
                </c:pt>
                <c:pt idx="325">
                  <c:v>326.77600000000001</c:v>
                </c:pt>
                <c:pt idx="326">
                  <c:v>327.779</c:v>
                </c:pt>
                <c:pt idx="327">
                  <c:v>328.786</c:v>
                </c:pt>
                <c:pt idx="328">
                  <c:v>329.78699999999998</c:v>
                </c:pt>
                <c:pt idx="329">
                  <c:v>330.79199999999997</c:v>
                </c:pt>
                <c:pt idx="330">
                  <c:v>331.80399999999997</c:v>
                </c:pt>
                <c:pt idx="331">
                  <c:v>332.80799999999999</c:v>
                </c:pt>
                <c:pt idx="332">
                  <c:v>333.81900000000002</c:v>
                </c:pt>
                <c:pt idx="333">
                  <c:v>334.82400000000001</c:v>
                </c:pt>
                <c:pt idx="334">
                  <c:v>335.82600000000002</c:v>
                </c:pt>
                <c:pt idx="335">
                  <c:v>336.834</c:v>
                </c:pt>
                <c:pt idx="336">
                  <c:v>337.83300000000003</c:v>
                </c:pt>
                <c:pt idx="337">
                  <c:v>338.839</c:v>
                </c:pt>
                <c:pt idx="338">
                  <c:v>339.84899999999999</c:v>
                </c:pt>
                <c:pt idx="339">
                  <c:v>340.84800000000001</c:v>
                </c:pt>
                <c:pt idx="340">
                  <c:v>341.84800000000001</c:v>
                </c:pt>
                <c:pt idx="341">
                  <c:v>342.84800000000001</c:v>
                </c:pt>
                <c:pt idx="342">
                  <c:v>343.84800000000001</c:v>
                </c:pt>
                <c:pt idx="343">
                  <c:v>344.85</c:v>
                </c:pt>
                <c:pt idx="344">
                  <c:v>345.85700000000003</c:v>
                </c:pt>
                <c:pt idx="345">
                  <c:v>346.86500000000001</c:v>
                </c:pt>
                <c:pt idx="346">
                  <c:v>347.87</c:v>
                </c:pt>
                <c:pt idx="347">
                  <c:v>348.88099999999997</c:v>
                </c:pt>
                <c:pt idx="348">
                  <c:v>349.88400000000001</c:v>
                </c:pt>
                <c:pt idx="349">
                  <c:v>350.89699999999999</c:v>
                </c:pt>
                <c:pt idx="350">
                  <c:v>351.89699999999999</c:v>
                </c:pt>
                <c:pt idx="351">
                  <c:v>352.90199999999999</c:v>
                </c:pt>
                <c:pt idx="352">
                  <c:v>353.91699999999997</c:v>
                </c:pt>
                <c:pt idx="353">
                  <c:v>354.93</c:v>
                </c:pt>
                <c:pt idx="354">
                  <c:v>355.94299999999998</c:v>
                </c:pt>
                <c:pt idx="355">
                  <c:v>356.94900000000001</c:v>
                </c:pt>
                <c:pt idx="356">
                  <c:v>357.95</c:v>
                </c:pt>
                <c:pt idx="357">
                  <c:v>358.94900000000001</c:v>
                </c:pt>
                <c:pt idx="358">
                  <c:v>359.95800000000003</c:v>
                </c:pt>
                <c:pt idx="359">
                  <c:v>360.95800000000003</c:v>
                </c:pt>
                <c:pt idx="360">
                  <c:v>361.95800000000003</c:v>
                </c:pt>
                <c:pt idx="361">
                  <c:v>362.95699999999999</c:v>
                </c:pt>
                <c:pt idx="362">
                  <c:v>363.95699999999999</c:v>
                </c:pt>
                <c:pt idx="363">
                  <c:v>364.95800000000003</c:v>
                </c:pt>
                <c:pt idx="364">
                  <c:v>365.96600000000001</c:v>
                </c:pt>
                <c:pt idx="365">
                  <c:v>366.976</c:v>
                </c:pt>
                <c:pt idx="366">
                  <c:v>367.98899999999998</c:v>
                </c:pt>
                <c:pt idx="367">
                  <c:v>368.99799999999999</c:v>
                </c:pt>
                <c:pt idx="368">
                  <c:v>370.00700000000001</c:v>
                </c:pt>
                <c:pt idx="369">
                  <c:v>371.012</c:v>
                </c:pt>
                <c:pt idx="370">
                  <c:v>372.02300000000002</c:v>
                </c:pt>
                <c:pt idx="371">
                  <c:v>373.029</c:v>
                </c:pt>
                <c:pt idx="372">
                  <c:v>374.036</c:v>
                </c:pt>
                <c:pt idx="373">
                  <c:v>375.04199999999997</c:v>
                </c:pt>
                <c:pt idx="374">
                  <c:v>376.05399999999997</c:v>
                </c:pt>
                <c:pt idx="375">
                  <c:v>377.053</c:v>
                </c:pt>
                <c:pt idx="376">
                  <c:v>378.06799999999998</c:v>
                </c:pt>
                <c:pt idx="377">
                  <c:v>379.072</c:v>
                </c:pt>
                <c:pt idx="378">
                  <c:v>380.07600000000002</c:v>
                </c:pt>
                <c:pt idx="379">
                  <c:v>381.08499999999998</c:v>
                </c:pt>
                <c:pt idx="380">
                  <c:v>382.09899999999999</c:v>
                </c:pt>
                <c:pt idx="381">
                  <c:v>383.09899999999999</c:v>
                </c:pt>
                <c:pt idx="382">
                  <c:v>384.09899999999999</c:v>
                </c:pt>
                <c:pt idx="383">
                  <c:v>385.1</c:v>
                </c:pt>
                <c:pt idx="384">
                  <c:v>386.10399999999998</c:v>
                </c:pt>
                <c:pt idx="385">
                  <c:v>387.11399999999998</c:v>
                </c:pt>
                <c:pt idx="386">
                  <c:v>388.11799999999999</c:v>
                </c:pt>
                <c:pt idx="387">
                  <c:v>389.13099999999997</c:v>
                </c:pt>
                <c:pt idx="388">
                  <c:v>390.13099999999997</c:v>
                </c:pt>
                <c:pt idx="389">
                  <c:v>391.14600000000002</c:v>
                </c:pt>
                <c:pt idx="390">
                  <c:v>392.14499999999998</c:v>
                </c:pt>
                <c:pt idx="391">
                  <c:v>393.15300000000002</c:v>
                </c:pt>
                <c:pt idx="392">
                  <c:v>394.161</c:v>
                </c:pt>
                <c:pt idx="393">
                  <c:v>395.29</c:v>
                </c:pt>
                <c:pt idx="394">
                  <c:v>396.17899999999997</c:v>
                </c:pt>
                <c:pt idx="395">
                  <c:v>397.19299999999998</c:v>
                </c:pt>
                <c:pt idx="396">
                  <c:v>398.19900000000001</c:v>
                </c:pt>
                <c:pt idx="397">
                  <c:v>399.20800000000003</c:v>
                </c:pt>
                <c:pt idx="398">
                  <c:v>400.29</c:v>
                </c:pt>
                <c:pt idx="399">
                  <c:v>401.22399999999999</c:v>
                </c:pt>
                <c:pt idx="400">
                  <c:v>402.22399999999999</c:v>
                </c:pt>
                <c:pt idx="401">
                  <c:v>403.22399999999999</c:v>
                </c:pt>
                <c:pt idx="402">
                  <c:v>404.23099999999999</c:v>
                </c:pt>
                <c:pt idx="403">
                  <c:v>405.315</c:v>
                </c:pt>
                <c:pt idx="404">
                  <c:v>406.25599999999997</c:v>
                </c:pt>
                <c:pt idx="405">
                  <c:v>407.26400000000001</c:v>
                </c:pt>
                <c:pt idx="406">
                  <c:v>408.274</c:v>
                </c:pt>
                <c:pt idx="407">
                  <c:v>409.27300000000002</c:v>
                </c:pt>
                <c:pt idx="408">
                  <c:v>410.30900000000003</c:v>
                </c:pt>
                <c:pt idx="409">
                  <c:v>411.28699999999998</c:v>
                </c:pt>
                <c:pt idx="410">
                  <c:v>412.28699999999998</c:v>
                </c:pt>
                <c:pt idx="411">
                  <c:v>413.29399999999998</c:v>
                </c:pt>
                <c:pt idx="412">
                  <c:v>414.30200000000002</c:v>
                </c:pt>
                <c:pt idx="413">
                  <c:v>415.32400000000001</c:v>
                </c:pt>
                <c:pt idx="414">
                  <c:v>416.31900000000002</c:v>
                </c:pt>
                <c:pt idx="415">
                  <c:v>417.32600000000002</c:v>
                </c:pt>
                <c:pt idx="416">
                  <c:v>418.33699999999999</c:v>
                </c:pt>
                <c:pt idx="417">
                  <c:v>419.34899999999999</c:v>
                </c:pt>
                <c:pt idx="418">
                  <c:v>420.351</c:v>
                </c:pt>
                <c:pt idx="419">
                  <c:v>421.35500000000002</c:v>
                </c:pt>
                <c:pt idx="420">
                  <c:v>422.35700000000003</c:v>
                </c:pt>
                <c:pt idx="421">
                  <c:v>423.36399999999998</c:v>
                </c:pt>
                <c:pt idx="422">
                  <c:v>424.37</c:v>
                </c:pt>
                <c:pt idx="423">
                  <c:v>425.37400000000002</c:v>
                </c:pt>
                <c:pt idx="424">
                  <c:v>426.38299999999998</c:v>
                </c:pt>
                <c:pt idx="425">
                  <c:v>427.38600000000002</c:v>
                </c:pt>
                <c:pt idx="426">
                  <c:v>428.39600000000002</c:v>
                </c:pt>
                <c:pt idx="427">
                  <c:v>429.40300000000002</c:v>
                </c:pt>
                <c:pt idx="428">
                  <c:v>430.40300000000002</c:v>
                </c:pt>
                <c:pt idx="429">
                  <c:v>431.404</c:v>
                </c:pt>
                <c:pt idx="430">
                  <c:v>432.41199999999998</c:v>
                </c:pt>
                <c:pt idx="431">
                  <c:v>433.411</c:v>
                </c:pt>
                <c:pt idx="432">
                  <c:v>434.416</c:v>
                </c:pt>
                <c:pt idx="433">
                  <c:v>435.41699999999997</c:v>
                </c:pt>
                <c:pt idx="434">
                  <c:v>436.42</c:v>
                </c:pt>
                <c:pt idx="435">
                  <c:v>437.42700000000002</c:v>
                </c:pt>
                <c:pt idx="436">
                  <c:v>438.42700000000002</c:v>
                </c:pt>
                <c:pt idx="437">
                  <c:v>439.43099999999998</c:v>
                </c:pt>
                <c:pt idx="438">
                  <c:v>440.44299999999998</c:v>
                </c:pt>
                <c:pt idx="439">
                  <c:v>441.45100000000002</c:v>
                </c:pt>
                <c:pt idx="440">
                  <c:v>442.46100000000001</c:v>
                </c:pt>
                <c:pt idx="441">
                  <c:v>443.46499999999997</c:v>
                </c:pt>
                <c:pt idx="442">
                  <c:v>444.47399999999999</c:v>
                </c:pt>
                <c:pt idx="443">
                  <c:v>445.48</c:v>
                </c:pt>
                <c:pt idx="444">
                  <c:v>446.49099999999999</c:v>
                </c:pt>
                <c:pt idx="445">
                  <c:v>447.50400000000002</c:v>
                </c:pt>
                <c:pt idx="446">
                  <c:v>448.512</c:v>
                </c:pt>
                <c:pt idx="447">
                  <c:v>449.52100000000002</c:v>
                </c:pt>
                <c:pt idx="448">
                  <c:v>450.53500000000003</c:v>
                </c:pt>
                <c:pt idx="449">
                  <c:v>451.54399999999998</c:v>
                </c:pt>
                <c:pt idx="450">
                  <c:v>452.55700000000002</c:v>
                </c:pt>
                <c:pt idx="451">
                  <c:v>453.56799999999998</c:v>
                </c:pt>
                <c:pt idx="452">
                  <c:v>454.56700000000001</c:v>
                </c:pt>
                <c:pt idx="453">
                  <c:v>455.572</c:v>
                </c:pt>
                <c:pt idx="454">
                  <c:v>456.57600000000002</c:v>
                </c:pt>
                <c:pt idx="455">
                  <c:v>457.58300000000003</c:v>
                </c:pt>
                <c:pt idx="456">
                  <c:v>458.59100000000001</c:v>
                </c:pt>
                <c:pt idx="457">
                  <c:v>459.6</c:v>
                </c:pt>
                <c:pt idx="458">
                  <c:v>460.60599999999999</c:v>
                </c:pt>
                <c:pt idx="459">
                  <c:v>461.61799999999999</c:v>
                </c:pt>
                <c:pt idx="460">
                  <c:v>462.61700000000002</c:v>
                </c:pt>
                <c:pt idx="461">
                  <c:v>463.62</c:v>
                </c:pt>
                <c:pt idx="462">
                  <c:v>464.61900000000003</c:v>
                </c:pt>
                <c:pt idx="463">
                  <c:v>465.63</c:v>
                </c:pt>
                <c:pt idx="464">
                  <c:v>466.637</c:v>
                </c:pt>
                <c:pt idx="465">
                  <c:v>467.64600000000002</c:v>
                </c:pt>
                <c:pt idx="466">
                  <c:v>468.65100000000001</c:v>
                </c:pt>
                <c:pt idx="467">
                  <c:v>469.65199999999999</c:v>
                </c:pt>
                <c:pt idx="468">
                  <c:v>470.661</c:v>
                </c:pt>
                <c:pt idx="469">
                  <c:v>471.661</c:v>
                </c:pt>
                <c:pt idx="470">
                  <c:v>472.67</c:v>
                </c:pt>
                <c:pt idx="471">
                  <c:v>473.67700000000002</c:v>
                </c:pt>
                <c:pt idx="472">
                  <c:v>474.678</c:v>
                </c:pt>
                <c:pt idx="473">
                  <c:v>475.68599999999998</c:v>
                </c:pt>
                <c:pt idx="474">
                  <c:v>476.69299999999998</c:v>
                </c:pt>
                <c:pt idx="475">
                  <c:v>477.69799999999998</c:v>
                </c:pt>
                <c:pt idx="476">
                  <c:v>478.70800000000003</c:v>
                </c:pt>
                <c:pt idx="477">
                  <c:v>479.71699999999998</c:v>
                </c:pt>
                <c:pt idx="478">
                  <c:v>480.72500000000002</c:v>
                </c:pt>
                <c:pt idx="479">
                  <c:v>481.73</c:v>
                </c:pt>
                <c:pt idx="480">
                  <c:v>482.733</c:v>
                </c:pt>
                <c:pt idx="481">
                  <c:v>483.74200000000002</c:v>
                </c:pt>
                <c:pt idx="482">
                  <c:v>484.75400000000002</c:v>
                </c:pt>
                <c:pt idx="483">
                  <c:v>485.76100000000002</c:v>
                </c:pt>
                <c:pt idx="484">
                  <c:v>486.77499999999998</c:v>
                </c:pt>
                <c:pt idx="485">
                  <c:v>487.78699999999998</c:v>
                </c:pt>
                <c:pt idx="486">
                  <c:v>488.803</c:v>
                </c:pt>
                <c:pt idx="487">
                  <c:v>489.80399999999997</c:v>
                </c:pt>
                <c:pt idx="488">
                  <c:v>490.81700000000001</c:v>
                </c:pt>
                <c:pt idx="489">
                  <c:v>491.81799999999998</c:v>
                </c:pt>
                <c:pt idx="490">
                  <c:v>492.82299999999998</c:v>
                </c:pt>
                <c:pt idx="491">
                  <c:v>493.834</c:v>
                </c:pt>
                <c:pt idx="492">
                  <c:v>494.84100000000001</c:v>
                </c:pt>
                <c:pt idx="493">
                  <c:v>495.84800000000001</c:v>
                </c:pt>
                <c:pt idx="494">
                  <c:v>496.85599999999999</c:v>
                </c:pt>
                <c:pt idx="495">
                  <c:v>497.86500000000001</c:v>
                </c:pt>
                <c:pt idx="496">
                  <c:v>498.86500000000001</c:v>
                </c:pt>
                <c:pt idx="497">
                  <c:v>499.87</c:v>
                </c:pt>
                <c:pt idx="498">
                  <c:v>500.88200000000001</c:v>
                </c:pt>
                <c:pt idx="499">
                  <c:v>501.89499999999998</c:v>
                </c:pt>
                <c:pt idx="500">
                  <c:v>502.9</c:v>
                </c:pt>
                <c:pt idx="501">
                  <c:v>503.90499999999997</c:v>
                </c:pt>
                <c:pt idx="502">
                  <c:v>504.916</c:v>
                </c:pt>
                <c:pt idx="503">
                  <c:v>505.92</c:v>
                </c:pt>
                <c:pt idx="504">
                  <c:v>506.91899999999998</c:v>
                </c:pt>
                <c:pt idx="505">
                  <c:v>507.92899999999997</c:v>
                </c:pt>
                <c:pt idx="506">
                  <c:v>508.94200000000001</c:v>
                </c:pt>
                <c:pt idx="507">
                  <c:v>509.94299999999998</c:v>
                </c:pt>
                <c:pt idx="508">
                  <c:v>510.95</c:v>
                </c:pt>
                <c:pt idx="509">
                  <c:v>511.964</c:v>
                </c:pt>
                <c:pt idx="510">
                  <c:v>512.96699999999998</c:v>
                </c:pt>
                <c:pt idx="511">
                  <c:v>513.97799999999995</c:v>
                </c:pt>
                <c:pt idx="512">
                  <c:v>514.98299999999995</c:v>
                </c:pt>
                <c:pt idx="513">
                  <c:v>515.99099999999999</c:v>
                </c:pt>
                <c:pt idx="514">
                  <c:v>516.99699999999996</c:v>
                </c:pt>
                <c:pt idx="515">
                  <c:v>518.005</c:v>
                </c:pt>
                <c:pt idx="516">
                  <c:v>519.00900000000001</c:v>
                </c:pt>
                <c:pt idx="517">
                  <c:v>520.01</c:v>
                </c:pt>
                <c:pt idx="518">
                  <c:v>521.02099999999996</c:v>
                </c:pt>
                <c:pt idx="519">
                  <c:v>522.02099999999996</c:v>
                </c:pt>
                <c:pt idx="520">
                  <c:v>523.02599999999995</c:v>
                </c:pt>
                <c:pt idx="521">
                  <c:v>524.03599999999994</c:v>
                </c:pt>
                <c:pt idx="522">
                  <c:v>525.04399999999998</c:v>
                </c:pt>
                <c:pt idx="523">
                  <c:v>526.04499999999996</c:v>
                </c:pt>
                <c:pt idx="524">
                  <c:v>527.05499999999995</c:v>
                </c:pt>
                <c:pt idx="525">
                  <c:v>528.06799999999998</c:v>
                </c:pt>
                <c:pt idx="526">
                  <c:v>529.072</c:v>
                </c:pt>
                <c:pt idx="527">
                  <c:v>530.07600000000002</c:v>
                </c:pt>
                <c:pt idx="528">
                  <c:v>531.08500000000004</c:v>
                </c:pt>
                <c:pt idx="529">
                  <c:v>532.1</c:v>
                </c:pt>
                <c:pt idx="530">
                  <c:v>533.10799999999995</c:v>
                </c:pt>
                <c:pt idx="531">
                  <c:v>534.11699999999996</c:v>
                </c:pt>
                <c:pt idx="532">
                  <c:v>535.13099999999997</c:v>
                </c:pt>
                <c:pt idx="533">
                  <c:v>536.13499999999999</c:v>
                </c:pt>
                <c:pt idx="534">
                  <c:v>537.13400000000001</c:v>
                </c:pt>
                <c:pt idx="535">
                  <c:v>538.14700000000005</c:v>
                </c:pt>
                <c:pt idx="536">
                  <c:v>539.14800000000002</c:v>
                </c:pt>
                <c:pt idx="537">
                  <c:v>540.15300000000002</c:v>
                </c:pt>
                <c:pt idx="538">
                  <c:v>541.15499999999997</c:v>
                </c:pt>
                <c:pt idx="539">
                  <c:v>542.16399999999999</c:v>
                </c:pt>
                <c:pt idx="540">
                  <c:v>543.17600000000004</c:v>
                </c:pt>
                <c:pt idx="541">
                  <c:v>544.18200000000002</c:v>
                </c:pt>
                <c:pt idx="542">
                  <c:v>545.18200000000002</c:v>
                </c:pt>
                <c:pt idx="543">
                  <c:v>546.18299999999999</c:v>
                </c:pt>
                <c:pt idx="544">
                  <c:v>547.19399999999996</c:v>
                </c:pt>
                <c:pt idx="545">
                  <c:v>548.19799999999998</c:v>
                </c:pt>
                <c:pt idx="546">
                  <c:v>549.19899999999996</c:v>
                </c:pt>
                <c:pt idx="547">
                  <c:v>550.21299999999997</c:v>
                </c:pt>
                <c:pt idx="548">
                  <c:v>551.22299999999996</c:v>
                </c:pt>
                <c:pt idx="549">
                  <c:v>552.22400000000005</c:v>
                </c:pt>
                <c:pt idx="550">
                  <c:v>553.22299999999996</c:v>
                </c:pt>
                <c:pt idx="551">
                  <c:v>554.22299999999996</c:v>
                </c:pt>
                <c:pt idx="552">
                  <c:v>555.22299999999996</c:v>
                </c:pt>
                <c:pt idx="553">
                  <c:v>556.23199999999997</c:v>
                </c:pt>
                <c:pt idx="554">
                  <c:v>557.23900000000003</c:v>
                </c:pt>
                <c:pt idx="555">
                  <c:v>558.24400000000003</c:v>
                </c:pt>
                <c:pt idx="556">
                  <c:v>559.25599999999997</c:v>
                </c:pt>
                <c:pt idx="557">
                  <c:v>560.26199999999994</c:v>
                </c:pt>
                <c:pt idx="558">
                  <c:v>561.27</c:v>
                </c:pt>
                <c:pt idx="559">
                  <c:v>562.27</c:v>
                </c:pt>
                <c:pt idx="560">
                  <c:v>563.27</c:v>
                </c:pt>
                <c:pt idx="561">
                  <c:v>564.27800000000002</c:v>
                </c:pt>
                <c:pt idx="562">
                  <c:v>565.28599999999994</c:v>
                </c:pt>
                <c:pt idx="563">
                  <c:v>566.28700000000003</c:v>
                </c:pt>
                <c:pt idx="564">
                  <c:v>567.29300000000001</c:v>
                </c:pt>
                <c:pt idx="565">
                  <c:v>568.30100000000004</c:v>
                </c:pt>
                <c:pt idx="566">
                  <c:v>569.31100000000004</c:v>
                </c:pt>
                <c:pt idx="567">
                  <c:v>570.31899999999996</c:v>
                </c:pt>
                <c:pt idx="568">
                  <c:v>571.32000000000005</c:v>
                </c:pt>
                <c:pt idx="569">
                  <c:v>572.33299999999997</c:v>
                </c:pt>
                <c:pt idx="570">
                  <c:v>573.33799999999997</c:v>
                </c:pt>
                <c:pt idx="571">
                  <c:v>574.34100000000001</c:v>
                </c:pt>
                <c:pt idx="572">
                  <c:v>575.34900000000005</c:v>
                </c:pt>
                <c:pt idx="573">
                  <c:v>576.35699999999997</c:v>
                </c:pt>
                <c:pt idx="574">
                  <c:v>577.36599999999999</c:v>
                </c:pt>
                <c:pt idx="575">
                  <c:v>578.36599999999999</c:v>
                </c:pt>
                <c:pt idx="576">
                  <c:v>579.37199999999996</c:v>
                </c:pt>
                <c:pt idx="577">
                  <c:v>580.52</c:v>
                </c:pt>
                <c:pt idx="578">
                  <c:v>581.38199999999995</c:v>
                </c:pt>
                <c:pt idx="579">
                  <c:v>582.38699999999994</c:v>
                </c:pt>
                <c:pt idx="580">
                  <c:v>583.39800000000002</c:v>
                </c:pt>
                <c:pt idx="581">
                  <c:v>584.404</c:v>
                </c:pt>
                <c:pt idx="582">
                  <c:v>585.529</c:v>
                </c:pt>
                <c:pt idx="583">
                  <c:v>586.42899999999997</c:v>
                </c:pt>
                <c:pt idx="584">
                  <c:v>587.43600000000004</c:v>
                </c:pt>
                <c:pt idx="585">
                  <c:v>588.44299999999998</c:v>
                </c:pt>
                <c:pt idx="586">
                  <c:v>589.447</c:v>
                </c:pt>
                <c:pt idx="587">
                  <c:v>590.56200000000001</c:v>
                </c:pt>
                <c:pt idx="588">
                  <c:v>591.46600000000001</c:v>
                </c:pt>
                <c:pt idx="589">
                  <c:v>592.47299999999996</c:v>
                </c:pt>
                <c:pt idx="590">
                  <c:v>593.48099999999999</c:v>
                </c:pt>
                <c:pt idx="591">
                  <c:v>594.49</c:v>
                </c:pt>
                <c:pt idx="592">
                  <c:v>595.53800000000001</c:v>
                </c:pt>
                <c:pt idx="593">
                  <c:v>596.49800000000005</c:v>
                </c:pt>
                <c:pt idx="594">
                  <c:v>597.50699999999995</c:v>
                </c:pt>
                <c:pt idx="595">
                  <c:v>598.52099999999996</c:v>
                </c:pt>
                <c:pt idx="596">
                  <c:v>599.52</c:v>
                </c:pt>
                <c:pt idx="597">
                  <c:v>600.52800000000002</c:v>
                </c:pt>
                <c:pt idx="598">
                  <c:v>601.53899999999999</c:v>
                </c:pt>
                <c:pt idx="599">
                  <c:v>602.55200000000002</c:v>
                </c:pt>
                <c:pt idx="600">
                  <c:v>603.55200000000002</c:v>
                </c:pt>
                <c:pt idx="601">
                  <c:v>604.55200000000002</c:v>
                </c:pt>
                <c:pt idx="602">
                  <c:v>605.55100000000004</c:v>
                </c:pt>
                <c:pt idx="603">
                  <c:v>606.55200000000002</c:v>
                </c:pt>
                <c:pt idx="604">
                  <c:v>607.56100000000004</c:v>
                </c:pt>
                <c:pt idx="605">
                  <c:v>608.56700000000001</c:v>
                </c:pt>
                <c:pt idx="606">
                  <c:v>609.56700000000001</c:v>
                </c:pt>
                <c:pt idx="607">
                  <c:v>610.57399999999996</c:v>
                </c:pt>
                <c:pt idx="608">
                  <c:v>611.57399999999996</c:v>
                </c:pt>
                <c:pt idx="609">
                  <c:v>612.58900000000006</c:v>
                </c:pt>
                <c:pt idx="610">
                  <c:v>613.59199999999998</c:v>
                </c:pt>
                <c:pt idx="611">
                  <c:v>614.6</c:v>
                </c:pt>
                <c:pt idx="612">
                  <c:v>615.60900000000004</c:v>
                </c:pt>
                <c:pt idx="613">
                  <c:v>616.61400000000003</c:v>
                </c:pt>
                <c:pt idx="614">
                  <c:v>617.61500000000001</c:v>
                </c:pt>
                <c:pt idx="615">
                  <c:v>618.61699999999996</c:v>
                </c:pt>
                <c:pt idx="616">
                  <c:v>619.62</c:v>
                </c:pt>
                <c:pt idx="617">
                  <c:v>620.62099999999998</c:v>
                </c:pt>
                <c:pt idx="618">
                  <c:v>621.63099999999997</c:v>
                </c:pt>
                <c:pt idx="619">
                  <c:v>622.63499999999999</c:v>
                </c:pt>
                <c:pt idx="620">
                  <c:v>623.64800000000002</c:v>
                </c:pt>
                <c:pt idx="621">
                  <c:v>624.65300000000002</c:v>
                </c:pt>
                <c:pt idx="622">
                  <c:v>625.65300000000002</c:v>
                </c:pt>
                <c:pt idx="623">
                  <c:v>626.65300000000002</c:v>
                </c:pt>
                <c:pt idx="624">
                  <c:v>627.66099999999994</c:v>
                </c:pt>
                <c:pt idx="625">
                  <c:v>628.66999999999996</c:v>
                </c:pt>
                <c:pt idx="626">
                  <c:v>629.67600000000004</c:v>
                </c:pt>
                <c:pt idx="627">
                  <c:v>630.68200000000002</c:v>
                </c:pt>
                <c:pt idx="628">
                  <c:v>631.68200000000002</c:v>
                </c:pt>
                <c:pt idx="629">
                  <c:v>632.69299999999998</c:v>
                </c:pt>
                <c:pt idx="630">
                  <c:v>633.697</c:v>
                </c:pt>
                <c:pt idx="631">
                  <c:v>634.70100000000002</c:v>
                </c:pt>
                <c:pt idx="632">
                  <c:v>635.71299999999997</c:v>
                </c:pt>
                <c:pt idx="633">
                  <c:v>636.72400000000005</c:v>
                </c:pt>
                <c:pt idx="634">
                  <c:v>637.72299999999996</c:v>
                </c:pt>
                <c:pt idx="635">
                  <c:v>638.73099999999999</c:v>
                </c:pt>
                <c:pt idx="636">
                  <c:v>639.74099999999999</c:v>
                </c:pt>
                <c:pt idx="637">
                  <c:v>640.745</c:v>
                </c:pt>
                <c:pt idx="638">
                  <c:v>641.74599999999998</c:v>
                </c:pt>
                <c:pt idx="639">
                  <c:v>642.75900000000001</c:v>
                </c:pt>
                <c:pt idx="640">
                  <c:v>643.77200000000005</c:v>
                </c:pt>
                <c:pt idx="641">
                  <c:v>644.77300000000002</c:v>
                </c:pt>
                <c:pt idx="642">
                  <c:v>645.779</c:v>
                </c:pt>
                <c:pt idx="643">
                  <c:v>646.779</c:v>
                </c:pt>
                <c:pt idx="644">
                  <c:v>647.78800000000001</c:v>
                </c:pt>
                <c:pt idx="645">
                  <c:v>648.79399999999998</c:v>
                </c:pt>
                <c:pt idx="646">
                  <c:v>649.79600000000005</c:v>
                </c:pt>
                <c:pt idx="647">
                  <c:v>650.80600000000004</c:v>
                </c:pt>
                <c:pt idx="648">
                  <c:v>651.81700000000001</c:v>
                </c:pt>
                <c:pt idx="649">
                  <c:v>652.81799999999998</c:v>
                </c:pt>
                <c:pt idx="650">
                  <c:v>653.82500000000005</c:v>
                </c:pt>
                <c:pt idx="651">
                  <c:v>654.83399999999995</c:v>
                </c:pt>
                <c:pt idx="652">
                  <c:v>655.83500000000004</c:v>
                </c:pt>
                <c:pt idx="653">
                  <c:v>656.84100000000001</c:v>
                </c:pt>
                <c:pt idx="654">
                  <c:v>657.84100000000001</c:v>
                </c:pt>
                <c:pt idx="655">
                  <c:v>658.84799999999996</c:v>
                </c:pt>
                <c:pt idx="656">
                  <c:v>659.85799999999995</c:v>
                </c:pt>
                <c:pt idx="657">
                  <c:v>660.86800000000005</c:v>
                </c:pt>
                <c:pt idx="658">
                  <c:v>661.87199999999996</c:v>
                </c:pt>
                <c:pt idx="659">
                  <c:v>662.88099999999997</c:v>
                </c:pt>
                <c:pt idx="660">
                  <c:v>663.89499999999998</c:v>
                </c:pt>
                <c:pt idx="661">
                  <c:v>664.89599999999996</c:v>
                </c:pt>
                <c:pt idx="662">
                  <c:v>665.89700000000005</c:v>
                </c:pt>
                <c:pt idx="663">
                  <c:v>666.904</c:v>
                </c:pt>
                <c:pt idx="664">
                  <c:v>667.91099999999994</c:v>
                </c:pt>
                <c:pt idx="665">
                  <c:v>668.91800000000001</c:v>
                </c:pt>
                <c:pt idx="666">
                  <c:v>669.928</c:v>
                </c:pt>
                <c:pt idx="667">
                  <c:v>670.93299999999999</c:v>
                </c:pt>
                <c:pt idx="668">
                  <c:v>671.94799999999998</c:v>
                </c:pt>
                <c:pt idx="669">
                  <c:v>672.95799999999997</c:v>
                </c:pt>
                <c:pt idx="670">
                  <c:v>673.96400000000006</c:v>
                </c:pt>
                <c:pt idx="671">
                  <c:v>674.97299999999996</c:v>
                </c:pt>
                <c:pt idx="672">
                  <c:v>675.97400000000005</c:v>
                </c:pt>
                <c:pt idx="673">
                  <c:v>676.98299999999995</c:v>
                </c:pt>
                <c:pt idx="674">
                  <c:v>677.98900000000003</c:v>
                </c:pt>
                <c:pt idx="675">
                  <c:v>678.98900000000003</c:v>
                </c:pt>
                <c:pt idx="676">
                  <c:v>679.99</c:v>
                </c:pt>
                <c:pt idx="677">
                  <c:v>680.99</c:v>
                </c:pt>
                <c:pt idx="678">
                  <c:v>682.00400000000002</c:v>
                </c:pt>
                <c:pt idx="679">
                  <c:v>683.01400000000001</c:v>
                </c:pt>
                <c:pt idx="680">
                  <c:v>684.02200000000005</c:v>
                </c:pt>
                <c:pt idx="681">
                  <c:v>685.02599999999995</c:v>
                </c:pt>
                <c:pt idx="682">
                  <c:v>686.029</c:v>
                </c:pt>
                <c:pt idx="683">
                  <c:v>687.03899999999999</c:v>
                </c:pt>
                <c:pt idx="684">
                  <c:v>688.04100000000005</c:v>
                </c:pt>
                <c:pt idx="685">
                  <c:v>689.04</c:v>
                </c:pt>
                <c:pt idx="686">
                  <c:v>690.053</c:v>
                </c:pt>
                <c:pt idx="687">
                  <c:v>691.06100000000004</c:v>
                </c:pt>
                <c:pt idx="688">
                  <c:v>692.06700000000001</c:v>
                </c:pt>
                <c:pt idx="689">
                  <c:v>693.077</c:v>
                </c:pt>
                <c:pt idx="690">
                  <c:v>694.08199999999999</c:v>
                </c:pt>
                <c:pt idx="691">
                  <c:v>695.09100000000001</c:v>
                </c:pt>
                <c:pt idx="692">
                  <c:v>696.1</c:v>
                </c:pt>
                <c:pt idx="693">
                  <c:v>697.09900000000005</c:v>
                </c:pt>
                <c:pt idx="694">
                  <c:v>698.10400000000004</c:v>
                </c:pt>
                <c:pt idx="695">
                  <c:v>699.10699999999997</c:v>
                </c:pt>
                <c:pt idx="696">
                  <c:v>700.11699999999996</c:v>
                </c:pt>
                <c:pt idx="697">
                  <c:v>701.13</c:v>
                </c:pt>
                <c:pt idx="698">
                  <c:v>702.13199999999995</c:v>
                </c:pt>
                <c:pt idx="699">
                  <c:v>703.14599999999996</c:v>
                </c:pt>
                <c:pt idx="700">
                  <c:v>704.15200000000004</c:v>
                </c:pt>
                <c:pt idx="701">
                  <c:v>705.16700000000003</c:v>
                </c:pt>
                <c:pt idx="702">
                  <c:v>706.18</c:v>
                </c:pt>
                <c:pt idx="703">
                  <c:v>707.18</c:v>
                </c:pt>
                <c:pt idx="704">
                  <c:v>708.18600000000004</c:v>
                </c:pt>
                <c:pt idx="705">
                  <c:v>709.19200000000001</c:v>
                </c:pt>
                <c:pt idx="706">
                  <c:v>710.19299999999998</c:v>
                </c:pt>
                <c:pt idx="707">
                  <c:v>711.19200000000001</c:v>
                </c:pt>
                <c:pt idx="708">
                  <c:v>712.19299999999998</c:v>
                </c:pt>
                <c:pt idx="709">
                  <c:v>713.20799999999997</c:v>
                </c:pt>
                <c:pt idx="710">
                  <c:v>714.21400000000006</c:v>
                </c:pt>
                <c:pt idx="711">
                  <c:v>715.226</c:v>
                </c:pt>
                <c:pt idx="712">
                  <c:v>716.226</c:v>
                </c:pt>
                <c:pt idx="713">
                  <c:v>717.23099999999999</c:v>
                </c:pt>
                <c:pt idx="714">
                  <c:v>718.23900000000003</c:v>
                </c:pt>
                <c:pt idx="715">
                  <c:v>719.245</c:v>
                </c:pt>
                <c:pt idx="716">
                  <c:v>720.25599999999997</c:v>
                </c:pt>
                <c:pt idx="717">
                  <c:v>721.25599999999997</c:v>
                </c:pt>
                <c:pt idx="718">
                  <c:v>722.25900000000001</c:v>
                </c:pt>
                <c:pt idx="719">
                  <c:v>723.27</c:v>
                </c:pt>
                <c:pt idx="720">
                  <c:v>724.27800000000002</c:v>
                </c:pt>
                <c:pt idx="721">
                  <c:v>725.29100000000005</c:v>
                </c:pt>
                <c:pt idx="722">
                  <c:v>726.29499999999996</c:v>
                </c:pt>
                <c:pt idx="723">
                  <c:v>727.30200000000002</c:v>
                </c:pt>
                <c:pt idx="724">
                  <c:v>728.31</c:v>
                </c:pt>
                <c:pt idx="725">
                  <c:v>729.32</c:v>
                </c:pt>
                <c:pt idx="726">
                  <c:v>730.32399999999996</c:v>
                </c:pt>
                <c:pt idx="727">
                  <c:v>731.33900000000006</c:v>
                </c:pt>
                <c:pt idx="728">
                  <c:v>732.35</c:v>
                </c:pt>
                <c:pt idx="729">
                  <c:v>733.35699999999997</c:v>
                </c:pt>
                <c:pt idx="730">
                  <c:v>734.36400000000003</c:v>
                </c:pt>
                <c:pt idx="731">
                  <c:v>735.36500000000001</c:v>
                </c:pt>
                <c:pt idx="732">
                  <c:v>736.37300000000005</c:v>
                </c:pt>
                <c:pt idx="733">
                  <c:v>737.38</c:v>
                </c:pt>
                <c:pt idx="734">
                  <c:v>738.38900000000001</c:v>
                </c:pt>
                <c:pt idx="735">
                  <c:v>739.39800000000002</c:v>
                </c:pt>
                <c:pt idx="736">
                  <c:v>740.41200000000003</c:v>
                </c:pt>
                <c:pt idx="737">
                  <c:v>741.41300000000001</c:v>
                </c:pt>
                <c:pt idx="738">
                  <c:v>742.42</c:v>
                </c:pt>
                <c:pt idx="739">
                  <c:v>743.43100000000004</c:v>
                </c:pt>
                <c:pt idx="740">
                  <c:v>744.44399999999996</c:v>
                </c:pt>
                <c:pt idx="741">
                  <c:v>745.44899999999996</c:v>
                </c:pt>
                <c:pt idx="742">
                  <c:v>746.45899999999995</c:v>
                </c:pt>
                <c:pt idx="743">
                  <c:v>747.45899999999995</c:v>
                </c:pt>
                <c:pt idx="744">
                  <c:v>748.47299999999996</c:v>
                </c:pt>
                <c:pt idx="745">
                  <c:v>749.47299999999996</c:v>
                </c:pt>
                <c:pt idx="746">
                  <c:v>750.47400000000005</c:v>
                </c:pt>
                <c:pt idx="747">
                  <c:v>751.48099999999999</c:v>
                </c:pt>
                <c:pt idx="748">
                  <c:v>752.49099999999999</c:v>
                </c:pt>
                <c:pt idx="749">
                  <c:v>753.49800000000005</c:v>
                </c:pt>
                <c:pt idx="750">
                  <c:v>754.505</c:v>
                </c:pt>
                <c:pt idx="751">
                  <c:v>755.505</c:v>
                </c:pt>
                <c:pt idx="752">
                  <c:v>756.50599999999997</c:v>
                </c:pt>
                <c:pt idx="753">
                  <c:v>757.51</c:v>
                </c:pt>
                <c:pt idx="754">
                  <c:v>758.524</c:v>
                </c:pt>
                <c:pt idx="755">
                  <c:v>759.52800000000002</c:v>
                </c:pt>
                <c:pt idx="756">
                  <c:v>760.54</c:v>
                </c:pt>
                <c:pt idx="757">
                  <c:v>761.553</c:v>
                </c:pt>
                <c:pt idx="758">
                  <c:v>762.55200000000002</c:v>
                </c:pt>
                <c:pt idx="759">
                  <c:v>763.55799999999999</c:v>
                </c:pt>
                <c:pt idx="760">
                  <c:v>764.57</c:v>
                </c:pt>
                <c:pt idx="761">
                  <c:v>765.58399999999995</c:v>
                </c:pt>
                <c:pt idx="762">
                  <c:v>766.58399999999995</c:v>
                </c:pt>
                <c:pt idx="763">
                  <c:v>767.58900000000006</c:v>
                </c:pt>
                <c:pt idx="764">
                  <c:v>768.6</c:v>
                </c:pt>
                <c:pt idx="765">
                  <c:v>769.60400000000004</c:v>
                </c:pt>
                <c:pt idx="766">
                  <c:v>770.61400000000003</c:v>
                </c:pt>
                <c:pt idx="767">
                  <c:v>771.62300000000005</c:v>
                </c:pt>
                <c:pt idx="768">
                  <c:v>772.63</c:v>
                </c:pt>
                <c:pt idx="769">
                  <c:v>773.63599999999997</c:v>
                </c:pt>
                <c:pt idx="770">
                  <c:v>774.63800000000003</c:v>
                </c:pt>
                <c:pt idx="771">
                  <c:v>775.774</c:v>
                </c:pt>
                <c:pt idx="772">
                  <c:v>776.66200000000003</c:v>
                </c:pt>
                <c:pt idx="773">
                  <c:v>777.66200000000003</c:v>
                </c:pt>
                <c:pt idx="774">
                  <c:v>778.67</c:v>
                </c:pt>
                <c:pt idx="775">
                  <c:v>779.67600000000004</c:v>
                </c:pt>
                <c:pt idx="776">
                  <c:v>780.79</c:v>
                </c:pt>
                <c:pt idx="777">
                  <c:v>781.69399999999996</c:v>
                </c:pt>
                <c:pt idx="778">
                  <c:v>782.7</c:v>
                </c:pt>
                <c:pt idx="779">
                  <c:v>783.71299999999997</c:v>
                </c:pt>
                <c:pt idx="780">
                  <c:v>784.72400000000005</c:v>
                </c:pt>
                <c:pt idx="781">
                  <c:v>785.79899999999998</c:v>
                </c:pt>
                <c:pt idx="782">
                  <c:v>786.73099999999999</c:v>
                </c:pt>
                <c:pt idx="783">
                  <c:v>787.74099999999999</c:v>
                </c:pt>
                <c:pt idx="784">
                  <c:v>788.74599999999998</c:v>
                </c:pt>
                <c:pt idx="785">
                  <c:v>789.755</c:v>
                </c:pt>
                <c:pt idx="786">
                  <c:v>790.79100000000005</c:v>
                </c:pt>
                <c:pt idx="787">
                  <c:v>791.76400000000001</c:v>
                </c:pt>
                <c:pt idx="788">
                  <c:v>792.76300000000003</c:v>
                </c:pt>
                <c:pt idx="789">
                  <c:v>793.77</c:v>
                </c:pt>
                <c:pt idx="790">
                  <c:v>794.77599999999995</c:v>
                </c:pt>
                <c:pt idx="791">
                  <c:v>795.8</c:v>
                </c:pt>
                <c:pt idx="792">
                  <c:v>796.79100000000005</c:v>
                </c:pt>
                <c:pt idx="793">
                  <c:v>797.80200000000002</c:v>
                </c:pt>
                <c:pt idx="794">
                  <c:v>798.81</c:v>
                </c:pt>
                <c:pt idx="795">
                  <c:v>799.82</c:v>
                </c:pt>
                <c:pt idx="796">
                  <c:v>800.81899999999996</c:v>
                </c:pt>
                <c:pt idx="797">
                  <c:v>801.82100000000003</c:v>
                </c:pt>
                <c:pt idx="798">
                  <c:v>802.82299999999998</c:v>
                </c:pt>
                <c:pt idx="799">
                  <c:v>803.83600000000001</c:v>
                </c:pt>
                <c:pt idx="800">
                  <c:v>804.83500000000004</c:v>
                </c:pt>
                <c:pt idx="801">
                  <c:v>805.83799999999997</c:v>
                </c:pt>
                <c:pt idx="802">
                  <c:v>806.85</c:v>
                </c:pt>
                <c:pt idx="803">
                  <c:v>807.85799999999995</c:v>
                </c:pt>
                <c:pt idx="804">
                  <c:v>808.86599999999999</c:v>
                </c:pt>
                <c:pt idx="805">
                  <c:v>809.87199999999996</c:v>
                </c:pt>
                <c:pt idx="806">
                  <c:v>810.88099999999997</c:v>
                </c:pt>
                <c:pt idx="807">
                  <c:v>811.88499999999999</c:v>
                </c:pt>
                <c:pt idx="808">
                  <c:v>812.88599999999997</c:v>
                </c:pt>
                <c:pt idx="809">
                  <c:v>813.89599999999996</c:v>
                </c:pt>
                <c:pt idx="810">
                  <c:v>814.90200000000004</c:v>
                </c:pt>
                <c:pt idx="811">
                  <c:v>815.91700000000003</c:v>
                </c:pt>
                <c:pt idx="812">
                  <c:v>816.93</c:v>
                </c:pt>
                <c:pt idx="813">
                  <c:v>817.94299999999998</c:v>
                </c:pt>
                <c:pt idx="814">
                  <c:v>818.94899999999996</c:v>
                </c:pt>
                <c:pt idx="815">
                  <c:v>819.94899999999996</c:v>
                </c:pt>
                <c:pt idx="816">
                  <c:v>820.94899999999996</c:v>
                </c:pt>
                <c:pt idx="817">
                  <c:v>821.95899999999995</c:v>
                </c:pt>
                <c:pt idx="818">
                  <c:v>822.96600000000001</c:v>
                </c:pt>
                <c:pt idx="819">
                  <c:v>823.97500000000002</c:v>
                </c:pt>
                <c:pt idx="820">
                  <c:v>824.97900000000004</c:v>
                </c:pt>
                <c:pt idx="821">
                  <c:v>825.98900000000003</c:v>
                </c:pt>
                <c:pt idx="822">
                  <c:v>826.98900000000003</c:v>
                </c:pt>
                <c:pt idx="823">
                  <c:v>827.995</c:v>
                </c:pt>
                <c:pt idx="824">
                  <c:v>829.00599999999997</c:v>
                </c:pt>
                <c:pt idx="825">
                  <c:v>830.02200000000005</c:v>
                </c:pt>
                <c:pt idx="826">
                  <c:v>831.02099999999996</c:v>
                </c:pt>
                <c:pt idx="827">
                  <c:v>832.03599999999994</c:v>
                </c:pt>
                <c:pt idx="828">
                  <c:v>833.04600000000005</c:v>
                </c:pt>
                <c:pt idx="829">
                  <c:v>834.05200000000002</c:v>
                </c:pt>
                <c:pt idx="830">
                  <c:v>835.05200000000002</c:v>
                </c:pt>
                <c:pt idx="831">
                  <c:v>836.053</c:v>
                </c:pt>
                <c:pt idx="832">
                  <c:v>837.06100000000004</c:v>
                </c:pt>
                <c:pt idx="833">
                  <c:v>838.06700000000001</c:v>
                </c:pt>
                <c:pt idx="834">
                  <c:v>839.072</c:v>
                </c:pt>
                <c:pt idx="835">
                  <c:v>840.07500000000005</c:v>
                </c:pt>
                <c:pt idx="836">
                  <c:v>841.07500000000005</c:v>
                </c:pt>
                <c:pt idx="837">
                  <c:v>842.08500000000004</c:v>
                </c:pt>
                <c:pt idx="838">
                  <c:v>843.1</c:v>
                </c:pt>
                <c:pt idx="839">
                  <c:v>844.10400000000004</c:v>
                </c:pt>
                <c:pt idx="840">
                  <c:v>845.11599999999999</c:v>
                </c:pt>
                <c:pt idx="841">
                  <c:v>846.12</c:v>
                </c:pt>
                <c:pt idx="842">
                  <c:v>847.13</c:v>
                </c:pt>
                <c:pt idx="843">
                  <c:v>848.13099999999997</c:v>
                </c:pt>
                <c:pt idx="844">
                  <c:v>849.14499999999998</c:v>
                </c:pt>
                <c:pt idx="845">
                  <c:v>850.15</c:v>
                </c:pt>
                <c:pt idx="846">
                  <c:v>851.15099999999995</c:v>
                </c:pt>
                <c:pt idx="847">
                  <c:v>852.16099999999994</c:v>
                </c:pt>
                <c:pt idx="848">
                  <c:v>853.16200000000003</c:v>
                </c:pt>
                <c:pt idx="849">
                  <c:v>854.17700000000002</c:v>
                </c:pt>
                <c:pt idx="850">
                  <c:v>855.17600000000004</c:v>
                </c:pt>
                <c:pt idx="851">
                  <c:v>856.18600000000004</c:v>
                </c:pt>
                <c:pt idx="852">
                  <c:v>857.19399999999996</c:v>
                </c:pt>
                <c:pt idx="853">
                  <c:v>858.20799999999997</c:v>
                </c:pt>
                <c:pt idx="854">
                  <c:v>859.21400000000006</c:v>
                </c:pt>
                <c:pt idx="855">
                  <c:v>860.22299999999996</c:v>
                </c:pt>
                <c:pt idx="856">
                  <c:v>861.22400000000005</c:v>
                </c:pt>
                <c:pt idx="857">
                  <c:v>862.23</c:v>
                </c:pt>
                <c:pt idx="858">
                  <c:v>863.23299999999995</c:v>
                </c:pt>
                <c:pt idx="859">
                  <c:v>864.24300000000005</c:v>
                </c:pt>
                <c:pt idx="860">
                  <c:v>865.24699999999996</c:v>
                </c:pt>
                <c:pt idx="861">
                  <c:v>866.25599999999997</c:v>
                </c:pt>
                <c:pt idx="862">
                  <c:v>867.26400000000001</c:v>
                </c:pt>
                <c:pt idx="863">
                  <c:v>868.27</c:v>
                </c:pt>
                <c:pt idx="864">
                  <c:v>869.27</c:v>
                </c:pt>
                <c:pt idx="865">
                  <c:v>870.27</c:v>
                </c:pt>
                <c:pt idx="866">
                  <c:v>871.27700000000004</c:v>
                </c:pt>
                <c:pt idx="867">
                  <c:v>872.279</c:v>
                </c:pt>
                <c:pt idx="868">
                  <c:v>873.27800000000002</c:v>
                </c:pt>
                <c:pt idx="869">
                  <c:v>874.28899999999999</c:v>
                </c:pt>
                <c:pt idx="870">
                  <c:v>875.29499999999996</c:v>
                </c:pt>
                <c:pt idx="871">
                  <c:v>876.30600000000004</c:v>
                </c:pt>
                <c:pt idx="872">
                  <c:v>877.31799999999998</c:v>
                </c:pt>
                <c:pt idx="873">
                  <c:v>878.33299999999997</c:v>
                </c:pt>
                <c:pt idx="874">
                  <c:v>879.34</c:v>
                </c:pt>
                <c:pt idx="875">
                  <c:v>880.34799999999996</c:v>
                </c:pt>
                <c:pt idx="876">
                  <c:v>881.35500000000002</c:v>
                </c:pt>
                <c:pt idx="877">
                  <c:v>882.35699999999997</c:v>
                </c:pt>
                <c:pt idx="878">
                  <c:v>883.36699999999996</c:v>
                </c:pt>
                <c:pt idx="879">
                  <c:v>884.37900000000002</c:v>
                </c:pt>
                <c:pt idx="880">
                  <c:v>885.38</c:v>
                </c:pt>
                <c:pt idx="881">
                  <c:v>886.38599999999997</c:v>
                </c:pt>
                <c:pt idx="882">
                  <c:v>887.39599999999996</c:v>
                </c:pt>
                <c:pt idx="883">
                  <c:v>888.40099999999995</c:v>
                </c:pt>
                <c:pt idx="884">
                  <c:v>889.41300000000001</c:v>
                </c:pt>
                <c:pt idx="885">
                  <c:v>890.42</c:v>
                </c:pt>
                <c:pt idx="886">
                  <c:v>891.428</c:v>
                </c:pt>
                <c:pt idx="887">
                  <c:v>892.43299999999999</c:v>
                </c:pt>
                <c:pt idx="888">
                  <c:v>893.44399999999996</c:v>
                </c:pt>
                <c:pt idx="889">
                  <c:v>894.44399999999996</c:v>
                </c:pt>
                <c:pt idx="890">
                  <c:v>895.447</c:v>
                </c:pt>
                <c:pt idx="891">
                  <c:v>896.44899999999996</c:v>
                </c:pt>
                <c:pt idx="892">
                  <c:v>897.45100000000002</c:v>
                </c:pt>
                <c:pt idx="893">
                  <c:v>898.45100000000002</c:v>
                </c:pt>
                <c:pt idx="894">
                  <c:v>899.45899999999995</c:v>
                </c:pt>
                <c:pt idx="895">
                  <c:v>900.46</c:v>
                </c:pt>
                <c:pt idx="896">
                  <c:v>901.47400000000005</c:v>
                </c:pt>
                <c:pt idx="897">
                  <c:v>902.47299999999996</c:v>
                </c:pt>
                <c:pt idx="898">
                  <c:v>903.47400000000005</c:v>
                </c:pt>
                <c:pt idx="899">
                  <c:v>904.47799999999995</c:v>
                </c:pt>
                <c:pt idx="900">
                  <c:v>905.48099999999999</c:v>
                </c:pt>
                <c:pt idx="901">
                  <c:v>906.48199999999997</c:v>
                </c:pt>
                <c:pt idx="902">
                  <c:v>907.49300000000005</c:v>
                </c:pt>
                <c:pt idx="903">
                  <c:v>908.50599999999997</c:v>
                </c:pt>
                <c:pt idx="904">
                  <c:v>909.51300000000003</c:v>
                </c:pt>
                <c:pt idx="905">
                  <c:v>910.52</c:v>
                </c:pt>
                <c:pt idx="906">
                  <c:v>911.52</c:v>
                </c:pt>
                <c:pt idx="907">
                  <c:v>912.52</c:v>
                </c:pt>
                <c:pt idx="908">
                  <c:v>913.52</c:v>
                </c:pt>
                <c:pt idx="909">
                  <c:v>914.52499999999998</c:v>
                </c:pt>
                <c:pt idx="910">
                  <c:v>915.53599999999994</c:v>
                </c:pt>
                <c:pt idx="911">
                  <c:v>916.53599999999994</c:v>
                </c:pt>
                <c:pt idx="912">
                  <c:v>917.54200000000003</c:v>
                </c:pt>
                <c:pt idx="913">
                  <c:v>918.55200000000002</c:v>
                </c:pt>
                <c:pt idx="914">
                  <c:v>919.55700000000002</c:v>
                </c:pt>
                <c:pt idx="915">
                  <c:v>920.56899999999996</c:v>
                </c:pt>
                <c:pt idx="916">
                  <c:v>921.58299999999997</c:v>
                </c:pt>
                <c:pt idx="917">
                  <c:v>922.58299999999997</c:v>
                </c:pt>
                <c:pt idx="918">
                  <c:v>923.59</c:v>
                </c:pt>
                <c:pt idx="919">
                  <c:v>924.60199999999998</c:v>
                </c:pt>
                <c:pt idx="920">
                  <c:v>925.61400000000003</c:v>
                </c:pt>
                <c:pt idx="921">
                  <c:v>926.61500000000001</c:v>
                </c:pt>
                <c:pt idx="922">
                  <c:v>927.61500000000001</c:v>
                </c:pt>
                <c:pt idx="923">
                  <c:v>928.62300000000005</c:v>
                </c:pt>
                <c:pt idx="924">
                  <c:v>929.63</c:v>
                </c:pt>
                <c:pt idx="925">
                  <c:v>930.63</c:v>
                </c:pt>
                <c:pt idx="926">
                  <c:v>931.63099999999997</c:v>
                </c:pt>
                <c:pt idx="927">
                  <c:v>932.63599999999997</c:v>
                </c:pt>
                <c:pt idx="928">
                  <c:v>933.63900000000001</c:v>
                </c:pt>
                <c:pt idx="929">
                  <c:v>934.65</c:v>
                </c:pt>
                <c:pt idx="930">
                  <c:v>935.66300000000001</c:v>
                </c:pt>
                <c:pt idx="931">
                  <c:v>936.66600000000005</c:v>
                </c:pt>
                <c:pt idx="932">
                  <c:v>937.67700000000002</c:v>
                </c:pt>
                <c:pt idx="933">
                  <c:v>938.68600000000004</c:v>
                </c:pt>
                <c:pt idx="934">
                  <c:v>939.697</c:v>
                </c:pt>
                <c:pt idx="935">
                  <c:v>940.70899999999995</c:v>
                </c:pt>
                <c:pt idx="936">
                  <c:v>941.71699999999998</c:v>
                </c:pt>
                <c:pt idx="937">
                  <c:v>942.726</c:v>
                </c:pt>
                <c:pt idx="938">
                  <c:v>943.74</c:v>
                </c:pt>
                <c:pt idx="939">
                  <c:v>944.745</c:v>
                </c:pt>
                <c:pt idx="940">
                  <c:v>945.75800000000004</c:v>
                </c:pt>
                <c:pt idx="941">
                  <c:v>946.77200000000005</c:v>
                </c:pt>
                <c:pt idx="942">
                  <c:v>947.78700000000003</c:v>
                </c:pt>
                <c:pt idx="943">
                  <c:v>948.78599999999994</c:v>
                </c:pt>
                <c:pt idx="944">
                  <c:v>949.78700000000003</c:v>
                </c:pt>
                <c:pt idx="945">
                  <c:v>950.79100000000005</c:v>
                </c:pt>
                <c:pt idx="946">
                  <c:v>951.79200000000003</c:v>
                </c:pt>
                <c:pt idx="947">
                  <c:v>952.80399999999997</c:v>
                </c:pt>
                <c:pt idx="948">
                  <c:v>953.80799999999999</c:v>
                </c:pt>
                <c:pt idx="949">
                  <c:v>954.80899999999997</c:v>
                </c:pt>
                <c:pt idx="950">
                  <c:v>955.82100000000003</c:v>
                </c:pt>
                <c:pt idx="951">
                  <c:v>956.82100000000003</c:v>
                </c:pt>
                <c:pt idx="952">
                  <c:v>957.83299999999997</c:v>
                </c:pt>
                <c:pt idx="953">
                  <c:v>958.84</c:v>
                </c:pt>
                <c:pt idx="954">
                  <c:v>959.84100000000001</c:v>
                </c:pt>
                <c:pt idx="955">
                  <c:v>960.84100000000001</c:v>
                </c:pt>
                <c:pt idx="956">
                  <c:v>961.84100000000001</c:v>
                </c:pt>
                <c:pt idx="957">
                  <c:v>962.84900000000005</c:v>
                </c:pt>
                <c:pt idx="958">
                  <c:v>963.84900000000005</c:v>
                </c:pt>
                <c:pt idx="959">
                  <c:v>964.84900000000005</c:v>
                </c:pt>
                <c:pt idx="960">
                  <c:v>965.85</c:v>
                </c:pt>
                <c:pt idx="961">
                  <c:v>966.84900000000005</c:v>
                </c:pt>
                <c:pt idx="962">
                  <c:v>967.85400000000004</c:v>
                </c:pt>
                <c:pt idx="963">
                  <c:v>968.86500000000001</c:v>
                </c:pt>
                <c:pt idx="964">
                  <c:v>969.88</c:v>
                </c:pt>
                <c:pt idx="965">
                  <c:v>970.88800000000003</c:v>
                </c:pt>
                <c:pt idx="966">
                  <c:v>971.89800000000002</c:v>
                </c:pt>
                <c:pt idx="967">
                  <c:v>972.904</c:v>
                </c:pt>
                <c:pt idx="968">
                  <c:v>973.91099999999994</c:v>
                </c:pt>
                <c:pt idx="969">
                  <c:v>974.91099999999994</c:v>
                </c:pt>
                <c:pt idx="970">
                  <c:v>975.91200000000003</c:v>
                </c:pt>
                <c:pt idx="971">
                  <c:v>976.91700000000003</c:v>
                </c:pt>
                <c:pt idx="972">
                  <c:v>977.92600000000004</c:v>
                </c:pt>
                <c:pt idx="973">
                  <c:v>978.92700000000002</c:v>
                </c:pt>
                <c:pt idx="974">
                  <c:v>979.92700000000002</c:v>
                </c:pt>
                <c:pt idx="975">
                  <c:v>981.05100000000004</c:v>
                </c:pt>
                <c:pt idx="976">
                  <c:v>981.94200000000001</c:v>
                </c:pt>
                <c:pt idx="977">
                  <c:v>982.94299999999998</c:v>
                </c:pt>
                <c:pt idx="978">
                  <c:v>983.94200000000001</c:v>
                </c:pt>
                <c:pt idx="979">
                  <c:v>984.95100000000002</c:v>
                </c:pt>
                <c:pt idx="980">
                  <c:v>986.06799999999998</c:v>
                </c:pt>
                <c:pt idx="981">
                  <c:v>986.96500000000003</c:v>
                </c:pt>
                <c:pt idx="982">
                  <c:v>987.96400000000006</c:v>
                </c:pt>
                <c:pt idx="983">
                  <c:v>988.97500000000002</c:v>
                </c:pt>
                <c:pt idx="984">
                  <c:v>989.97400000000005</c:v>
                </c:pt>
                <c:pt idx="985">
                  <c:v>991.077</c:v>
                </c:pt>
                <c:pt idx="986">
                  <c:v>991.99099999999999</c:v>
                </c:pt>
                <c:pt idx="987">
                  <c:v>993.00599999999997</c:v>
                </c:pt>
                <c:pt idx="988">
                  <c:v>994.01</c:v>
                </c:pt>
                <c:pt idx="989">
                  <c:v>995.01199999999994</c:v>
                </c:pt>
                <c:pt idx="990">
                  <c:v>996.077</c:v>
                </c:pt>
                <c:pt idx="991">
                  <c:v>997.02099999999996</c:v>
                </c:pt>
                <c:pt idx="992">
                  <c:v>998.02099999999996</c:v>
                </c:pt>
                <c:pt idx="993">
                  <c:v>999.02</c:v>
                </c:pt>
                <c:pt idx="994">
                  <c:v>1000.02</c:v>
                </c:pt>
                <c:pt idx="995">
                  <c:v>1001.069</c:v>
                </c:pt>
                <c:pt idx="996">
                  <c:v>1002.0359999999999</c:v>
                </c:pt>
                <c:pt idx="997">
                  <c:v>1003.0410000000001</c:v>
                </c:pt>
                <c:pt idx="998">
                  <c:v>1004.045</c:v>
                </c:pt>
                <c:pt idx="999">
                  <c:v>1005.053</c:v>
                </c:pt>
                <c:pt idx="1000">
                  <c:v>1006.078</c:v>
                </c:pt>
                <c:pt idx="1001">
                  <c:v>1007.061</c:v>
                </c:pt>
                <c:pt idx="1002">
                  <c:v>1008.067</c:v>
                </c:pt>
                <c:pt idx="1003">
                  <c:v>1009.072</c:v>
                </c:pt>
                <c:pt idx="1004">
                  <c:v>1010.0839999999999</c:v>
                </c:pt>
                <c:pt idx="1005">
                  <c:v>1011.12</c:v>
                </c:pt>
                <c:pt idx="1006">
                  <c:v>1012.09</c:v>
                </c:pt>
                <c:pt idx="1007">
                  <c:v>1013.099</c:v>
                </c:pt>
                <c:pt idx="1008">
                  <c:v>1014.103</c:v>
                </c:pt>
                <c:pt idx="1009">
                  <c:v>1015.116</c:v>
                </c:pt>
                <c:pt idx="1010">
                  <c:v>1016.145</c:v>
                </c:pt>
                <c:pt idx="1011">
                  <c:v>1017.123</c:v>
                </c:pt>
                <c:pt idx="1012">
                  <c:v>1018.134</c:v>
                </c:pt>
                <c:pt idx="1013">
                  <c:v>1019.136</c:v>
                </c:pt>
                <c:pt idx="1014">
                  <c:v>1020.146</c:v>
                </c:pt>
                <c:pt idx="1015">
                  <c:v>1021.152</c:v>
                </c:pt>
                <c:pt idx="1016">
                  <c:v>1022.1609999999999</c:v>
                </c:pt>
                <c:pt idx="1017">
                  <c:v>1023.162</c:v>
                </c:pt>
                <c:pt idx="1018">
                  <c:v>1024.163</c:v>
                </c:pt>
                <c:pt idx="1019">
                  <c:v>1025.1759999999999</c:v>
                </c:pt>
                <c:pt idx="1020">
                  <c:v>1026.1780000000001</c:v>
                </c:pt>
                <c:pt idx="1021">
                  <c:v>1027.1790000000001</c:v>
                </c:pt>
                <c:pt idx="1022">
                  <c:v>1028.182</c:v>
                </c:pt>
                <c:pt idx="1023">
                  <c:v>1029.1949999999999</c:v>
                </c:pt>
                <c:pt idx="1024">
                  <c:v>1030.1990000000001</c:v>
                </c:pt>
                <c:pt idx="1025">
                  <c:v>1031.2090000000001</c:v>
                </c:pt>
                <c:pt idx="1026">
                  <c:v>1032.213</c:v>
                </c:pt>
                <c:pt idx="1027">
                  <c:v>1033.2139999999999</c:v>
                </c:pt>
                <c:pt idx="1028">
                  <c:v>1034.2280000000001</c:v>
                </c:pt>
                <c:pt idx="1029">
                  <c:v>1035.242</c:v>
                </c:pt>
                <c:pt idx="1030">
                  <c:v>1036.2470000000001</c:v>
                </c:pt>
                <c:pt idx="1031">
                  <c:v>1037.2470000000001</c:v>
                </c:pt>
                <c:pt idx="1032">
                  <c:v>1038.2539999999999</c:v>
                </c:pt>
                <c:pt idx="1033">
                  <c:v>1039.2550000000001</c:v>
                </c:pt>
                <c:pt idx="1034">
                  <c:v>1040.261</c:v>
                </c:pt>
                <c:pt idx="1035">
                  <c:v>1041.2739999999999</c:v>
                </c:pt>
                <c:pt idx="1036">
                  <c:v>1042.287</c:v>
                </c:pt>
                <c:pt idx="1037">
                  <c:v>1043.2940000000001</c:v>
                </c:pt>
                <c:pt idx="1038">
                  <c:v>1044.307</c:v>
                </c:pt>
                <c:pt idx="1039">
                  <c:v>1045.3209999999999</c:v>
                </c:pt>
                <c:pt idx="1040">
                  <c:v>1046.3219999999999</c:v>
                </c:pt>
                <c:pt idx="1041">
                  <c:v>1047.335</c:v>
                </c:pt>
                <c:pt idx="1042">
                  <c:v>1048.3399999999999</c:v>
                </c:pt>
                <c:pt idx="1043">
                  <c:v>1049.3499999999999</c:v>
                </c:pt>
                <c:pt idx="1044">
                  <c:v>1050.354</c:v>
                </c:pt>
                <c:pt idx="1045">
                  <c:v>1051.364</c:v>
                </c:pt>
                <c:pt idx="1046">
                  <c:v>1052.364</c:v>
                </c:pt>
                <c:pt idx="1047">
                  <c:v>1053.366</c:v>
                </c:pt>
                <c:pt idx="1048">
                  <c:v>1054.3699999999999</c:v>
                </c:pt>
                <c:pt idx="1049">
                  <c:v>1055.3800000000001</c:v>
                </c:pt>
                <c:pt idx="1050">
                  <c:v>1056.3800000000001</c:v>
                </c:pt>
                <c:pt idx="1051">
                  <c:v>1057.386</c:v>
                </c:pt>
                <c:pt idx="1052">
                  <c:v>1058.396</c:v>
                </c:pt>
                <c:pt idx="1053">
                  <c:v>1059.403</c:v>
                </c:pt>
                <c:pt idx="1054">
                  <c:v>1060.415</c:v>
                </c:pt>
                <c:pt idx="1055">
                  <c:v>1061.4290000000001</c:v>
                </c:pt>
                <c:pt idx="1056">
                  <c:v>1062.4349999999999</c:v>
                </c:pt>
                <c:pt idx="1057">
                  <c:v>1063.4480000000001</c:v>
                </c:pt>
                <c:pt idx="1058">
                  <c:v>1064.451</c:v>
                </c:pt>
                <c:pt idx="1059">
                  <c:v>1065.4580000000001</c:v>
                </c:pt>
                <c:pt idx="1060">
                  <c:v>1066.4590000000001</c:v>
                </c:pt>
                <c:pt idx="1061">
                  <c:v>1067.4739999999999</c:v>
                </c:pt>
                <c:pt idx="1062">
                  <c:v>1068.4749999999999</c:v>
                </c:pt>
                <c:pt idx="1063">
                  <c:v>1069.4829999999999</c:v>
                </c:pt>
                <c:pt idx="1064">
                  <c:v>1070.489</c:v>
                </c:pt>
                <c:pt idx="1065">
                  <c:v>1071.489</c:v>
                </c:pt>
                <c:pt idx="1066">
                  <c:v>1072.4949999999999</c:v>
                </c:pt>
                <c:pt idx="1067">
                  <c:v>1073.4970000000001</c:v>
                </c:pt>
                <c:pt idx="1068">
                  <c:v>1074.5060000000001</c:v>
                </c:pt>
                <c:pt idx="1069">
                  <c:v>1075.5070000000001</c:v>
                </c:pt>
                <c:pt idx="1070">
                  <c:v>1076.5119999999999</c:v>
                </c:pt>
                <c:pt idx="1071">
                  <c:v>1077.52</c:v>
                </c:pt>
                <c:pt idx="1072">
                  <c:v>1078.529</c:v>
                </c:pt>
                <c:pt idx="1073">
                  <c:v>1079.538</c:v>
                </c:pt>
                <c:pt idx="1074">
                  <c:v>1080.5429999999999</c:v>
                </c:pt>
                <c:pt idx="1075">
                  <c:v>1081.5519999999999</c:v>
                </c:pt>
                <c:pt idx="1076">
                  <c:v>1082.559</c:v>
                </c:pt>
                <c:pt idx="1077">
                  <c:v>1083.567</c:v>
                </c:pt>
                <c:pt idx="1078">
                  <c:v>1084.5719999999999</c:v>
                </c:pt>
                <c:pt idx="1079">
                  <c:v>1085.5840000000001</c:v>
                </c:pt>
                <c:pt idx="1080">
                  <c:v>1086.5840000000001</c:v>
                </c:pt>
                <c:pt idx="1081">
                  <c:v>1087.5840000000001</c:v>
                </c:pt>
                <c:pt idx="1082">
                  <c:v>1088.5909999999999</c:v>
                </c:pt>
                <c:pt idx="1083">
                  <c:v>1089.6020000000001</c:v>
                </c:pt>
                <c:pt idx="1084">
                  <c:v>1090.607</c:v>
                </c:pt>
                <c:pt idx="1085">
                  <c:v>1091.607</c:v>
                </c:pt>
                <c:pt idx="1086">
                  <c:v>1092.615</c:v>
                </c:pt>
                <c:pt idx="1087">
                  <c:v>1093.6199999999999</c:v>
                </c:pt>
                <c:pt idx="1088">
                  <c:v>1094.6310000000001</c:v>
                </c:pt>
                <c:pt idx="1089">
                  <c:v>1095.646</c:v>
                </c:pt>
                <c:pt idx="1090">
                  <c:v>1096.653</c:v>
                </c:pt>
                <c:pt idx="1091">
                  <c:v>1097.655</c:v>
                </c:pt>
                <c:pt idx="1092">
                  <c:v>1098.664</c:v>
                </c:pt>
                <c:pt idx="1093">
                  <c:v>1099.6769999999999</c:v>
                </c:pt>
                <c:pt idx="1094">
                  <c:v>1100.6780000000001</c:v>
                </c:pt>
                <c:pt idx="1095">
                  <c:v>1101.6780000000001</c:v>
                </c:pt>
                <c:pt idx="1096">
                  <c:v>1102.693</c:v>
                </c:pt>
                <c:pt idx="1097">
                  <c:v>1103.6990000000001</c:v>
                </c:pt>
                <c:pt idx="1098">
                  <c:v>1104.712</c:v>
                </c:pt>
                <c:pt idx="1099">
                  <c:v>1105.7149999999999</c:v>
                </c:pt>
                <c:pt idx="1100">
                  <c:v>1106.7149999999999</c:v>
                </c:pt>
                <c:pt idx="1101">
                  <c:v>1107.7159999999999</c:v>
                </c:pt>
                <c:pt idx="1102">
                  <c:v>1108.7280000000001</c:v>
                </c:pt>
                <c:pt idx="1103">
                  <c:v>1109.732</c:v>
                </c:pt>
                <c:pt idx="1104">
                  <c:v>1110.7460000000001</c:v>
                </c:pt>
                <c:pt idx="1105">
                  <c:v>1111.7550000000001</c:v>
                </c:pt>
                <c:pt idx="1106">
                  <c:v>1112.7629999999999</c:v>
                </c:pt>
                <c:pt idx="1107">
                  <c:v>1113.7619999999999</c:v>
                </c:pt>
                <c:pt idx="1108">
                  <c:v>1114.7719999999999</c:v>
                </c:pt>
                <c:pt idx="1109">
                  <c:v>1115.777</c:v>
                </c:pt>
                <c:pt idx="1110">
                  <c:v>1116.787</c:v>
                </c:pt>
                <c:pt idx="1111">
                  <c:v>1117.7860000000001</c:v>
                </c:pt>
                <c:pt idx="1112">
                  <c:v>1118.7940000000001</c:v>
                </c:pt>
                <c:pt idx="1113">
                  <c:v>1119.8030000000001</c:v>
                </c:pt>
                <c:pt idx="1114">
                  <c:v>1120.818</c:v>
                </c:pt>
                <c:pt idx="1115">
                  <c:v>1121.826</c:v>
                </c:pt>
                <c:pt idx="1116">
                  <c:v>1122.835</c:v>
                </c:pt>
                <c:pt idx="1117">
                  <c:v>1123.836</c:v>
                </c:pt>
                <c:pt idx="1118">
                  <c:v>1124.838</c:v>
                </c:pt>
                <c:pt idx="1119">
                  <c:v>1125.8409999999999</c:v>
                </c:pt>
                <c:pt idx="1120">
                  <c:v>1126.8489999999999</c:v>
                </c:pt>
                <c:pt idx="1121">
                  <c:v>1127.857</c:v>
                </c:pt>
                <c:pt idx="1122">
                  <c:v>1128.865</c:v>
                </c:pt>
                <c:pt idx="1123">
                  <c:v>1129.8689999999999</c:v>
                </c:pt>
                <c:pt idx="1124">
                  <c:v>1130.8720000000001</c:v>
                </c:pt>
                <c:pt idx="1125">
                  <c:v>1131.8810000000001</c:v>
                </c:pt>
                <c:pt idx="1126">
                  <c:v>1132.8810000000001</c:v>
                </c:pt>
                <c:pt idx="1127">
                  <c:v>1133.884</c:v>
                </c:pt>
                <c:pt idx="1128">
                  <c:v>1134.8889999999999</c:v>
                </c:pt>
                <c:pt idx="1129">
                  <c:v>1135.896</c:v>
                </c:pt>
                <c:pt idx="1130">
                  <c:v>1136.9000000000001</c:v>
                </c:pt>
                <c:pt idx="1131">
                  <c:v>1137.9110000000001</c:v>
                </c:pt>
                <c:pt idx="1132">
                  <c:v>1138.9110000000001</c:v>
                </c:pt>
                <c:pt idx="1133">
                  <c:v>1139.92</c:v>
                </c:pt>
                <c:pt idx="1134">
                  <c:v>1140.9269999999999</c:v>
                </c:pt>
                <c:pt idx="1135">
                  <c:v>1141.934</c:v>
                </c:pt>
                <c:pt idx="1136">
                  <c:v>1142.9459999999999</c:v>
                </c:pt>
                <c:pt idx="1137">
                  <c:v>1143.9580000000001</c:v>
                </c:pt>
                <c:pt idx="1138">
                  <c:v>1144.9639999999999</c:v>
                </c:pt>
                <c:pt idx="1139">
                  <c:v>1145.9749999999999</c:v>
                </c:pt>
                <c:pt idx="1140">
                  <c:v>1146.991</c:v>
                </c:pt>
                <c:pt idx="1141">
                  <c:v>1147.991</c:v>
                </c:pt>
                <c:pt idx="1142">
                  <c:v>1148.99</c:v>
                </c:pt>
                <c:pt idx="1143">
                  <c:v>1149.99</c:v>
                </c:pt>
                <c:pt idx="1144">
                  <c:v>1150.991</c:v>
                </c:pt>
                <c:pt idx="1145">
                  <c:v>1152.0050000000001</c:v>
                </c:pt>
                <c:pt idx="1146">
                  <c:v>1153.0050000000001</c:v>
                </c:pt>
                <c:pt idx="1147">
                  <c:v>1154.0050000000001</c:v>
                </c:pt>
                <c:pt idx="1148">
                  <c:v>1155.0050000000001</c:v>
                </c:pt>
                <c:pt idx="1149">
                  <c:v>1156.0050000000001</c:v>
                </c:pt>
                <c:pt idx="1150">
                  <c:v>1157.0060000000001</c:v>
                </c:pt>
                <c:pt idx="1151">
                  <c:v>1158.0060000000001</c:v>
                </c:pt>
                <c:pt idx="1152">
                  <c:v>1159.011</c:v>
                </c:pt>
                <c:pt idx="1153">
                  <c:v>1160.0219999999999</c:v>
                </c:pt>
                <c:pt idx="1154">
                  <c:v>1161.0250000000001</c:v>
                </c:pt>
                <c:pt idx="1155">
                  <c:v>1162.0250000000001</c:v>
                </c:pt>
                <c:pt idx="1156">
                  <c:v>1163.037</c:v>
                </c:pt>
                <c:pt idx="1157">
                  <c:v>1164.046</c:v>
                </c:pt>
                <c:pt idx="1158">
                  <c:v>1165.0519999999999</c:v>
                </c:pt>
                <c:pt idx="1159">
                  <c:v>1166.0519999999999</c:v>
                </c:pt>
                <c:pt idx="1160">
                  <c:v>1167.0519999999999</c:v>
                </c:pt>
                <c:pt idx="1161">
                  <c:v>1168.06</c:v>
                </c:pt>
                <c:pt idx="1162">
                  <c:v>1169.069</c:v>
                </c:pt>
                <c:pt idx="1163">
                  <c:v>1170.068</c:v>
                </c:pt>
                <c:pt idx="1164">
                  <c:v>1171.069</c:v>
                </c:pt>
                <c:pt idx="1165">
                  <c:v>1172.0830000000001</c:v>
                </c:pt>
                <c:pt idx="1166">
                  <c:v>1173.0830000000001</c:v>
                </c:pt>
                <c:pt idx="1167">
                  <c:v>1174.0920000000001</c:v>
                </c:pt>
                <c:pt idx="1168">
                  <c:v>1175.098</c:v>
                </c:pt>
                <c:pt idx="1169">
                  <c:v>1176.0989999999999</c:v>
                </c:pt>
                <c:pt idx="1170">
                  <c:v>1177.0989999999999</c:v>
                </c:pt>
                <c:pt idx="1171">
                  <c:v>1178.0989999999999</c:v>
                </c:pt>
                <c:pt idx="1172">
                  <c:v>1179.1030000000001</c:v>
                </c:pt>
                <c:pt idx="1173">
                  <c:v>1180.115</c:v>
                </c:pt>
                <c:pt idx="1174">
                  <c:v>1181.114</c:v>
                </c:pt>
                <c:pt idx="1175">
                  <c:v>1182.1199999999999</c:v>
                </c:pt>
                <c:pt idx="1176">
                  <c:v>1183.1320000000001</c:v>
                </c:pt>
                <c:pt idx="1177">
                  <c:v>1184.1369999999999</c:v>
                </c:pt>
                <c:pt idx="1178">
                  <c:v>1185.1479999999999</c:v>
                </c:pt>
                <c:pt idx="1179">
                  <c:v>1186.152</c:v>
                </c:pt>
                <c:pt idx="1180">
                  <c:v>1187.152</c:v>
                </c:pt>
                <c:pt idx="1181">
                  <c:v>1188.152</c:v>
                </c:pt>
                <c:pt idx="1182">
                  <c:v>1189.162</c:v>
                </c:pt>
                <c:pt idx="1183">
                  <c:v>1190.162</c:v>
                </c:pt>
                <c:pt idx="1184">
                  <c:v>1191.1679999999999</c:v>
                </c:pt>
                <c:pt idx="1185">
                  <c:v>1192.1679999999999</c:v>
                </c:pt>
                <c:pt idx="1186">
                  <c:v>1193.1690000000001</c:v>
                </c:pt>
                <c:pt idx="1187">
                  <c:v>1194.171</c:v>
                </c:pt>
                <c:pt idx="1188">
                  <c:v>1195.1759999999999</c:v>
                </c:pt>
                <c:pt idx="1189">
                  <c:v>1196.1769999999999</c:v>
                </c:pt>
                <c:pt idx="1190">
                  <c:v>1197.1859999999999</c:v>
                </c:pt>
                <c:pt idx="1191">
                  <c:v>1198.194</c:v>
                </c:pt>
                <c:pt idx="1192">
                  <c:v>1199.194</c:v>
                </c:pt>
                <c:pt idx="1193">
                  <c:v>1200.2</c:v>
                </c:pt>
                <c:pt idx="1194">
                  <c:v>1201.212</c:v>
                </c:pt>
                <c:pt idx="1195">
                  <c:v>1202.2170000000001</c:v>
                </c:pt>
                <c:pt idx="1196">
                  <c:v>1203.2170000000001</c:v>
                </c:pt>
                <c:pt idx="1197">
                  <c:v>1204.2260000000001</c:v>
                </c:pt>
                <c:pt idx="1198">
                  <c:v>1205.23</c:v>
                </c:pt>
                <c:pt idx="1199">
                  <c:v>1206.24</c:v>
                </c:pt>
                <c:pt idx="1200">
                  <c:v>1207.2449999999999</c:v>
                </c:pt>
                <c:pt idx="1201">
                  <c:v>1208.258</c:v>
                </c:pt>
                <c:pt idx="1202">
                  <c:v>1209.271</c:v>
                </c:pt>
                <c:pt idx="1203">
                  <c:v>1210.2860000000001</c:v>
                </c:pt>
                <c:pt idx="1204">
                  <c:v>1211.375</c:v>
                </c:pt>
                <c:pt idx="1205">
                  <c:v>1212.296</c:v>
                </c:pt>
                <c:pt idx="1206">
                  <c:v>1213.2950000000001</c:v>
                </c:pt>
                <c:pt idx="1207">
                  <c:v>1214.306</c:v>
                </c:pt>
                <c:pt idx="1208">
                  <c:v>1215.318</c:v>
                </c:pt>
                <c:pt idx="1209">
                  <c:v>1216.3920000000001</c:v>
                </c:pt>
                <c:pt idx="1210">
                  <c:v>1217.3330000000001</c:v>
                </c:pt>
                <c:pt idx="1211">
                  <c:v>1218.3409999999999</c:v>
                </c:pt>
                <c:pt idx="1212">
                  <c:v>1219.3520000000001</c:v>
                </c:pt>
                <c:pt idx="1213">
                  <c:v>1220.357</c:v>
                </c:pt>
                <c:pt idx="1214">
                  <c:v>1221.3920000000001</c:v>
                </c:pt>
                <c:pt idx="1215">
                  <c:v>1222.365</c:v>
                </c:pt>
                <c:pt idx="1216">
                  <c:v>1223.364</c:v>
                </c:pt>
                <c:pt idx="1217">
                  <c:v>1224.364</c:v>
                </c:pt>
                <c:pt idx="1218">
                  <c:v>1225.364</c:v>
                </c:pt>
                <c:pt idx="1219">
                  <c:v>1226.4079999999999</c:v>
                </c:pt>
                <c:pt idx="1220">
                  <c:v>1227.3720000000001</c:v>
                </c:pt>
                <c:pt idx="1221">
                  <c:v>1228.3720000000001</c:v>
                </c:pt>
                <c:pt idx="1222">
                  <c:v>1229.3800000000001</c:v>
                </c:pt>
                <c:pt idx="1223">
                  <c:v>1230.3869999999999</c:v>
                </c:pt>
                <c:pt idx="1224">
                  <c:v>1231.4010000000001</c:v>
                </c:pt>
                <c:pt idx="1225">
                  <c:v>1232.4110000000001</c:v>
                </c:pt>
                <c:pt idx="1226">
                  <c:v>1233.4110000000001</c:v>
                </c:pt>
                <c:pt idx="1227">
                  <c:v>1234.415</c:v>
                </c:pt>
                <c:pt idx="1228">
                  <c:v>1235.4190000000001</c:v>
                </c:pt>
                <c:pt idx="1229">
                  <c:v>1236.4280000000001</c:v>
                </c:pt>
                <c:pt idx="1230">
                  <c:v>1237.433</c:v>
                </c:pt>
                <c:pt idx="1231">
                  <c:v>1238.444</c:v>
                </c:pt>
                <c:pt idx="1232">
                  <c:v>1239.443</c:v>
                </c:pt>
                <c:pt idx="1233">
                  <c:v>1240.4490000000001</c:v>
                </c:pt>
                <c:pt idx="1234">
                  <c:v>1241.4490000000001</c:v>
                </c:pt>
                <c:pt idx="1235">
                  <c:v>1242.46</c:v>
                </c:pt>
                <c:pt idx="1236">
                  <c:v>1243.473</c:v>
                </c:pt>
                <c:pt idx="1237">
                  <c:v>1244.4829999999999</c:v>
                </c:pt>
                <c:pt idx="1238">
                  <c:v>1245.4929999999999</c:v>
                </c:pt>
                <c:pt idx="1239">
                  <c:v>1246.492</c:v>
                </c:pt>
                <c:pt idx="1240">
                  <c:v>1247.498</c:v>
                </c:pt>
                <c:pt idx="1241">
                  <c:v>1248.5060000000001</c:v>
                </c:pt>
                <c:pt idx="1242">
                  <c:v>1249.5060000000001</c:v>
                </c:pt>
                <c:pt idx="1243">
                  <c:v>1250.508</c:v>
                </c:pt>
                <c:pt idx="1244">
                  <c:v>1251.509</c:v>
                </c:pt>
                <c:pt idx="1245">
                  <c:v>1252.521</c:v>
                </c:pt>
                <c:pt idx="1246">
                  <c:v>1253.528</c:v>
                </c:pt>
                <c:pt idx="1247">
                  <c:v>1254.537</c:v>
                </c:pt>
                <c:pt idx="1248">
                  <c:v>1255.537</c:v>
                </c:pt>
                <c:pt idx="1249">
                  <c:v>1256.5519999999999</c:v>
                </c:pt>
                <c:pt idx="1250">
                  <c:v>1257.558</c:v>
                </c:pt>
                <c:pt idx="1251">
                  <c:v>1258.568</c:v>
                </c:pt>
                <c:pt idx="1252">
                  <c:v>1259.5740000000001</c:v>
                </c:pt>
                <c:pt idx="1253">
                  <c:v>1260.577</c:v>
                </c:pt>
                <c:pt idx="1254">
                  <c:v>1261.5830000000001</c:v>
                </c:pt>
                <c:pt idx="1255">
                  <c:v>1262.5840000000001</c:v>
                </c:pt>
                <c:pt idx="1256">
                  <c:v>1263.5840000000001</c:v>
                </c:pt>
                <c:pt idx="1257">
                  <c:v>1264.5899999999999</c:v>
                </c:pt>
                <c:pt idx="1258">
                  <c:v>1265.598</c:v>
                </c:pt>
                <c:pt idx="1259">
                  <c:v>1266.5989999999999</c:v>
                </c:pt>
                <c:pt idx="1260">
                  <c:v>1267.5999999999999</c:v>
                </c:pt>
                <c:pt idx="1261">
                  <c:v>1268.604</c:v>
                </c:pt>
                <c:pt idx="1262">
                  <c:v>1269.6179999999999</c:v>
                </c:pt>
                <c:pt idx="1263">
                  <c:v>1270.6300000000001</c:v>
                </c:pt>
                <c:pt idx="1264">
                  <c:v>1271.636</c:v>
                </c:pt>
                <c:pt idx="1265">
                  <c:v>1272.646</c:v>
                </c:pt>
                <c:pt idx="1266">
                  <c:v>1273.6510000000001</c:v>
                </c:pt>
                <c:pt idx="1267">
                  <c:v>1274.654</c:v>
                </c:pt>
                <c:pt idx="1268">
                  <c:v>1275.662</c:v>
                </c:pt>
                <c:pt idx="1269">
                  <c:v>1276.6769999999999</c:v>
                </c:pt>
                <c:pt idx="1270">
                  <c:v>1277.6849999999999</c:v>
                </c:pt>
                <c:pt idx="1271">
                  <c:v>1278.692</c:v>
                </c:pt>
                <c:pt idx="1272">
                  <c:v>1279.693</c:v>
                </c:pt>
                <c:pt idx="1273">
                  <c:v>1280.693</c:v>
                </c:pt>
                <c:pt idx="1274">
                  <c:v>1281.702</c:v>
                </c:pt>
                <c:pt idx="1275">
                  <c:v>1282.71</c:v>
                </c:pt>
                <c:pt idx="1276">
                  <c:v>1283.7239999999999</c:v>
                </c:pt>
                <c:pt idx="1277">
                  <c:v>1284.729</c:v>
                </c:pt>
                <c:pt idx="1278">
                  <c:v>1285.7280000000001</c:v>
                </c:pt>
                <c:pt idx="1279">
                  <c:v>1286.739</c:v>
                </c:pt>
                <c:pt idx="1280">
                  <c:v>1287.74</c:v>
                </c:pt>
                <c:pt idx="1281">
                  <c:v>1288.7439999999999</c:v>
                </c:pt>
                <c:pt idx="1282">
                  <c:v>1289.7560000000001</c:v>
                </c:pt>
                <c:pt idx="1283">
                  <c:v>1290.7619999999999</c:v>
                </c:pt>
                <c:pt idx="1284">
                  <c:v>1291.7639999999999</c:v>
                </c:pt>
                <c:pt idx="1285">
                  <c:v>1292.7729999999999</c:v>
                </c:pt>
                <c:pt idx="1286">
                  <c:v>1293.7729999999999</c:v>
                </c:pt>
                <c:pt idx="1287">
                  <c:v>1294.7860000000001</c:v>
                </c:pt>
                <c:pt idx="1288">
                  <c:v>1295.7860000000001</c:v>
                </c:pt>
                <c:pt idx="1289">
                  <c:v>1296.788</c:v>
                </c:pt>
                <c:pt idx="1290">
                  <c:v>1297.789</c:v>
                </c:pt>
                <c:pt idx="1291">
                  <c:v>1298.7929999999999</c:v>
                </c:pt>
                <c:pt idx="1292">
                  <c:v>1299.8030000000001</c:v>
                </c:pt>
                <c:pt idx="1293">
                  <c:v>1300.8109999999999</c:v>
                </c:pt>
                <c:pt idx="1294">
                  <c:v>1301.817</c:v>
                </c:pt>
                <c:pt idx="1295">
                  <c:v>1302.818</c:v>
                </c:pt>
                <c:pt idx="1296">
                  <c:v>1303.8330000000001</c:v>
                </c:pt>
                <c:pt idx="1297">
                  <c:v>1304.8420000000001</c:v>
                </c:pt>
                <c:pt idx="1298">
                  <c:v>1305.8489999999999</c:v>
                </c:pt>
                <c:pt idx="1299">
                  <c:v>1306.857</c:v>
                </c:pt>
                <c:pt idx="1300">
                  <c:v>1307.8579999999999</c:v>
                </c:pt>
                <c:pt idx="1301">
                  <c:v>1308.865</c:v>
                </c:pt>
                <c:pt idx="1302">
                  <c:v>1309.8689999999999</c:v>
                </c:pt>
                <c:pt idx="1303">
                  <c:v>1310.8710000000001</c:v>
                </c:pt>
                <c:pt idx="1304">
                  <c:v>1311.8810000000001</c:v>
                </c:pt>
                <c:pt idx="1305">
                  <c:v>1312.8810000000001</c:v>
                </c:pt>
                <c:pt idx="1306">
                  <c:v>1313.885</c:v>
                </c:pt>
                <c:pt idx="1307">
                  <c:v>1314.8989999999999</c:v>
                </c:pt>
                <c:pt idx="1308">
                  <c:v>1315.9010000000001</c:v>
                </c:pt>
                <c:pt idx="1309">
                  <c:v>1316.903</c:v>
                </c:pt>
                <c:pt idx="1310">
                  <c:v>1317.905</c:v>
                </c:pt>
                <c:pt idx="1311">
                  <c:v>1318.9110000000001</c:v>
                </c:pt>
                <c:pt idx="1312">
                  <c:v>1319.912</c:v>
                </c:pt>
                <c:pt idx="1313">
                  <c:v>1320.9179999999999</c:v>
                </c:pt>
                <c:pt idx="1314">
                  <c:v>1321.92</c:v>
                </c:pt>
                <c:pt idx="1315">
                  <c:v>1322.9280000000001</c:v>
                </c:pt>
                <c:pt idx="1316">
                  <c:v>1323.933</c:v>
                </c:pt>
                <c:pt idx="1317">
                  <c:v>1324.934</c:v>
                </c:pt>
                <c:pt idx="1318">
                  <c:v>1325.944</c:v>
                </c:pt>
                <c:pt idx="1319">
                  <c:v>1326.9449999999999</c:v>
                </c:pt>
                <c:pt idx="1320">
                  <c:v>1327.944</c:v>
                </c:pt>
                <c:pt idx="1321">
                  <c:v>1328.95</c:v>
                </c:pt>
                <c:pt idx="1322">
                  <c:v>1329.96</c:v>
                </c:pt>
                <c:pt idx="1323">
                  <c:v>1330.9639999999999</c:v>
                </c:pt>
                <c:pt idx="1324">
                  <c:v>1331.9749999999999</c:v>
                </c:pt>
                <c:pt idx="1325">
                  <c:v>1332.981</c:v>
                </c:pt>
                <c:pt idx="1326">
                  <c:v>1333.99</c:v>
                </c:pt>
                <c:pt idx="1327">
                  <c:v>1334.9949999999999</c:v>
                </c:pt>
                <c:pt idx="1328">
                  <c:v>1336.008</c:v>
                </c:pt>
                <c:pt idx="1329">
                  <c:v>1337.02</c:v>
                </c:pt>
                <c:pt idx="1330">
                  <c:v>1338.027</c:v>
                </c:pt>
                <c:pt idx="1331">
                  <c:v>1339.029</c:v>
                </c:pt>
                <c:pt idx="1332">
                  <c:v>1340.0360000000001</c:v>
                </c:pt>
                <c:pt idx="1333">
                  <c:v>1341.0360000000001</c:v>
                </c:pt>
                <c:pt idx="1334">
                  <c:v>1342.037</c:v>
                </c:pt>
                <c:pt idx="1335">
                  <c:v>1343.0409999999999</c:v>
                </c:pt>
                <c:pt idx="1336">
                  <c:v>1344.0440000000001</c:v>
                </c:pt>
                <c:pt idx="1337">
                  <c:v>1345.046</c:v>
                </c:pt>
                <c:pt idx="1338">
                  <c:v>1346.0540000000001</c:v>
                </c:pt>
                <c:pt idx="1339">
                  <c:v>1347.068</c:v>
                </c:pt>
                <c:pt idx="1340">
                  <c:v>1348.068</c:v>
                </c:pt>
                <c:pt idx="1341">
                  <c:v>1349.069</c:v>
                </c:pt>
                <c:pt idx="1342">
                  <c:v>1350.076</c:v>
                </c:pt>
                <c:pt idx="1343">
                  <c:v>1351.085</c:v>
                </c:pt>
                <c:pt idx="1344">
                  <c:v>1352.0889999999999</c:v>
                </c:pt>
                <c:pt idx="1345">
                  <c:v>1353.09</c:v>
                </c:pt>
                <c:pt idx="1346">
                  <c:v>1354.0989999999999</c:v>
                </c:pt>
                <c:pt idx="1347">
                  <c:v>1355.105</c:v>
                </c:pt>
                <c:pt idx="1348">
                  <c:v>1356.106</c:v>
                </c:pt>
                <c:pt idx="1349">
                  <c:v>1357.115</c:v>
                </c:pt>
                <c:pt idx="1350">
                  <c:v>1358.123</c:v>
                </c:pt>
                <c:pt idx="1351">
                  <c:v>1359.13</c:v>
                </c:pt>
                <c:pt idx="1352">
                  <c:v>1360.136</c:v>
                </c:pt>
                <c:pt idx="1353">
                  <c:v>1361.1489999999999</c:v>
                </c:pt>
                <c:pt idx="1354">
                  <c:v>1362.1489999999999</c:v>
                </c:pt>
                <c:pt idx="1355">
                  <c:v>1363.15</c:v>
                </c:pt>
                <c:pt idx="1356">
                  <c:v>1364.154</c:v>
                </c:pt>
                <c:pt idx="1357">
                  <c:v>1365.164</c:v>
                </c:pt>
                <c:pt idx="1358">
                  <c:v>1366.1769999999999</c:v>
                </c:pt>
                <c:pt idx="1359">
                  <c:v>1367.1769999999999</c:v>
                </c:pt>
                <c:pt idx="1360">
                  <c:v>1368.1769999999999</c:v>
                </c:pt>
                <c:pt idx="1361">
                  <c:v>1369.1780000000001</c:v>
                </c:pt>
                <c:pt idx="1362">
                  <c:v>1370.1849999999999</c:v>
                </c:pt>
                <c:pt idx="1363">
                  <c:v>1371.193</c:v>
                </c:pt>
                <c:pt idx="1364">
                  <c:v>1372.193</c:v>
                </c:pt>
                <c:pt idx="1365">
                  <c:v>1373.202</c:v>
                </c:pt>
                <c:pt idx="1366">
                  <c:v>1374.21</c:v>
                </c:pt>
                <c:pt idx="1367">
                  <c:v>1375.2249999999999</c:v>
                </c:pt>
                <c:pt idx="1368">
                  <c:v>1376.23</c:v>
                </c:pt>
                <c:pt idx="1369">
                  <c:v>1377.2329999999999</c:v>
                </c:pt>
                <c:pt idx="1370">
                  <c:v>1378.242</c:v>
                </c:pt>
                <c:pt idx="1371">
                  <c:v>1379.2470000000001</c:v>
                </c:pt>
                <c:pt idx="1372">
                  <c:v>1380.2550000000001</c:v>
                </c:pt>
                <c:pt idx="1373">
                  <c:v>1381.2550000000001</c:v>
                </c:pt>
                <c:pt idx="1374">
                  <c:v>1382.26</c:v>
                </c:pt>
                <c:pt idx="1375">
                  <c:v>1383.259</c:v>
                </c:pt>
                <c:pt idx="1376">
                  <c:v>1384.2719999999999</c:v>
                </c:pt>
                <c:pt idx="1377">
                  <c:v>1385.2750000000001</c:v>
                </c:pt>
                <c:pt idx="1378">
                  <c:v>1386.2860000000001</c:v>
                </c:pt>
                <c:pt idx="1379">
                  <c:v>1387.2929999999999</c:v>
                </c:pt>
                <c:pt idx="1380">
                  <c:v>1388.3019999999999</c:v>
                </c:pt>
                <c:pt idx="1381">
                  <c:v>1389.317</c:v>
                </c:pt>
                <c:pt idx="1382">
                  <c:v>1390.318</c:v>
                </c:pt>
                <c:pt idx="1383">
                  <c:v>1391.327</c:v>
                </c:pt>
                <c:pt idx="1384">
                  <c:v>1392.326</c:v>
                </c:pt>
                <c:pt idx="1385">
                  <c:v>1393.3330000000001</c:v>
                </c:pt>
                <c:pt idx="1386">
                  <c:v>1394.3330000000001</c:v>
                </c:pt>
                <c:pt idx="1387">
                  <c:v>1395.3389999999999</c:v>
                </c:pt>
                <c:pt idx="1388">
                  <c:v>1396.3530000000001</c:v>
                </c:pt>
                <c:pt idx="1389">
                  <c:v>1397.367</c:v>
                </c:pt>
                <c:pt idx="1390">
                  <c:v>1398.37</c:v>
                </c:pt>
                <c:pt idx="1391">
                  <c:v>1399.383</c:v>
                </c:pt>
                <c:pt idx="1392">
                  <c:v>1400.386</c:v>
                </c:pt>
                <c:pt idx="1393">
                  <c:v>1401.386</c:v>
                </c:pt>
                <c:pt idx="1394">
                  <c:v>1402.396</c:v>
                </c:pt>
                <c:pt idx="1395">
                  <c:v>1403.405</c:v>
                </c:pt>
                <c:pt idx="1396">
                  <c:v>1404.415</c:v>
                </c:pt>
                <c:pt idx="1397">
                  <c:v>1405.431</c:v>
                </c:pt>
                <c:pt idx="1398">
                  <c:v>1406.443</c:v>
                </c:pt>
                <c:pt idx="1399">
                  <c:v>1407.4480000000001</c:v>
                </c:pt>
                <c:pt idx="1400">
                  <c:v>1408.4580000000001</c:v>
                </c:pt>
                <c:pt idx="1401">
                  <c:v>1409.4659999999999</c:v>
                </c:pt>
                <c:pt idx="1402">
                  <c:v>1410.4780000000001</c:v>
                </c:pt>
                <c:pt idx="1403">
                  <c:v>1411.491</c:v>
                </c:pt>
                <c:pt idx="1404">
                  <c:v>1412.498</c:v>
                </c:pt>
                <c:pt idx="1405">
                  <c:v>1413.5060000000001</c:v>
                </c:pt>
                <c:pt idx="1406">
                  <c:v>1414.5119999999999</c:v>
                </c:pt>
                <c:pt idx="1407">
                  <c:v>1415.5219999999999</c:v>
                </c:pt>
                <c:pt idx="1408">
                  <c:v>1416.655</c:v>
                </c:pt>
                <c:pt idx="1409">
                  <c:v>1417.528</c:v>
                </c:pt>
                <c:pt idx="1410">
                  <c:v>1418.529</c:v>
                </c:pt>
                <c:pt idx="1411">
                  <c:v>1419.537</c:v>
                </c:pt>
                <c:pt idx="1412">
                  <c:v>1420.537</c:v>
                </c:pt>
                <c:pt idx="1413">
                  <c:v>1421.6389999999999</c:v>
                </c:pt>
                <c:pt idx="1414">
                  <c:v>1422.5519999999999</c:v>
                </c:pt>
                <c:pt idx="1415">
                  <c:v>1423.5509999999999</c:v>
                </c:pt>
                <c:pt idx="1416">
                  <c:v>1424.5519999999999</c:v>
                </c:pt>
                <c:pt idx="1417">
                  <c:v>1425.5509999999999</c:v>
                </c:pt>
                <c:pt idx="1418">
                  <c:v>1426.6310000000001</c:v>
                </c:pt>
                <c:pt idx="1419">
                  <c:v>1427.556</c:v>
                </c:pt>
                <c:pt idx="1420">
                  <c:v>1428.569</c:v>
                </c:pt>
                <c:pt idx="1421">
                  <c:v>1429.569</c:v>
                </c:pt>
                <c:pt idx="1422">
                  <c:v>1430.575</c:v>
                </c:pt>
                <c:pt idx="1423">
                  <c:v>1431.665</c:v>
                </c:pt>
                <c:pt idx="1424">
                  <c:v>1432.5909999999999</c:v>
                </c:pt>
                <c:pt idx="1425">
                  <c:v>1433.6030000000001</c:v>
                </c:pt>
                <c:pt idx="1426">
                  <c:v>1434.617</c:v>
                </c:pt>
                <c:pt idx="1427">
                  <c:v>1435.624</c:v>
                </c:pt>
                <c:pt idx="1428">
                  <c:v>1436.673</c:v>
                </c:pt>
                <c:pt idx="1429">
                  <c:v>1437.6379999999999</c:v>
                </c:pt>
                <c:pt idx="1430">
                  <c:v>1438.646</c:v>
                </c:pt>
                <c:pt idx="1431">
                  <c:v>1439.6610000000001</c:v>
                </c:pt>
                <c:pt idx="1432">
                  <c:v>1440.6679999999999</c:v>
                </c:pt>
                <c:pt idx="1433">
                  <c:v>1441.6769999999999</c:v>
                </c:pt>
                <c:pt idx="1434">
                  <c:v>1442.6849999999999</c:v>
                </c:pt>
                <c:pt idx="1435">
                  <c:v>1443.692</c:v>
                </c:pt>
                <c:pt idx="1436">
                  <c:v>1444.693</c:v>
                </c:pt>
                <c:pt idx="1437">
                  <c:v>1445.694</c:v>
                </c:pt>
                <c:pt idx="1438">
                  <c:v>1446.7</c:v>
                </c:pt>
                <c:pt idx="1439">
                  <c:v>1447.7</c:v>
                </c:pt>
                <c:pt idx="1440">
                  <c:v>1448.7080000000001</c:v>
                </c:pt>
                <c:pt idx="1441">
                  <c:v>1449.713</c:v>
                </c:pt>
                <c:pt idx="1442">
                  <c:v>1450.7170000000001</c:v>
                </c:pt>
                <c:pt idx="1443">
                  <c:v>1451.7239999999999</c:v>
                </c:pt>
                <c:pt idx="1444">
                  <c:v>1452.7239999999999</c:v>
                </c:pt>
                <c:pt idx="1445">
                  <c:v>1453.7280000000001</c:v>
                </c:pt>
                <c:pt idx="1446">
                  <c:v>1454.739</c:v>
                </c:pt>
                <c:pt idx="1447">
                  <c:v>1455.748</c:v>
                </c:pt>
                <c:pt idx="1448">
                  <c:v>1456.7550000000001</c:v>
                </c:pt>
                <c:pt idx="1449">
                  <c:v>1457.7629999999999</c:v>
                </c:pt>
                <c:pt idx="1450">
                  <c:v>1458.7629999999999</c:v>
                </c:pt>
                <c:pt idx="1451">
                  <c:v>1459.7739999999999</c:v>
                </c:pt>
                <c:pt idx="1452">
                  <c:v>1460.7760000000001</c:v>
                </c:pt>
                <c:pt idx="1453">
                  <c:v>1461.779</c:v>
                </c:pt>
                <c:pt idx="1454">
                  <c:v>1462.7860000000001</c:v>
                </c:pt>
                <c:pt idx="1455">
                  <c:v>1463.787</c:v>
                </c:pt>
                <c:pt idx="1456">
                  <c:v>1464.7909999999999</c:v>
                </c:pt>
                <c:pt idx="1457">
                  <c:v>1465.7950000000001</c:v>
                </c:pt>
                <c:pt idx="1458">
                  <c:v>1466.8040000000001</c:v>
                </c:pt>
                <c:pt idx="1459">
                  <c:v>1467.8040000000001</c:v>
                </c:pt>
                <c:pt idx="1460">
                  <c:v>1468.8050000000001</c:v>
                </c:pt>
                <c:pt idx="1461">
                  <c:v>1469.8109999999999</c:v>
                </c:pt>
                <c:pt idx="1462">
                  <c:v>1470.818</c:v>
                </c:pt>
                <c:pt idx="1463">
                  <c:v>1471.8219999999999</c:v>
                </c:pt>
                <c:pt idx="1464">
                  <c:v>1472.8340000000001</c:v>
                </c:pt>
                <c:pt idx="1465">
                  <c:v>1473.848</c:v>
                </c:pt>
                <c:pt idx="1466">
                  <c:v>1474.8489999999999</c:v>
                </c:pt>
                <c:pt idx="1467">
                  <c:v>1475.855</c:v>
                </c:pt>
                <c:pt idx="1468">
                  <c:v>1476.856</c:v>
                </c:pt>
                <c:pt idx="1469">
                  <c:v>1477.864</c:v>
                </c:pt>
                <c:pt idx="1470">
                  <c:v>1478.87</c:v>
                </c:pt>
                <c:pt idx="1471">
                  <c:v>1479.88</c:v>
                </c:pt>
                <c:pt idx="1472">
                  <c:v>1480.88</c:v>
                </c:pt>
                <c:pt idx="1473">
                  <c:v>1481.896</c:v>
                </c:pt>
                <c:pt idx="1474">
                  <c:v>1482.896</c:v>
                </c:pt>
                <c:pt idx="1475">
                  <c:v>1483.903</c:v>
                </c:pt>
                <c:pt idx="1476">
                  <c:v>1484.904</c:v>
                </c:pt>
                <c:pt idx="1477">
                  <c:v>1485.913</c:v>
                </c:pt>
                <c:pt idx="1478">
                  <c:v>1486.9169999999999</c:v>
                </c:pt>
                <c:pt idx="1479">
                  <c:v>1487.9290000000001</c:v>
                </c:pt>
                <c:pt idx="1480">
                  <c:v>1488.93</c:v>
                </c:pt>
                <c:pt idx="1481">
                  <c:v>1489.933</c:v>
                </c:pt>
                <c:pt idx="1482">
                  <c:v>1490.943</c:v>
                </c:pt>
                <c:pt idx="1483">
                  <c:v>1491.95</c:v>
                </c:pt>
                <c:pt idx="1484">
                  <c:v>1492.961</c:v>
                </c:pt>
                <c:pt idx="1485">
                  <c:v>1493.962</c:v>
                </c:pt>
                <c:pt idx="1486">
                  <c:v>1494.963</c:v>
                </c:pt>
                <c:pt idx="1487">
                  <c:v>1495.973</c:v>
                </c:pt>
                <c:pt idx="1488">
                  <c:v>1496.979</c:v>
                </c:pt>
                <c:pt idx="1489">
                  <c:v>1497.982</c:v>
                </c:pt>
                <c:pt idx="1490">
                  <c:v>1498.989</c:v>
                </c:pt>
                <c:pt idx="1491">
                  <c:v>1499.99</c:v>
                </c:pt>
                <c:pt idx="1492">
                  <c:v>1500.991</c:v>
                </c:pt>
                <c:pt idx="1493">
                  <c:v>1501.9949999999999</c:v>
                </c:pt>
                <c:pt idx="1494">
                  <c:v>1502.9970000000001</c:v>
                </c:pt>
                <c:pt idx="1495">
                  <c:v>1504.0050000000001</c:v>
                </c:pt>
                <c:pt idx="1496">
                  <c:v>1505.0119999999999</c:v>
                </c:pt>
                <c:pt idx="1497">
                  <c:v>1506.0260000000001</c:v>
                </c:pt>
                <c:pt idx="1498">
                  <c:v>1507.028</c:v>
                </c:pt>
                <c:pt idx="1499">
                  <c:v>1508.0360000000001</c:v>
                </c:pt>
                <c:pt idx="1500">
                  <c:v>1509.0409999999999</c:v>
                </c:pt>
                <c:pt idx="1501">
                  <c:v>1510.0519999999999</c:v>
                </c:pt>
                <c:pt idx="1502">
                  <c:v>1511.059</c:v>
                </c:pt>
                <c:pt idx="1503">
                  <c:v>1512.06</c:v>
                </c:pt>
                <c:pt idx="1504">
                  <c:v>1513.059</c:v>
                </c:pt>
                <c:pt idx="1505">
                  <c:v>1514.059</c:v>
                </c:pt>
                <c:pt idx="1506">
                  <c:v>1515.069</c:v>
                </c:pt>
                <c:pt idx="1507">
                  <c:v>1516.0730000000001</c:v>
                </c:pt>
                <c:pt idx="1508">
                  <c:v>1517.087</c:v>
                </c:pt>
                <c:pt idx="1509">
                  <c:v>1518.098</c:v>
                </c:pt>
                <c:pt idx="1510">
                  <c:v>1519.0989999999999</c:v>
                </c:pt>
                <c:pt idx="1511">
                  <c:v>1520.0989999999999</c:v>
                </c:pt>
                <c:pt idx="1512">
                  <c:v>1521.107</c:v>
                </c:pt>
                <c:pt idx="1513">
                  <c:v>1522.115</c:v>
                </c:pt>
                <c:pt idx="1514">
                  <c:v>1523.115</c:v>
                </c:pt>
                <c:pt idx="1515">
                  <c:v>1524.116</c:v>
                </c:pt>
                <c:pt idx="1516">
                  <c:v>1525.116</c:v>
                </c:pt>
                <c:pt idx="1517">
                  <c:v>1526.1210000000001</c:v>
                </c:pt>
                <c:pt idx="1518">
                  <c:v>1527.13</c:v>
                </c:pt>
                <c:pt idx="1519">
                  <c:v>1528.145</c:v>
                </c:pt>
                <c:pt idx="1520">
                  <c:v>1529.146</c:v>
                </c:pt>
                <c:pt idx="1521">
                  <c:v>1530.146</c:v>
                </c:pt>
                <c:pt idx="1522">
                  <c:v>1531.154</c:v>
                </c:pt>
                <c:pt idx="1523">
                  <c:v>1532.1610000000001</c:v>
                </c:pt>
                <c:pt idx="1524">
                  <c:v>1533.1669999999999</c:v>
                </c:pt>
                <c:pt idx="1525">
                  <c:v>1534.1679999999999</c:v>
                </c:pt>
                <c:pt idx="1526">
                  <c:v>1535.1790000000001</c:v>
                </c:pt>
                <c:pt idx="1527">
                  <c:v>1536.182</c:v>
                </c:pt>
                <c:pt idx="1528">
                  <c:v>1537.1859999999999</c:v>
                </c:pt>
                <c:pt idx="1529">
                  <c:v>1538.193</c:v>
                </c:pt>
                <c:pt idx="1530">
                  <c:v>1539.194</c:v>
                </c:pt>
                <c:pt idx="1531">
                  <c:v>1540.194</c:v>
                </c:pt>
                <c:pt idx="1532">
                  <c:v>1541.1969999999999</c:v>
                </c:pt>
                <c:pt idx="1533">
                  <c:v>1542.2080000000001</c:v>
                </c:pt>
                <c:pt idx="1534">
                  <c:v>1543.213</c:v>
                </c:pt>
                <c:pt idx="1535">
                  <c:v>1544.2270000000001</c:v>
                </c:pt>
                <c:pt idx="1536">
                  <c:v>1545.231</c:v>
                </c:pt>
                <c:pt idx="1537">
                  <c:v>1546.239</c:v>
                </c:pt>
                <c:pt idx="1538">
                  <c:v>1547.24</c:v>
                </c:pt>
                <c:pt idx="1539">
                  <c:v>1548.2470000000001</c:v>
                </c:pt>
                <c:pt idx="1540">
                  <c:v>1549.2550000000001</c:v>
                </c:pt>
                <c:pt idx="1541">
                  <c:v>1550.2619999999999</c:v>
                </c:pt>
                <c:pt idx="1542">
                  <c:v>1551.2629999999999</c:v>
                </c:pt>
                <c:pt idx="1543">
                  <c:v>1552.2629999999999</c:v>
                </c:pt>
                <c:pt idx="1544">
                  <c:v>1553.2739999999999</c:v>
                </c:pt>
                <c:pt idx="1545">
                  <c:v>1554.2760000000001</c:v>
                </c:pt>
                <c:pt idx="1546">
                  <c:v>1555.279</c:v>
                </c:pt>
                <c:pt idx="1547">
                  <c:v>1556.2860000000001</c:v>
                </c:pt>
                <c:pt idx="1548">
                  <c:v>1557.288</c:v>
                </c:pt>
                <c:pt idx="1549">
                  <c:v>1558.2919999999999</c:v>
                </c:pt>
                <c:pt idx="1550">
                  <c:v>1559.3030000000001</c:v>
                </c:pt>
                <c:pt idx="1551">
                  <c:v>1560.307</c:v>
                </c:pt>
                <c:pt idx="1552">
                  <c:v>1561.319</c:v>
                </c:pt>
                <c:pt idx="1553">
                  <c:v>1562.3219999999999</c:v>
                </c:pt>
                <c:pt idx="1554">
                  <c:v>1563.3330000000001</c:v>
                </c:pt>
                <c:pt idx="1555">
                  <c:v>1564.3489999999999</c:v>
                </c:pt>
                <c:pt idx="1556">
                  <c:v>1565.354</c:v>
                </c:pt>
                <c:pt idx="1557">
                  <c:v>1566.367</c:v>
                </c:pt>
                <c:pt idx="1558">
                  <c:v>1567.373</c:v>
                </c:pt>
                <c:pt idx="1559">
                  <c:v>1568.38</c:v>
                </c:pt>
                <c:pt idx="1560">
                  <c:v>1569.38</c:v>
                </c:pt>
                <c:pt idx="1561">
                  <c:v>1570.38</c:v>
                </c:pt>
                <c:pt idx="1562">
                  <c:v>1571.3810000000001</c:v>
                </c:pt>
                <c:pt idx="1563">
                  <c:v>1572.3879999999999</c:v>
                </c:pt>
                <c:pt idx="1564">
                  <c:v>1573.396</c:v>
                </c:pt>
                <c:pt idx="1565">
                  <c:v>1574.395</c:v>
                </c:pt>
                <c:pt idx="1566">
                  <c:v>1575.395</c:v>
                </c:pt>
                <c:pt idx="1567">
                  <c:v>1576.405</c:v>
                </c:pt>
                <c:pt idx="1568">
                  <c:v>1577.413</c:v>
                </c:pt>
                <c:pt idx="1569">
                  <c:v>1578.413</c:v>
                </c:pt>
                <c:pt idx="1570">
                  <c:v>1579.414</c:v>
                </c:pt>
                <c:pt idx="1571">
                  <c:v>1580.415</c:v>
                </c:pt>
                <c:pt idx="1572">
                  <c:v>1581.4190000000001</c:v>
                </c:pt>
                <c:pt idx="1573">
                  <c:v>1582.43</c:v>
                </c:pt>
                <c:pt idx="1574">
                  <c:v>1583.43</c:v>
                </c:pt>
                <c:pt idx="1575">
                  <c:v>1584.4359999999999</c:v>
                </c:pt>
                <c:pt idx="1576">
                  <c:v>1585.444</c:v>
                </c:pt>
                <c:pt idx="1577">
                  <c:v>1586.4580000000001</c:v>
                </c:pt>
                <c:pt idx="1578">
                  <c:v>1587.4649999999999</c:v>
                </c:pt>
                <c:pt idx="1579">
                  <c:v>1588.4749999999999</c:v>
                </c:pt>
                <c:pt idx="1580">
                  <c:v>1589.482</c:v>
                </c:pt>
                <c:pt idx="1581">
                  <c:v>1590.492</c:v>
                </c:pt>
                <c:pt idx="1582">
                  <c:v>1591.4970000000001</c:v>
                </c:pt>
                <c:pt idx="1583">
                  <c:v>1592.5060000000001</c:v>
                </c:pt>
                <c:pt idx="1584">
                  <c:v>1593.5139999999999</c:v>
                </c:pt>
                <c:pt idx="1585">
                  <c:v>1594.521</c:v>
                </c:pt>
                <c:pt idx="1586">
                  <c:v>1595.528</c:v>
                </c:pt>
                <c:pt idx="1587">
                  <c:v>1596.537</c:v>
                </c:pt>
                <c:pt idx="1588">
                  <c:v>1597.5409999999999</c:v>
                </c:pt>
                <c:pt idx="1589">
                  <c:v>1598.5429999999999</c:v>
                </c:pt>
                <c:pt idx="1590">
                  <c:v>1599.5419999999999</c:v>
                </c:pt>
                <c:pt idx="1591">
                  <c:v>1600.5550000000001</c:v>
                </c:pt>
                <c:pt idx="1592">
                  <c:v>1601.557</c:v>
                </c:pt>
                <c:pt idx="1593">
                  <c:v>1602.56</c:v>
                </c:pt>
                <c:pt idx="1594">
                  <c:v>1603.57</c:v>
                </c:pt>
                <c:pt idx="1595">
                  <c:v>1604.5840000000001</c:v>
                </c:pt>
                <c:pt idx="1596">
                  <c:v>1605.588</c:v>
                </c:pt>
                <c:pt idx="1597">
                  <c:v>1606.598</c:v>
                </c:pt>
                <c:pt idx="1598">
                  <c:v>1607.5989999999999</c:v>
                </c:pt>
                <c:pt idx="1599">
                  <c:v>1608.6079999999999</c:v>
                </c:pt>
                <c:pt idx="1600">
                  <c:v>1609.615</c:v>
                </c:pt>
                <c:pt idx="1601">
                  <c:v>1610.62</c:v>
                </c:pt>
                <c:pt idx="1602">
                  <c:v>1611.6210000000001</c:v>
                </c:pt>
                <c:pt idx="1603">
                  <c:v>1612.63</c:v>
                </c:pt>
                <c:pt idx="1604">
                  <c:v>1613.6310000000001</c:v>
                </c:pt>
                <c:pt idx="1605">
                  <c:v>1614.6320000000001</c:v>
                </c:pt>
                <c:pt idx="1606">
                  <c:v>1615.646</c:v>
                </c:pt>
                <c:pt idx="1607">
                  <c:v>1616.6510000000001</c:v>
                </c:pt>
                <c:pt idx="1608">
                  <c:v>1617.6610000000001</c:v>
                </c:pt>
                <c:pt idx="1609">
                  <c:v>1618.6610000000001</c:v>
                </c:pt>
                <c:pt idx="1610">
                  <c:v>1619.662</c:v>
                </c:pt>
                <c:pt idx="1611">
                  <c:v>1620.6610000000001</c:v>
                </c:pt>
                <c:pt idx="1612">
                  <c:v>1621.662</c:v>
                </c:pt>
                <c:pt idx="1613">
                  <c:v>1622.6690000000001</c:v>
                </c:pt>
                <c:pt idx="1614">
                  <c:v>1623.6780000000001</c:v>
                </c:pt>
                <c:pt idx="1615">
                  <c:v>1624.6780000000001</c:v>
                </c:pt>
                <c:pt idx="1616">
                  <c:v>1625.6849999999999</c:v>
                </c:pt>
                <c:pt idx="1617">
                  <c:v>1626.694</c:v>
                </c:pt>
                <c:pt idx="1618">
                  <c:v>1627.7</c:v>
                </c:pt>
                <c:pt idx="1619">
                  <c:v>1628.6990000000001</c:v>
                </c:pt>
                <c:pt idx="1620">
                  <c:v>1629.7080000000001</c:v>
                </c:pt>
                <c:pt idx="1621">
                  <c:v>1630.7149999999999</c:v>
                </c:pt>
                <c:pt idx="1622">
                  <c:v>1631.723</c:v>
                </c:pt>
                <c:pt idx="1623">
                  <c:v>1632.7339999999999</c:v>
                </c:pt>
                <c:pt idx="1624">
                  <c:v>1633.741</c:v>
                </c:pt>
                <c:pt idx="1625">
                  <c:v>1634.7550000000001</c:v>
                </c:pt>
                <c:pt idx="1626">
                  <c:v>1635.7639999999999</c:v>
                </c:pt>
                <c:pt idx="1627">
                  <c:v>1636.771</c:v>
                </c:pt>
                <c:pt idx="1628">
                  <c:v>1637.771</c:v>
                </c:pt>
                <c:pt idx="1629">
                  <c:v>1638.778</c:v>
                </c:pt>
                <c:pt idx="1630">
                  <c:v>1639.779</c:v>
                </c:pt>
                <c:pt idx="1631">
                  <c:v>1640.7909999999999</c:v>
                </c:pt>
                <c:pt idx="1632">
                  <c:v>1641.8030000000001</c:v>
                </c:pt>
                <c:pt idx="1633">
                  <c:v>1642.818</c:v>
                </c:pt>
                <c:pt idx="1634">
                  <c:v>1643.8240000000001</c:v>
                </c:pt>
                <c:pt idx="1635">
                  <c:v>1644.8330000000001</c:v>
                </c:pt>
                <c:pt idx="1636">
                  <c:v>1645.8389999999999</c:v>
                </c:pt>
                <c:pt idx="1637">
                  <c:v>1646.9829999999999</c:v>
                </c:pt>
                <c:pt idx="1638">
                  <c:v>1647.8579999999999</c:v>
                </c:pt>
                <c:pt idx="1639">
                  <c:v>1648.8679999999999</c:v>
                </c:pt>
                <c:pt idx="1640">
                  <c:v>1649.8810000000001</c:v>
                </c:pt>
                <c:pt idx="1641">
                  <c:v>1650.8820000000001</c:v>
                </c:pt>
                <c:pt idx="1642">
                  <c:v>1651.9749999999999</c:v>
                </c:pt>
                <c:pt idx="1643">
                  <c:v>1652.904</c:v>
                </c:pt>
                <c:pt idx="1644">
                  <c:v>1653.913</c:v>
                </c:pt>
                <c:pt idx="1645">
                  <c:v>1654.9269999999999</c:v>
                </c:pt>
                <c:pt idx="1646">
                  <c:v>1655.9359999999999</c:v>
                </c:pt>
                <c:pt idx="1647">
                  <c:v>1656.9749999999999</c:v>
                </c:pt>
                <c:pt idx="1648">
                  <c:v>1657.9490000000001</c:v>
                </c:pt>
                <c:pt idx="1649">
                  <c:v>1658.951</c:v>
                </c:pt>
                <c:pt idx="1650">
                  <c:v>1659.96</c:v>
                </c:pt>
                <c:pt idx="1651">
                  <c:v>1660.9639999999999</c:v>
                </c:pt>
                <c:pt idx="1652">
                  <c:v>1661.9829999999999</c:v>
                </c:pt>
                <c:pt idx="1653">
                  <c:v>1662.9749999999999</c:v>
                </c:pt>
                <c:pt idx="1654">
                  <c:v>1663.989</c:v>
                </c:pt>
                <c:pt idx="1655">
                  <c:v>1664.99</c:v>
                </c:pt>
                <c:pt idx="1656">
                  <c:v>1665.991</c:v>
                </c:pt>
                <c:pt idx="1657">
                  <c:v>1666.9949999999999</c:v>
                </c:pt>
                <c:pt idx="1658">
                  <c:v>1668.0060000000001</c:v>
                </c:pt>
                <c:pt idx="1659">
                  <c:v>1669.0060000000001</c:v>
                </c:pt>
                <c:pt idx="1660">
                  <c:v>1670.01</c:v>
                </c:pt>
                <c:pt idx="1661">
                  <c:v>1671.0229999999999</c:v>
                </c:pt>
                <c:pt idx="1662">
                  <c:v>1672.0260000000001</c:v>
                </c:pt>
                <c:pt idx="1663">
                  <c:v>1673.03</c:v>
                </c:pt>
                <c:pt idx="1664">
                  <c:v>1674.038</c:v>
                </c:pt>
                <c:pt idx="1665">
                  <c:v>1675.038</c:v>
                </c:pt>
                <c:pt idx="1666">
                  <c:v>1676.0419999999999</c:v>
                </c:pt>
                <c:pt idx="1667">
                  <c:v>1677.0519999999999</c:v>
                </c:pt>
                <c:pt idx="1668">
                  <c:v>1678.058</c:v>
                </c:pt>
                <c:pt idx="1669">
                  <c:v>1679.068</c:v>
                </c:pt>
                <c:pt idx="1670">
                  <c:v>1680.0730000000001</c:v>
                </c:pt>
                <c:pt idx="1671">
                  <c:v>1681.075</c:v>
                </c:pt>
                <c:pt idx="1672">
                  <c:v>1682.0830000000001</c:v>
                </c:pt>
                <c:pt idx="1673">
                  <c:v>1683.0830000000001</c:v>
                </c:pt>
                <c:pt idx="1674">
                  <c:v>1684.087</c:v>
                </c:pt>
                <c:pt idx="1675">
                  <c:v>1685.0989999999999</c:v>
                </c:pt>
                <c:pt idx="1676">
                  <c:v>1686.1079999999999</c:v>
                </c:pt>
                <c:pt idx="1677">
                  <c:v>1687.12</c:v>
                </c:pt>
                <c:pt idx="1678">
                  <c:v>1688.1210000000001</c:v>
                </c:pt>
                <c:pt idx="1679">
                  <c:v>1689.123</c:v>
                </c:pt>
                <c:pt idx="1680">
                  <c:v>1690.1320000000001</c:v>
                </c:pt>
                <c:pt idx="1681">
                  <c:v>1691.1369999999999</c:v>
                </c:pt>
                <c:pt idx="1682">
                  <c:v>1692.1389999999999</c:v>
                </c:pt>
                <c:pt idx="1683">
                  <c:v>1693.145</c:v>
                </c:pt>
                <c:pt idx="1684">
                  <c:v>1694.15</c:v>
                </c:pt>
                <c:pt idx="1685">
                  <c:v>1695.1610000000001</c:v>
                </c:pt>
                <c:pt idx="1686">
                  <c:v>1696.162</c:v>
                </c:pt>
                <c:pt idx="1687">
                  <c:v>1697.1690000000001</c:v>
                </c:pt>
                <c:pt idx="1688">
                  <c:v>1698.1790000000001</c:v>
                </c:pt>
                <c:pt idx="1689">
                  <c:v>1699.182</c:v>
                </c:pt>
                <c:pt idx="1690">
                  <c:v>1700.1859999999999</c:v>
                </c:pt>
                <c:pt idx="1691">
                  <c:v>1701.193</c:v>
                </c:pt>
                <c:pt idx="1692">
                  <c:v>1702.193</c:v>
                </c:pt>
                <c:pt idx="1693">
                  <c:v>1703.194</c:v>
                </c:pt>
                <c:pt idx="1694">
                  <c:v>1704.194</c:v>
                </c:pt>
                <c:pt idx="1695">
                  <c:v>1705.21</c:v>
                </c:pt>
                <c:pt idx="1696">
                  <c:v>1706.2149999999999</c:v>
                </c:pt>
                <c:pt idx="1697">
                  <c:v>1707.2159999999999</c:v>
                </c:pt>
                <c:pt idx="1698">
                  <c:v>1708.223</c:v>
                </c:pt>
                <c:pt idx="1699">
                  <c:v>1709.23</c:v>
                </c:pt>
                <c:pt idx="1700">
                  <c:v>1710.24</c:v>
                </c:pt>
                <c:pt idx="1701">
                  <c:v>1711.2460000000001</c:v>
                </c:pt>
                <c:pt idx="1702">
                  <c:v>1712.2460000000001</c:v>
                </c:pt>
                <c:pt idx="1703">
                  <c:v>1713.2550000000001</c:v>
                </c:pt>
                <c:pt idx="1704">
                  <c:v>1714.2550000000001</c:v>
                </c:pt>
                <c:pt idx="1705">
                  <c:v>1715.2619999999999</c:v>
                </c:pt>
                <c:pt idx="1706">
                  <c:v>1716.271</c:v>
                </c:pt>
                <c:pt idx="1707">
                  <c:v>1717.2719999999999</c:v>
                </c:pt>
                <c:pt idx="1708">
                  <c:v>1718.28</c:v>
                </c:pt>
                <c:pt idx="1709">
                  <c:v>1719.2860000000001</c:v>
                </c:pt>
                <c:pt idx="1710">
                  <c:v>1720.2929999999999</c:v>
                </c:pt>
                <c:pt idx="1711">
                  <c:v>1721.3040000000001</c:v>
                </c:pt>
                <c:pt idx="1712">
                  <c:v>1722.3030000000001</c:v>
                </c:pt>
                <c:pt idx="1713">
                  <c:v>1723.317</c:v>
                </c:pt>
                <c:pt idx="1714">
                  <c:v>1724.318</c:v>
                </c:pt>
                <c:pt idx="1715">
                  <c:v>1725.318</c:v>
                </c:pt>
                <c:pt idx="1716">
                  <c:v>1726.319</c:v>
                </c:pt>
                <c:pt idx="1717">
                  <c:v>1727.319</c:v>
                </c:pt>
                <c:pt idx="1718">
                  <c:v>1728.32</c:v>
                </c:pt>
                <c:pt idx="1719">
                  <c:v>1729.3240000000001</c:v>
                </c:pt>
                <c:pt idx="1720">
                  <c:v>1730.327</c:v>
                </c:pt>
                <c:pt idx="1721">
                  <c:v>1731.336</c:v>
                </c:pt>
                <c:pt idx="1722">
                  <c:v>1732.337</c:v>
                </c:pt>
                <c:pt idx="1723">
                  <c:v>1733.35</c:v>
                </c:pt>
                <c:pt idx="1724">
                  <c:v>1734.35</c:v>
                </c:pt>
                <c:pt idx="1725">
                  <c:v>1735.3530000000001</c:v>
                </c:pt>
                <c:pt idx="1726">
                  <c:v>1736.3579999999999</c:v>
                </c:pt>
                <c:pt idx="1727">
                  <c:v>1737.366</c:v>
                </c:pt>
                <c:pt idx="1728">
                  <c:v>1738.366</c:v>
                </c:pt>
                <c:pt idx="1729">
                  <c:v>1739.374</c:v>
                </c:pt>
                <c:pt idx="1730">
                  <c:v>1740.3810000000001</c:v>
                </c:pt>
                <c:pt idx="1731">
                  <c:v>1741.3869999999999</c:v>
                </c:pt>
                <c:pt idx="1732">
                  <c:v>1742.396</c:v>
                </c:pt>
                <c:pt idx="1733">
                  <c:v>1743.404</c:v>
                </c:pt>
                <c:pt idx="1734">
                  <c:v>1744.412</c:v>
                </c:pt>
                <c:pt idx="1735">
                  <c:v>1745.4280000000001</c:v>
                </c:pt>
                <c:pt idx="1736">
                  <c:v>1746.434</c:v>
                </c:pt>
                <c:pt idx="1737">
                  <c:v>1747.434</c:v>
                </c:pt>
                <c:pt idx="1738">
                  <c:v>1748.442</c:v>
                </c:pt>
                <c:pt idx="1739">
                  <c:v>1749.4480000000001</c:v>
                </c:pt>
                <c:pt idx="1740">
                  <c:v>1750.461</c:v>
                </c:pt>
                <c:pt idx="1741">
                  <c:v>1751.4739999999999</c:v>
                </c:pt>
                <c:pt idx="1742">
                  <c:v>1752.4749999999999</c:v>
                </c:pt>
                <c:pt idx="1743">
                  <c:v>1753.4760000000001</c:v>
                </c:pt>
                <c:pt idx="1744">
                  <c:v>1754.4760000000001</c:v>
                </c:pt>
                <c:pt idx="1745">
                  <c:v>1755.489</c:v>
                </c:pt>
                <c:pt idx="1746">
                  <c:v>1756.4970000000001</c:v>
                </c:pt>
                <c:pt idx="1747">
                  <c:v>1757.5070000000001</c:v>
                </c:pt>
                <c:pt idx="1748">
                  <c:v>1758.5129999999999</c:v>
                </c:pt>
                <c:pt idx="1749">
                  <c:v>1759.521</c:v>
                </c:pt>
                <c:pt idx="1750">
                  <c:v>1760.527</c:v>
                </c:pt>
                <c:pt idx="1751">
                  <c:v>1761.5360000000001</c:v>
                </c:pt>
                <c:pt idx="1752">
                  <c:v>1762.5419999999999</c:v>
                </c:pt>
                <c:pt idx="1753">
                  <c:v>1763.5419999999999</c:v>
                </c:pt>
                <c:pt idx="1754">
                  <c:v>1764.5450000000001</c:v>
                </c:pt>
                <c:pt idx="1755">
                  <c:v>1765.5519999999999</c:v>
                </c:pt>
                <c:pt idx="1756">
                  <c:v>1766.5540000000001</c:v>
                </c:pt>
                <c:pt idx="1757">
                  <c:v>1767.559</c:v>
                </c:pt>
                <c:pt idx="1758">
                  <c:v>1768.569</c:v>
                </c:pt>
                <c:pt idx="1759">
                  <c:v>1769.5740000000001</c:v>
                </c:pt>
                <c:pt idx="1760">
                  <c:v>1770.5740000000001</c:v>
                </c:pt>
                <c:pt idx="1761">
                  <c:v>1771.5740000000001</c:v>
                </c:pt>
                <c:pt idx="1762">
                  <c:v>1772.585</c:v>
                </c:pt>
                <c:pt idx="1763">
                  <c:v>1773.598</c:v>
                </c:pt>
                <c:pt idx="1764">
                  <c:v>1774.606</c:v>
                </c:pt>
                <c:pt idx="1765">
                  <c:v>1775.616</c:v>
                </c:pt>
                <c:pt idx="1766">
                  <c:v>1776.624</c:v>
                </c:pt>
                <c:pt idx="1767">
                  <c:v>1777.63</c:v>
                </c:pt>
                <c:pt idx="1768">
                  <c:v>1778.63</c:v>
                </c:pt>
                <c:pt idx="1769">
                  <c:v>1779.634</c:v>
                </c:pt>
                <c:pt idx="1770">
                  <c:v>1780.645</c:v>
                </c:pt>
                <c:pt idx="1771">
                  <c:v>1781.652</c:v>
                </c:pt>
                <c:pt idx="1772">
                  <c:v>1782.652</c:v>
                </c:pt>
                <c:pt idx="1773">
                  <c:v>1783.663</c:v>
                </c:pt>
                <c:pt idx="1774">
                  <c:v>1784.662</c:v>
                </c:pt>
                <c:pt idx="1775">
                  <c:v>1785.663</c:v>
                </c:pt>
                <c:pt idx="1776">
                  <c:v>1786.662</c:v>
                </c:pt>
                <c:pt idx="1777">
                  <c:v>1787.6769999999999</c:v>
                </c:pt>
                <c:pt idx="1778">
                  <c:v>1788.6859999999999</c:v>
                </c:pt>
                <c:pt idx="1779">
                  <c:v>1789.692</c:v>
                </c:pt>
                <c:pt idx="1780">
                  <c:v>1790.6969999999999</c:v>
                </c:pt>
                <c:pt idx="1781">
                  <c:v>1791.6990000000001</c:v>
                </c:pt>
                <c:pt idx="1782">
                  <c:v>1792.7090000000001</c:v>
                </c:pt>
                <c:pt idx="1783">
                  <c:v>1793.7170000000001</c:v>
                </c:pt>
                <c:pt idx="1784">
                  <c:v>1794.7280000000001</c:v>
                </c:pt>
                <c:pt idx="1785">
                  <c:v>1795.73</c:v>
                </c:pt>
                <c:pt idx="1786">
                  <c:v>1796.7329999999999</c:v>
                </c:pt>
                <c:pt idx="1787">
                  <c:v>1797.742</c:v>
                </c:pt>
                <c:pt idx="1788">
                  <c:v>1798.7550000000001</c:v>
                </c:pt>
                <c:pt idx="1789">
                  <c:v>1799.7619999999999</c:v>
                </c:pt>
                <c:pt idx="1790">
                  <c:v>1800.771</c:v>
                </c:pt>
                <c:pt idx="1791">
                  <c:v>1801.771</c:v>
                </c:pt>
                <c:pt idx="1792">
                  <c:v>1802.779</c:v>
                </c:pt>
                <c:pt idx="1793">
                  <c:v>1803.7860000000001</c:v>
                </c:pt>
                <c:pt idx="1794">
                  <c:v>1804.796</c:v>
                </c:pt>
                <c:pt idx="1795">
                  <c:v>1805.8009999999999</c:v>
                </c:pt>
                <c:pt idx="1796">
                  <c:v>1806.8019999999999</c:v>
                </c:pt>
                <c:pt idx="1797">
                  <c:v>1807.8019999999999</c:v>
                </c:pt>
                <c:pt idx="1798">
                  <c:v>1808.8109999999999</c:v>
                </c:pt>
                <c:pt idx="1799">
                  <c:v>1809.818</c:v>
                </c:pt>
                <c:pt idx="1800">
                  <c:v>1810.827</c:v>
                </c:pt>
                <c:pt idx="1801">
                  <c:v>1811.8340000000001</c:v>
                </c:pt>
                <c:pt idx="1802">
                  <c:v>1812.8340000000001</c:v>
                </c:pt>
                <c:pt idx="1803">
                  <c:v>1813.838</c:v>
                </c:pt>
                <c:pt idx="1804">
                  <c:v>1814.8510000000001</c:v>
                </c:pt>
                <c:pt idx="1805">
                  <c:v>1815.857</c:v>
                </c:pt>
                <c:pt idx="1806">
                  <c:v>1816.866</c:v>
                </c:pt>
                <c:pt idx="1807">
                  <c:v>1817.866</c:v>
                </c:pt>
                <c:pt idx="1808">
                  <c:v>1818.866</c:v>
                </c:pt>
                <c:pt idx="1809">
                  <c:v>1819.88</c:v>
                </c:pt>
                <c:pt idx="1810">
                  <c:v>1820.8810000000001</c:v>
                </c:pt>
                <c:pt idx="1811">
                  <c:v>1821.88</c:v>
                </c:pt>
                <c:pt idx="1812">
                  <c:v>1822.885</c:v>
                </c:pt>
                <c:pt idx="1813">
                  <c:v>1823.885</c:v>
                </c:pt>
                <c:pt idx="1814">
                  <c:v>1824.896</c:v>
                </c:pt>
                <c:pt idx="1815">
                  <c:v>1825.896</c:v>
                </c:pt>
                <c:pt idx="1816">
                  <c:v>1826.896</c:v>
                </c:pt>
                <c:pt idx="1817">
                  <c:v>1827.905</c:v>
                </c:pt>
                <c:pt idx="1818">
                  <c:v>1828.914</c:v>
                </c:pt>
                <c:pt idx="1819">
                  <c:v>1829.9179999999999</c:v>
                </c:pt>
                <c:pt idx="1820">
                  <c:v>1830.9280000000001</c:v>
                </c:pt>
                <c:pt idx="1821">
                  <c:v>1831.9349999999999</c:v>
                </c:pt>
                <c:pt idx="1822">
                  <c:v>1832.943</c:v>
                </c:pt>
                <c:pt idx="1823">
                  <c:v>1833.943</c:v>
                </c:pt>
                <c:pt idx="1824">
                  <c:v>1834.95</c:v>
                </c:pt>
                <c:pt idx="1825">
                  <c:v>1835.9580000000001</c:v>
                </c:pt>
                <c:pt idx="1826">
                  <c:v>1836.9649999999999</c:v>
                </c:pt>
                <c:pt idx="1827">
                  <c:v>1837.9739999999999</c:v>
                </c:pt>
                <c:pt idx="1828">
                  <c:v>1838.973</c:v>
                </c:pt>
                <c:pt idx="1829">
                  <c:v>1839.973</c:v>
                </c:pt>
                <c:pt idx="1830">
                  <c:v>1840.9739999999999</c:v>
                </c:pt>
                <c:pt idx="1831">
                  <c:v>1841.9780000000001</c:v>
                </c:pt>
                <c:pt idx="1832">
                  <c:v>1842.9780000000001</c:v>
                </c:pt>
                <c:pt idx="1833">
                  <c:v>1843.979</c:v>
                </c:pt>
                <c:pt idx="1834">
                  <c:v>1844.98</c:v>
                </c:pt>
                <c:pt idx="1835">
                  <c:v>1845.9829999999999</c:v>
                </c:pt>
                <c:pt idx="1836">
                  <c:v>1846.991</c:v>
                </c:pt>
                <c:pt idx="1837">
                  <c:v>1847.998</c:v>
                </c:pt>
                <c:pt idx="1838">
                  <c:v>1849.0050000000001</c:v>
                </c:pt>
                <c:pt idx="1839">
                  <c:v>1850.0050000000001</c:v>
                </c:pt>
                <c:pt idx="1840">
                  <c:v>1851.0129999999999</c:v>
                </c:pt>
                <c:pt idx="1841">
                  <c:v>1852.02</c:v>
                </c:pt>
                <c:pt idx="1842">
                  <c:v>1853.029</c:v>
                </c:pt>
                <c:pt idx="1843">
                  <c:v>1854.0360000000001</c:v>
                </c:pt>
                <c:pt idx="1844">
                  <c:v>1855.0360000000001</c:v>
                </c:pt>
                <c:pt idx="1845">
                  <c:v>1856.037</c:v>
                </c:pt>
                <c:pt idx="1846">
                  <c:v>1857.0429999999999</c:v>
                </c:pt>
                <c:pt idx="1847">
                  <c:v>1858.0519999999999</c:v>
                </c:pt>
                <c:pt idx="1848">
                  <c:v>1859.0530000000001</c:v>
                </c:pt>
                <c:pt idx="1849">
                  <c:v>1860.058</c:v>
                </c:pt>
                <c:pt idx="1850">
                  <c:v>1861.068</c:v>
                </c:pt>
                <c:pt idx="1851">
                  <c:v>1862.0730000000001</c:v>
                </c:pt>
                <c:pt idx="1852">
                  <c:v>1863.076</c:v>
                </c:pt>
                <c:pt idx="1853">
                  <c:v>1864.086</c:v>
                </c:pt>
                <c:pt idx="1854">
                  <c:v>1865.098</c:v>
                </c:pt>
                <c:pt idx="1855">
                  <c:v>1866.104</c:v>
                </c:pt>
                <c:pt idx="1856">
                  <c:v>1867.2360000000001</c:v>
                </c:pt>
                <c:pt idx="1857">
                  <c:v>1868.115</c:v>
                </c:pt>
                <c:pt idx="1858">
                  <c:v>1869.115</c:v>
                </c:pt>
                <c:pt idx="1859">
                  <c:v>1870.1220000000001</c:v>
                </c:pt>
                <c:pt idx="1860">
                  <c:v>1871.136</c:v>
                </c:pt>
                <c:pt idx="1861">
                  <c:v>1872.2529999999999</c:v>
                </c:pt>
                <c:pt idx="1862">
                  <c:v>1873.162</c:v>
                </c:pt>
                <c:pt idx="1863">
                  <c:v>1874.1769999999999</c:v>
                </c:pt>
                <c:pt idx="1864">
                  <c:v>1875.1849999999999</c:v>
                </c:pt>
                <c:pt idx="1865">
                  <c:v>1876.192</c:v>
                </c:pt>
                <c:pt idx="1866">
                  <c:v>1877.2449999999999</c:v>
                </c:pt>
                <c:pt idx="1867">
                  <c:v>1878.2080000000001</c:v>
                </c:pt>
                <c:pt idx="1868">
                  <c:v>1879.2149999999999</c:v>
                </c:pt>
                <c:pt idx="1869">
                  <c:v>1880.2270000000001</c:v>
                </c:pt>
                <c:pt idx="1870">
                  <c:v>1881.2329999999999</c:v>
                </c:pt>
                <c:pt idx="1871">
                  <c:v>1882.2619999999999</c:v>
                </c:pt>
                <c:pt idx="1872">
                  <c:v>1883.2460000000001</c:v>
                </c:pt>
                <c:pt idx="1873">
                  <c:v>1884.2550000000001</c:v>
                </c:pt>
                <c:pt idx="1874">
                  <c:v>1885.2629999999999</c:v>
                </c:pt>
                <c:pt idx="1875">
                  <c:v>1886.2760000000001</c:v>
                </c:pt>
                <c:pt idx="1876">
                  <c:v>1887.279</c:v>
                </c:pt>
                <c:pt idx="1877">
                  <c:v>1888.2860000000001</c:v>
                </c:pt>
                <c:pt idx="1878">
                  <c:v>1889.2950000000001</c:v>
                </c:pt>
                <c:pt idx="1879">
                  <c:v>1890.296</c:v>
                </c:pt>
                <c:pt idx="1880">
                  <c:v>1891.306</c:v>
                </c:pt>
                <c:pt idx="1881">
                  <c:v>1892.317</c:v>
                </c:pt>
                <c:pt idx="1882">
                  <c:v>1893.3330000000001</c:v>
                </c:pt>
                <c:pt idx="1883">
                  <c:v>1894.3340000000001</c:v>
                </c:pt>
                <c:pt idx="1884">
                  <c:v>1895.3389999999999</c:v>
                </c:pt>
                <c:pt idx="1885">
                  <c:v>1896.3389999999999</c:v>
                </c:pt>
                <c:pt idx="1886">
                  <c:v>1897.348</c:v>
                </c:pt>
                <c:pt idx="1887">
                  <c:v>1898.356</c:v>
                </c:pt>
                <c:pt idx="1888">
                  <c:v>1899.365</c:v>
                </c:pt>
                <c:pt idx="1889">
                  <c:v>1900.3710000000001</c:v>
                </c:pt>
                <c:pt idx="1890">
                  <c:v>1901.38</c:v>
                </c:pt>
                <c:pt idx="1891">
                  <c:v>1902.3869999999999</c:v>
                </c:pt>
                <c:pt idx="1892">
                  <c:v>1903.395</c:v>
                </c:pt>
                <c:pt idx="1893">
                  <c:v>1904.396</c:v>
                </c:pt>
                <c:pt idx="1894">
                  <c:v>1905.396</c:v>
                </c:pt>
                <c:pt idx="1895">
                  <c:v>1906.402</c:v>
                </c:pt>
                <c:pt idx="1896">
                  <c:v>1907.403</c:v>
                </c:pt>
                <c:pt idx="1897">
                  <c:v>1908.405</c:v>
                </c:pt>
                <c:pt idx="1898">
                  <c:v>1909.405</c:v>
                </c:pt>
                <c:pt idx="1899">
                  <c:v>1910.4169999999999</c:v>
                </c:pt>
                <c:pt idx="1900">
                  <c:v>1911.4290000000001</c:v>
                </c:pt>
                <c:pt idx="1901">
                  <c:v>1912.4359999999999</c:v>
                </c:pt>
                <c:pt idx="1902">
                  <c:v>1913.444</c:v>
                </c:pt>
                <c:pt idx="1903">
                  <c:v>1914.4480000000001</c:v>
                </c:pt>
                <c:pt idx="1904">
                  <c:v>1915.4490000000001</c:v>
                </c:pt>
                <c:pt idx="1905">
                  <c:v>1916.46</c:v>
                </c:pt>
                <c:pt idx="1906">
                  <c:v>1917.46</c:v>
                </c:pt>
                <c:pt idx="1907">
                  <c:v>1918.4739999999999</c:v>
                </c:pt>
                <c:pt idx="1908">
                  <c:v>1919.48</c:v>
                </c:pt>
                <c:pt idx="1909">
                  <c:v>1920.491</c:v>
                </c:pt>
                <c:pt idx="1910">
                  <c:v>1921.499</c:v>
                </c:pt>
                <c:pt idx="1911">
                  <c:v>1922.5050000000001</c:v>
                </c:pt>
                <c:pt idx="1912">
                  <c:v>1923.5039999999999</c:v>
                </c:pt>
                <c:pt idx="1913">
                  <c:v>1924.5050000000001</c:v>
                </c:pt>
                <c:pt idx="1914">
                  <c:v>1925.5050000000001</c:v>
                </c:pt>
                <c:pt idx="1915">
                  <c:v>1926.5119999999999</c:v>
                </c:pt>
                <c:pt idx="1916">
                  <c:v>1927.52</c:v>
                </c:pt>
                <c:pt idx="1917">
                  <c:v>1928.529</c:v>
                </c:pt>
                <c:pt idx="1918">
                  <c:v>1929.529</c:v>
                </c:pt>
                <c:pt idx="1919">
                  <c:v>1930.538</c:v>
                </c:pt>
                <c:pt idx="1920">
                  <c:v>1931.5519999999999</c:v>
                </c:pt>
                <c:pt idx="1921">
                  <c:v>1932.5609999999999</c:v>
                </c:pt>
                <c:pt idx="1922">
                  <c:v>1933.57</c:v>
                </c:pt>
                <c:pt idx="1923">
                  <c:v>1934.5830000000001</c:v>
                </c:pt>
                <c:pt idx="1924">
                  <c:v>1935.5909999999999</c:v>
                </c:pt>
                <c:pt idx="1925">
                  <c:v>1936.605</c:v>
                </c:pt>
                <c:pt idx="1926">
                  <c:v>1937.607</c:v>
                </c:pt>
                <c:pt idx="1927">
                  <c:v>1938.614</c:v>
                </c:pt>
                <c:pt idx="1928">
                  <c:v>1939.6220000000001</c:v>
                </c:pt>
                <c:pt idx="1929">
                  <c:v>1940.623</c:v>
                </c:pt>
                <c:pt idx="1930">
                  <c:v>1941.634</c:v>
                </c:pt>
                <c:pt idx="1931">
                  <c:v>1942.6469999999999</c:v>
                </c:pt>
                <c:pt idx="1932">
                  <c:v>1943.654</c:v>
                </c:pt>
                <c:pt idx="1933">
                  <c:v>1944.663</c:v>
                </c:pt>
                <c:pt idx="1934">
                  <c:v>1945.663</c:v>
                </c:pt>
                <c:pt idx="1935">
                  <c:v>1946.6780000000001</c:v>
                </c:pt>
                <c:pt idx="1936">
                  <c:v>1947.6769999999999</c:v>
                </c:pt>
                <c:pt idx="1937">
                  <c:v>1948.6780000000001</c:v>
                </c:pt>
                <c:pt idx="1938">
                  <c:v>1949.683</c:v>
                </c:pt>
                <c:pt idx="1939">
                  <c:v>1950.692</c:v>
                </c:pt>
                <c:pt idx="1940">
                  <c:v>1951.6990000000001</c:v>
                </c:pt>
                <c:pt idx="1941">
                  <c:v>1952.711</c:v>
                </c:pt>
                <c:pt idx="1942">
                  <c:v>1953.7159999999999</c:v>
                </c:pt>
                <c:pt idx="1943">
                  <c:v>1954.7239999999999</c:v>
                </c:pt>
                <c:pt idx="1944">
                  <c:v>1955.7280000000001</c:v>
                </c:pt>
                <c:pt idx="1945">
                  <c:v>1956.742</c:v>
                </c:pt>
                <c:pt idx="1946">
                  <c:v>1957.7429999999999</c:v>
                </c:pt>
                <c:pt idx="1947">
                  <c:v>1958.742</c:v>
                </c:pt>
                <c:pt idx="1948">
                  <c:v>1959.7429999999999</c:v>
                </c:pt>
                <c:pt idx="1949">
                  <c:v>1960.7550000000001</c:v>
                </c:pt>
                <c:pt idx="1950">
                  <c:v>1961.7619999999999</c:v>
                </c:pt>
                <c:pt idx="1951">
                  <c:v>1962.7639999999999</c:v>
                </c:pt>
                <c:pt idx="1952">
                  <c:v>1963.77</c:v>
                </c:pt>
                <c:pt idx="1953">
                  <c:v>1964.779</c:v>
                </c:pt>
                <c:pt idx="1954">
                  <c:v>1965.7860000000001</c:v>
                </c:pt>
                <c:pt idx="1955">
                  <c:v>1966.787</c:v>
                </c:pt>
                <c:pt idx="1956">
                  <c:v>1967.7860000000001</c:v>
                </c:pt>
                <c:pt idx="1957">
                  <c:v>1968.7860000000001</c:v>
                </c:pt>
                <c:pt idx="1958">
                  <c:v>1969.787</c:v>
                </c:pt>
                <c:pt idx="1959">
                  <c:v>1970.7940000000001</c:v>
                </c:pt>
                <c:pt idx="1960">
                  <c:v>1971.8009999999999</c:v>
                </c:pt>
                <c:pt idx="1961">
                  <c:v>1972.808</c:v>
                </c:pt>
                <c:pt idx="1962">
                  <c:v>1973.809</c:v>
                </c:pt>
                <c:pt idx="1963">
                  <c:v>1974.818</c:v>
                </c:pt>
                <c:pt idx="1964">
                  <c:v>1975.818</c:v>
                </c:pt>
                <c:pt idx="1965">
                  <c:v>1976.817</c:v>
                </c:pt>
                <c:pt idx="1966">
                  <c:v>1977.817</c:v>
                </c:pt>
                <c:pt idx="1967">
                  <c:v>1978.8230000000001</c:v>
                </c:pt>
                <c:pt idx="1968">
                  <c:v>1979.835</c:v>
                </c:pt>
                <c:pt idx="1969">
                  <c:v>1980.837</c:v>
                </c:pt>
                <c:pt idx="1970">
                  <c:v>1981.848</c:v>
                </c:pt>
                <c:pt idx="1971">
                  <c:v>1982.857</c:v>
                </c:pt>
                <c:pt idx="1972">
                  <c:v>1983.867</c:v>
                </c:pt>
                <c:pt idx="1973">
                  <c:v>1984.8789999999999</c:v>
                </c:pt>
                <c:pt idx="1974">
                  <c:v>1985.885</c:v>
                </c:pt>
                <c:pt idx="1975">
                  <c:v>1986.8979999999999</c:v>
                </c:pt>
                <c:pt idx="1976">
                  <c:v>1987.903</c:v>
                </c:pt>
                <c:pt idx="1977">
                  <c:v>1988.9110000000001</c:v>
                </c:pt>
                <c:pt idx="1978">
                  <c:v>1989.9110000000001</c:v>
                </c:pt>
                <c:pt idx="1979">
                  <c:v>1990.915</c:v>
                </c:pt>
                <c:pt idx="1980">
                  <c:v>1991.9259999999999</c:v>
                </c:pt>
                <c:pt idx="1981">
                  <c:v>1992.9269999999999</c:v>
                </c:pt>
                <c:pt idx="1982">
                  <c:v>1993.933</c:v>
                </c:pt>
                <c:pt idx="1983">
                  <c:v>1994.9459999999999</c:v>
                </c:pt>
                <c:pt idx="1984">
                  <c:v>1995.9469999999999</c:v>
                </c:pt>
                <c:pt idx="1985">
                  <c:v>1996.9580000000001</c:v>
                </c:pt>
                <c:pt idx="1986">
                  <c:v>1997.9580000000001</c:v>
                </c:pt>
                <c:pt idx="1987">
                  <c:v>1998.962</c:v>
                </c:pt>
                <c:pt idx="1988">
                  <c:v>1999.973</c:v>
                </c:pt>
                <c:pt idx="1989">
                  <c:v>2000.9739999999999</c:v>
                </c:pt>
                <c:pt idx="1990">
                  <c:v>2001.9780000000001</c:v>
                </c:pt>
                <c:pt idx="1991">
                  <c:v>2002.981</c:v>
                </c:pt>
                <c:pt idx="1992">
                  <c:v>2003.989</c:v>
                </c:pt>
                <c:pt idx="1993">
                  <c:v>2004.99</c:v>
                </c:pt>
                <c:pt idx="1994">
                  <c:v>2005.9939999999999</c:v>
                </c:pt>
                <c:pt idx="1995">
                  <c:v>2006.9970000000001</c:v>
                </c:pt>
                <c:pt idx="1996">
                  <c:v>2007.998</c:v>
                </c:pt>
                <c:pt idx="1997">
                  <c:v>2009.0060000000001</c:v>
                </c:pt>
                <c:pt idx="1998">
                  <c:v>2010.0060000000001</c:v>
                </c:pt>
                <c:pt idx="1999">
                  <c:v>2011.0219999999999</c:v>
                </c:pt>
                <c:pt idx="2000">
                  <c:v>2012.0219999999999</c:v>
                </c:pt>
                <c:pt idx="2001">
                  <c:v>2013.0260000000001</c:v>
                </c:pt>
                <c:pt idx="2002">
                  <c:v>2014.03</c:v>
                </c:pt>
                <c:pt idx="2003">
                  <c:v>2015.038</c:v>
                </c:pt>
                <c:pt idx="2004">
                  <c:v>2016.0530000000001</c:v>
                </c:pt>
                <c:pt idx="2005">
                  <c:v>2017.059</c:v>
                </c:pt>
                <c:pt idx="2006">
                  <c:v>2018.068</c:v>
                </c:pt>
                <c:pt idx="2007">
                  <c:v>2019.076</c:v>
                </c:pt>
                <c:pt idx="2008">
                  <c:v>2020.0840000000001</c:v>
                </c:pt>
                <c:pt idx="2009">
                  <c:v>2021.088</c:v>
                </c:pt>
                <c:pt idx="2010">
                  <c:v>2022.098</c:v>
                </c:pt>
                <c:pt idx="2011">
                  <c:v>2023.0989999999999</c:v>
                </c:pt>
                <c:pt idx="2012">
                  <c:v>2024.1010000000001</c:v>
                </c:pt>
                <c:pt idx="2013">
                  <c:v>2025.1079999999999</c:v>
                </c:pt>
                <c:pt idx="2014">
                  <c:v>2026.114</c:v>
                </c:pt>
                <c:pt idx="2015">
                  <c:v>2027.123</c:v>
                </c:pt>
                <c:pt idx="2016">
                  <c:v>2028.1289999999999</c:v>
                </c:pt>
                <c:pt idx="2017">
                  <c:v>2029.136</c:v>
                </c:pt>
                <c:pt idx="2018">
                  <c:v>2030.146</c:v>
                </c:pt>
                <c:pt idx="2019">
                  <c:v>2031.1510000000001</c:v>
                </c:pt>
                <c:pt idx="2020">
                  <c:v>2032.163</c:v>
                </c:pt>
                <c:pt idx="2021">
                  <c:v>2033.171</c:v>
                </c:pt>
                <c:pt idx="2022">
                  <c:v>2034.1769999999999</c:v>
                </c:pt>
                <c:pt idx="2023">
                  <c:v>2035.1780000000001</c:v>
                </c:pt>
                <c:pt idx="2024">
                  <c:v>2036.184</c:v>
                </c:pt>
                <c:pt idx="2025">
                  <c:v>2037.1949999999999</c:v>
                </c:pt>
                <c:pt idx="2026">
                  <c:v>2038.2080000000001</c:v>
                </c:pt>
                <c:pt idx="2027">
                  <c:v>2039.2090000000001</c:v>
                </c:pt>
                <c:pt idx="2028">
                  <c:v>2040.2149999999999</c:v>
                </c:pt>
                <c:pt idx="2029">
                  <c:v>2041.2239999999999</c:v>
                </c:pt>
                <c:pt idx="2030">
                  <c:v>2042.23</c:v>
                </c:pt>
                <c:pt idx="2031">
                  <c:v>2043.239</c:v>
                </c:pt>
                <c:pt idx="2032">
                  <c:v>2044.239</c:v>
                </c:pt>
                <c:pt idx="2033">
                  <c:v>2045.24</c:v>
                </c:pt>
                <c:pt idx="2034">
                  <c:v>2046.2449999999999</c:v>
                </c:pt>
                <c:pt idx="2035">
                  <c:v>2047.2560000000001</c:v>
                </c:pt>
                <c:pt idx="2036">
                  <c:v>2048.2570000000001</c:v>
                </c:pt>
                <c:pt idx="2037">
                  <c:v>2049.2579999999998</c:v>
                </c:pt>
                <c:pt idx="2038">
                  <c:v>2050.2719999999999</c:v>
                </c:pt>
                <c:pt idx="2039">
                  <c:v>2051.2759999999998</c:v>
                </c:pt>
                <c:pt idx="2040">
                  <c:v>2052.2759999999998</c:v>
                </c:pt>
                <c:pt idx="2041">
                  <c:v>2053.2890000000002</c:v>
                </c:pt>
                <c:pt idx="2042">
                  <c:v>2054.3029999999999</c:v>
                </c:pt>
                <c:pt idx="2043">
                  <c:v>2055.3110000000001</c:v>
                </c:pt>
                <c:pt idx="2044">
                  <c:v>2056.3220000000001</c:v>
                </c:pt>
                <c:pt idx="2045">
                  <c:v>2057.422</c:v>
                </c:pt>
                <c:pt idx="2046">
                  <c:v>2058.3209999999999</c:v>
                </c:pt>
                <c:pt idx="2047">
                  <c:v>2059.3209999999999</c:v>
                </c:pt>
                <c:pt idx="2048">
                  <c:v>2060.335</c:v>
                </c:pt>
                <c:pt idx="2049">
                  <c:v>2061.3389999999999</c:v>
                </c:pt>
                <c:pt idx="2050">
                  <c:v>2062.4470000000001</c:v>
                </c:pt>
                <c:pt idx="2051">
                  <c:v>2063.34</c:v>
                </c:pt>
                <c:pt idx="2052">
                  <c:v>2064.348</c:v>
                </c:pt>
                <c:pt idx="2053">
                  <c:v>2065.3580000000002</c:v>
                </c:pt>
                <c:pt idx="2054">
                  <c:v>2066.3649999999998</c:v>
                </c:pt>
                <c:pt idx="2055">
                  <c:v>2067.4470000000001</c:v>
                </c:pt>
                <c:pt idx="2056">
                  <c:v>2068.3710000000001</c:v>
                </c:pt>
                <c:pt idx="2057">
                  <c:v>2069.3789999999999</c:v>
                </c:pt>
                <c:pt idx="2058">
                  <c:v>2070.3890000000001</c:v>
                </c:pt>
                <c:pt idx="2059">
                  <c:v>2071.3960000000002</c:v>
                </c:pt>
                <c:pt idx="2060">
                  <c:v>2072.431</c:v>
                </c:pt>
                <c:pt idx="2061">
                  <c:v>2073.3960000000002</c:v>
                </c:pt>
                <c:pt idx="2062">
                  <c:v>2074.4050000000002</c:v>
                </c:pt>
                <c:pt idx="2063">
                  <c:v>2075.4110000000001</c:v>
                </c:pt>
                <c:pt idx="2064">
                  <c:v>2076.4180000000001</c:v>
                </c:pt>
                <c:pt idx="2065">
                  <c:v>2077.4259999999999</c:v>
                </c:pt>
                <c:pt idx="2066">
                  <c:v>2078.433</c:v>
                </c:pt>
                <c:pt idx="2067">
                  <c:v>2079.433</c:v>
                </c:pt>
                <c:pt idx="2068">
                  <c:v>2080.4479999999999</c:v>
                </c:pt>
                <c:pt idx="2069">
                  <c:v>2081.4609999999998</c:v>
                </c:pt>
                <c:pt idx="2070">
                  <c:v>2082.489</c:v>
                </c:pt>
                <c:pt idx="2071">
                  <c:v>2083.4749999999999</c:v>
                </c:pt>
                <c:pt idx="2072">
                  <c:v>2084.482</c:v>
                </c:pt>
                <c:pt idx="2073">
                  <c:v>2085.4940000000001</c:v>
                </c:pt>
                <c:pt idx="2074">
                  <c:v>2086.5050000000001</c:v>
                </c:pt>
                <c:pt idx="2075">
                  <c:v>2087.5140000000001</c:v>
                </c:pt>
                <c:pt idx="2076">
                  <c:v>2088.5230000000001</c:v>
                </c:pt>
                <c:pt idx="2077">
                  <c:v>2089.5360000000001</c:v>
                </c:pt>
                <c:pt idx="2078">
                  <c:v>2090.5360000000001</c:v>
                </c:pt>
                <c:pt idx="2079">
                  <c:v>2091.5520000000001</c:v>
                </c:pt>
                <c:pt idx="2080">
                  <c:v>2092.5520000000001</c:v>
                </c:pt>
                <c:pt idx="2081">
                  <c:v>2093.5590000000002</c:v>
                </c:pt>
                <c:pt idx="2082">
                  <c:v>2094.5590000000002</c:v>
                </c:pt>
                <c:pt idx="2083">
                  <c:v>2095.569</c:v>
                </c:pt>
                <c:pt idx="2084">
                  <c:v>2096.5680000000002</c:v>
                </c:pt>
                <c:pt idx="2085">
                  <c:v>2097.569</c:v>
                </c:pt>
                <c:pt idx="2086">
                  <c:v>2098.5740000000001</c:v>
                </c:pt>
                <c:pt idx="2087">
                  <c:v>2099.5839999999998</c:v>
                </c:pt>
                <c:pt idx="2088">
                  <c:v>2100.5920000000001</c:v>
                </c:pt>
                <c:pt idx="2089">
                  <c:v>2101.6</c:v>
                </c:pt>
                <c:pt idx="2090">
                  <c:v>2102.6080000000002</c:v>
                </c:pt>
                <c:pt idx="2091">
                  <c:v>2103.6149999999998</c:v>
                </c:pt>
                <c:pt idx="2092">
                  <c:v>2104.6210000000001</c:v>
                </c:pt>
                <c:pt idx="2093">
                  <c:v>2105.6329999999998</c:v>
                </c:pt>
                <c:pt idx="2094">
                  <c:v>2106.6460000000002</c:v>
                </c:pt>
                <c:pt idx="2095">
                  <c:v>2107.654</c:v>
                </c:pt>
                <c:pt idx="2096">
                  <c:v>2108.6610000000001</c:v>
                </c:pt>
                <c:pt idx="2097">
                  <c:v>2109.6689999999999</c:v>
                </c:pt>
                <c:pt idx="2098">
                  <c:v>2110.6770000000001</c:v>
                </c:pt>
                <c:pt idx="2099">
                  <c:v>2111.6819999999998</c:v>
                </c:pt>
                <c:pt idx="2100">
                  <c:v>2112.694</c:v>
                </c:pt>
                <c:pt idx="2101">
                  <c:v>2113.71</c:v>
                </c:pt>
                <c:pt idx="2102">
                  <c:v>2114.71</c:v>
                </c:pt>
                <c:pt idx="2103">
                  <c:v>2115.7240000000002</c:v>
                </c:pt>
                <c:pt idx="2104">
                  <c:v>2116.7289999999998</c:v>
                </c:pt>
                <c:pt idx="2105">
                  <c:v>2117.732</c:v>
                </c:pt>
                <c:pt idx="2106">
                  <c:v>2118.7399999999998</c:v>
                </c:pt>
                <c:pt idx="2107">
                  <c:v>2119.7539999999999</c:v>
                </c:pt>
                <c:pt idx="2108">
                  <c:v>2120.7550000000001</c:v>
                </c:pt>
                <c:pt idx="2109">
                  <c:v>2121.7559999999999</c:v>
                </c:pt>
                <c:pt idx="2110">
                  <c:v>2122.7600000000002</c:v>
                </c:pt>
                <c:pt idx="2111">
                  <c:v>2123.7719999999999</c:v>
                </c:pt>
                <c:pt idx="2112">
                  <c:v>2124.7860000000001</c:v>
                </c:pt>
                <c:pt idx="2113">
                  <c:v>2125.7930000000001</c:v>
                </c:pt>
                <c:pt idx="2114">
                  <c:v>2126.8040000000001</c:v>
                </c:pt>
                <c:pt idx="2115">
                  <c:v>2127.8110000000001</c:v>
                </c:pt>
                <c:pt idx="2116">
                  <c:v>2128.819</c:v>
                </c:pt>
                <c:pt idx="2117">
                  <c:v>2129.8200000000002</c:v>
                </c:pt>
                <c:pt idx="2118">
                  <c:v>2130.8330000000001</c:v>
                </c:pt>
                <c:pt idx="2119">
                  <c:v>2131.8330000000001</c:v>
                </c:pt>
                <c:pt idx="2120">
                  <c:v>2132.8330000000001</c:v>
                </c:pt>
                <c:pt idx="2121">
                  <c:v>2133.8330000000001</c:v>
                </c:pt>
                <c:pt idx="2122">
                  <c:v>2134.8409999999999</c:v>
                </c:pt>
                <c:pt idx="2123">
                  <c:v>2135.8490000000002</c:v>
                </c:pt>
                <c:pt idx="2124">
                  <c:v>2136.8490000000002</c:v>
                </c:pt>
                <c:pt idx="2125">
                  <c:v>2137.8560000000002</c:v>
                </c:pt>
                <c:pt idx="2126">
                  <c:v>2138.857</c:v>
                </c:pt>
                <c:pt idx="2127">
                  <c:v>2139.8560000000002</c:v>
                </c:pt>
                <c:pt idx="2128">
                  <c:v>2140.864</c:v>
                </c:pt>
                <c:pt idx="2129">
                  <c:v>2141.864</c:v>
                </c:pt>
                <c:pt idx="2130">
                  <c:v>2142.8719999999998</c:v>
                </c:pt>
                <c:pt idx="2131">
                  <c:v>2143.873</c:v>
                </c:pt>
                <c:pt idx="2132">
                  <c:v>2144.8820000000001</c:v>
                </c:pt>
                <c:pt idx="2133">
                  <c:v>2145.886</c:v>
                </c:pt>
                <c:pt idx="2134">
                  <c:v>2146.8960000000002</c:v>
                </c:pt>
                <c:pt idx="2135">
                  <c:v>2147.8960000000002</c:v>
                </c:pt>
                <c:pt idx="2136">
                  <c:v>2148.902</c:v>
                </c:pt>
                <c:pt idx="2137">
                  <c:v>2149.9119999999998</c:v>
                </c:pt>
                <c:pt idx="2138">
                  <c:v>2150.9180000000001</c:v>
                </c:pt>
                <c:pt idx="2139">
                  <c:v>2151.9319999999998</c:v>
                </c:pt>
                <c:pt idx="2140">
                  <c:v>2152.933</c:v>
                </c:pt>
                <c:pt idx="2141">
                  <c:v>2153.942</c:v>
                </c:pt>
                <c:pt idx="2142">
                  <c:v>2154.9490000000001</c:v>
                </c:pt>
                <c:pt idx="2143">
                  <c:v>2155.9580000000001</c:v>
                </c:pt>
                <c:pt idx="2144">
                  <c:v>2156.9580000000001</c:v>
                </c:pt>
                <c:pt idx="2145">
                  <c:v>2157.9589999999998</c:v>
                </c:pt>
                <c:pt idx="2146">
                  <c:v>2158.9589999999998</c:v>
                </c:pt>
                <c:pt idx="2147">
                  <c:v>2159.962</c:v>
                </c:pt>
                <c:pt idx="2148">
                  <c:v>2160.973</c:v>
                </c:pt>
                <c:pt idx="2149">
                  <c:v>2161.9789999999998</c:v>
                </c:pt>
                <c:pt idx="2150">
                  <c:v>2162.9920000000002</c:v>
                </c:pt>
                <c:pt idx="2151">
                  <c:v>2164.0039999999999</c:v>
                </c:pt>
                <c:pt idx="2152">
                  <c:v>2165.0050000000001</c:v>
                </c:pt>
                <c:pt idx="2153">
                  <c:v>2166.0140000000001</c:v>
                </c:pt>
                <c:pt idx="2154">
                  <c:v>2167.0230000000001</c:v>
                </c:pt>
                <c:pt idx="2155">
                  <c:v>2168.0360000000001</c:v>
                </c:pt>
                <c:pt idx="2156">
                  <c:v>2169.0369999999998</c:v>
                </c:pt>
                <c:pt idx="2157">
                  <c:v>2170.0410000000002</c:v>
                </c:pt>
                <c:pt idx="2158">
                  <c:v>2171.0520000000001</c:v>
                </c:pt>
                <c:pt idx="2159">
                  <c:v>2172.0520000000001</c:v>
                </c:pt>
                <c:pt idx="2160">
                  <c:v>2173.06</c:v>
                </c:pt>
                <c:pt idx="2161">
                  <c:v>2174.06</c:v>
                </c:pt>
                <c:pt idx="2162">
                  <c:v>2175.0610000000001</c:v>
                </c:pt>
                <c:pt idx="2163">
                  <c:v>2176.0700000000002</c:v>
                </c:pt>
                <c:pt idx="2164">
                  <c:v>2177.0740000000001</c:v>
                </c:pt>
                <c:pt idx="2165">
                  <c:v>2178.0740000000001</c:v>
                </c:pt>
                <c:pt idx="2166">
                  <c:v>2179.0830000000001</c:v>
                </c:pt>
                <c:pt idx="2167">
                  <c:v>2180.09</c:v>
                </c:pt>
                <c:pt idx="2168">
                  <c:v>2181.09</c:v>
                </c:pt>
                <c:pt idx="2169">
                  <c:v>2182.1030000000001</c:v>
                </c:pt>
                <c:pt idx="2170">
                  <c:v>2183.1039999999998</c:v>
                </c:pt>
                <c:pt idx="2171">
                  <c:v>2184.1030000000001</c:v>
                </c:pt>
                <c:pt idx="2172">
                  <c:v>2185.1149999999998</c:v>
                </c:pt>
                <c:pt idx="2173">
                  <c:v>2186.1149999999998</c:v>
                </c:pt>
                <c:pt idx="2174">
                  <c:v>2187.123</c:v>
                </c:pt>
                <c:pt idx="2175">
                  <c:v>2188.13</c:v>
                </c:pt>
                <c:pt idx="2176">
                  <c:v>2189.134</c:v>
                </c:pt>
                <c:pt idx="2177">
                  <c:v>2190.1469999999999</c:v>
                </c:pt>
                <c:pt idx="2178">
                  <c:v>2191.1619999999998</c:v>
                </c:pt>
                <c:pt idx="2179">
                  <c:v>2192.1640000000002</c:v>
                </c:pt>
                <c:pt idx="2180">
                  <c:v>2193.1669999999999</c:v>
                </c:pt>
                <c:pt idx="2181">
                  <c:v>2194.1669999999999</c:v>
                </c:pt>
                <c:pt idx="2182">
                  <c:v>2195.1779999999999</c:v>
                </c:pt>
                <c:pt idx="2183">
                  <c:v>2196.1840000000002</c:v>
                </c:pt>
                <c:pt idx="2184">
                  <c:v>2197.1950000000002</c:v>
                </c:pt>
                <c:pt idx="2185">
                  <c:v>2198.1970000000001</c:v>
                </c:pt>
                <c:pt idx="2186">
                  <c:v>2199.2080000000001</c:v>
                </c:pt>
                <c:pt idx="2187">
                  <c:v>2200.2159999999999</c:v>
                </c:pt>
                <c:pt idx="2188">
                  <c:v>2201.2240000000002</c:v>
                </c:pt>
                <c:pt idx="2189">
                  <c:v>2202.2289999999998</c:v>
                </c:pt>
                <c:pt idx="2190">
                  <c:v>2203.2420000000002</c:v>
                </c:pt>
                <c:pt idx="2191">
                  <c:v>2204.2550000000001</c:v>
                </c:pt>
                <c:pt idx="2192">
                  <c:v>2205.2559999999999</c:v>
                </c:pt>
                <c:pt idx="2193">
                  <c:v>2206.2629999999999</c:v>
                </c:pt>
                <c:pt idx="2194">
                  <c:v>2207.2710000000002</c:v>
                </c:pt>
                <c:pt idx="2195">
                  <c:v>2208.2710000000002</c:v>
                </c:pt>
                <c:pt idx="2196">
                  <c:v>2209.2860000000001</c:v>
                </c:pt>
                <c:pt idx="2197">
                  <c:v>2210.2950000000001</c:v>
                </c:pt>
                <c:pt idx="2198">
                  <c:v>2211.3020000000001</c:v>
                </c:pt>
                <c:pt idx="2199">
                  <c:v>2212.3009999999999</c:v>
                </c:pt>
                <c:pt idx="2200">
                  <c:v>2213.3090000000002</c:v>
                </c:pt>
                <c:pt idx="2201">
                  <c:v>2214.3090000000002</c:v>
                </c:pt>
                <c:pt idx="2202">
                  <c:v>2215.3180000000002</c:v>
                </c:pt>
                <c:pt idx="2203">
                  <c:v>2216.326</c:v>
                </c:pt>
                <c:pt idx="2204">
                  <c:v>2217.335</c:v>
                </c:pt>
                <c:pt idx="2205">
                  <c:v>2218.3339999999998</c:v>
                </c:pt>
                <c:pt idx="2206">
                  <c:v>2219.3380000000002</c:v>
                </c:pt>
                <c:pt idx="2207">
                  <c:v>2220.3490000000002</c:v>
                </c:pt>
                <c:pt idx="2208">
                  <c:v>2221.35</c:v>
                </c:pt>
                <c:pt idx="2209">
                  <c:v>2222.3510000000001</c:v>
                </c:pt>
                <c:pt idx="2210">
                  <c:v>2223.3510000000001</c:v>
                </c:pt>
                <c:pt idx="2211">
                  <c:v>2224.3510000000001</c:v>
                </c:pt>
                <c:pt idx="2212">
                  <c:v>2225.355</c:v>
                </c:pt>
                <c:pt idx="2213">
                  <c:v>2226.3649999999998</c:v>
                </c:pt>
                <c:pt idx="2214">
                  <c:v>2227.3719999999998</c:v>
                </c:pt>
                <c:pt idx="2215">
                  <c:v>2228.3809999999999</c:v>
                </c:pt>
                <c:pt idx="2216">
                  <c:v>2229.3960000000002</c:v>
                </c:pt>
                <c:pt idx="2217">
                  <c:v>2230.402</c:v>
                </c:pt>
                <c:pt idx="2218">
                  <c:v>2231.4140000000002</c:v>
                </c:pt>
                <c:pt idx="2219">
                  <c:v>2232.4270000000001</c:v>
                </c:pt>
                <c:pt idx="2220">
                  <c:v>2233.442</c:v>
                </c:pt>
                <c:pt idx="2221">
                  <c:v>2234.4520000000002</c:v>
                </c:pt>
                <c:pt idx="2222">
                  <c:v>2235.4580000000001</c:v>
                </c:pt>
                <c:pt idx="2223">
                  <c:v>2236.4639999999999</c:v>
                </c:pt>
                <c:pt idx="2224">
                  <c:v>2237.4740000000002</c:v>
                </c:pt>
                <c:pt idx="2225">
                  <c:v>2238.4740000000002</c:v>
                </c:pt>
                <c:pt idx="2226">
                  <c:v>2239.4749999999999</c:v>
                </c:pt>
                <c:pt idx="2227">
                  <c:v>2240.482</c:v>
                </c:pt>
                <c:pt idx="2228">
                  <c:v>2241.4929999999999</c:v>
                </c:pt>
                <c:pt idx="2229">
                  <c:v>2242.4949999999999</c:v>
                </c:pt>
                <c:pt idx="2230">
                  <c:v>2243.5100000000002</c:v>
                </c:pt>
                <c:pt idx="2231">
                  <c:v>2244.52</c:v>
                </c:pt>
                <c:pt idx="2232">
                  <c:v>2245.529</c:v>
                </c:pt>
                <c:pt idx="2233">
                  <c:v>2246.538</c:v>
                </c:pt>
                <c:pt idx="2234">
                  <c:v>2247.5430000000001</c:v>
                </c:pt>
                <c:pt idx="2235">
                  <c:v>2248.5439999999999</c:v>
                </c:pt>
                <c:pt idx="2236">
                  <c:v>2249.5540000000001</c:v>
                </c:pt>
                <c:pt idx="2237">
                  <c:v>2250.5529999999999</c:v>
                </c:pt>
                <c:pt idx="2238">
                  <c:v>2251.5590000000002</c:v>
                </c:pt>
                <c:pt idx="2239">
                  <c:v>2252.5680000000002</c:v>
                </c:pt>
                <c:pt idx="2240">
                  <c:v>2253.5680000000002</c:v>
                </c:pt>
                <c:pt idx="2241">
                  <c:v>2254.567</c:v>
                </c:pt>
                <c:pt idx="2242">
                  <c:v>2255.5680000000002</c:v>
                </c:pt>
                <c:pt idx="2243">
                  <c:v>2256.576</c:v>
                </c:pt>
                <c:pt idx="2244">
                  <c:v>2257.7170000000001</c:v>
                </c:pt>
                <c:pt idx="2245">
                  <c:v>2258.5889999999999</c:v>
                </c:pt>
                <c:pt idx="2246">
                  <c:v>2259.5909999999999</c:v>
                </c:pt>
                <c:pt idx="2247">
                  <c:v>2260.598</c:v>
                </c:pt>
                <c:pt idx="2248">
                  <c:v>2261.6080000000002</c:v>
                </c:pt>
                <c:pt idx="2249">
                  <c:v>2262.7170000000001</c:v>
                </c:pt>
                <c:pt idx="2250">
                  <c:v>2263.6149999999998</c:v>
                </c:pt>
                <c:pt idx="2251">
                  <c:v>2264.63</c:v>
                </c:pt>
                <c:pt idx="2252">
                  <c:v>2265.6379999999999</c:v>
                </c:pt>
                <c:pt idx="2253">
                  <c:v>2266.6489999999999</c:v>
                </c:pt>
                <c:pt idx="2254">
                  <c:v>2267.7249999999999</c:v>
                </c:pt>
                <c:pt idx="2255">
                  <c:v>2268.6610000000001</c:v>
                </c:pt>
                <c:pt idx="2256">
                  <c:v>2269.6610000000001</c:v>
                </c:pt>
                <c:pt idx="2257">
                  <c:v>2270.6610000000001</c:v>
                </c:pt>
                <c:pt idx="2258">
                  <c:v>2271.67</c:v>
                </c:pt>
                <c:pt idx="2259">
                  <c:v>2272.7260000000001</c:v>
                </c:pt>
                <c:pt idx="2260">
                  <c:v>2273.6790000000001</c:v>
                </c:pt>
                <c:pt idx="2261">
                  <c:v>2274.6860000000001</c:v>
                </c:pt>
                <c:pt idx="2262">
                  <c:v>2275.6930000000002</c:v>
                </c:pt>
                <c:pt idx="2263">
                  <c:v>2276.6930000000002</c:v>
                </c:pt>
                <c:pt idx="2264">
                  <c:v>2277.7420000000002</c:v>
                </c:pt>
                <c:pt idx="2265">
                  <c:v>2278.701</c:v>
                </c:pt>
                <c:pt idx="2266">
                  <c:v>2279.7020000000002</c:v>
                </c:pt>
                <c:pt idx="2267">
                  <c:v>2280.712</c:v>
                </c:pt>
                <c:pt idx="2268">
                  <c:v>2281.7240000000002</c:v>
                </c:pt>
                <c:pt idx="2269">
                  <c:v>2282.7339999999999</c:v>
                </c:pt>
                <c:pt idx="2270">
                  <c:v>2283.7289999999998</c:v>
                </c:pt>
                <c:pt idx="2271">
                  <c:v>2284.7289999999998</c:v>
                </c:pt>
                <c:pt idx="2272">
                  <c:v>2285.739</c:v>
                </c:pt>
                <c:pt idx="2273">
                  <c:v>2286.7440000000001</c:v>
                </c:pt>
                <c:pt idx="2274">
                  <c:v>2287.7550000000001</c:v>
                </c:pt>
                <c:pt idx="2275">
                  <c:v>2288.7559999999999</c:v>
                </c:pt>
                <c:pt idx="2276">
                  <c:v>2289.7629999999999</c:v>
                </c:pt>
                <c:pt idx="2277">
                  <c:v>2290.7750000000001</c:v>
                </c:pt>
                <c:pt idx="2278">
                  <c:v>2291.7890000000002</c:v>
                </c:pt>
                <c:pt idx="2279">
                  <c:v>2292.8020000000001</c:v>
                </c:pt>
                <c:pt idx="2280">
                  <c:v>2293.81</c:v>
                </c:pt>
                <c:pt idx="2281">
                  <c:v>2294.8180000000002</c:v>
                </c:pt>
                <c:pt idx="2282">
                  <c:v>2295.826</c:v>
                </c:pt>
                <c:pt idx="2283">
                  <c:v>2296.8339999999998</c:v>
                </c:pt>
                <c:pt idx="2284">
                  <c:v>2297.8330000000001</c:v>
                </c:pt>
                <c:pt idx="2285">
                  <c:v>2298.8389999999999</c:v>
                </c:pt>
                <c:pt idx="2286">
                  <c:v>2299.848</c:v>
                </c:pt>
                <c:pt idx="2287">
                  <c:v>2300.8490000000002</c:v>
                </c:pt>
                <c:pt idx="2288">
                  <c:v>2301.85</c:v>
                </c:pt>
                <c:pt idx="2289">
                  <c:v>2302.8490000000002</c:v>
                </c:pt>
                <c:pt idx="2290">
                  <c:v>2303.8649999999998</c:v>
                </c:pt>
                <c:pt idx="2291">
                  <c:v>2304.8719999999998</c:v>
                </c:pt>
                <c:pt idx="2292">
                  <c:v>2305.88</c:v>
                </c:pt>
                <c:pt idx="2293">
                  <c:v>2306.8789999999999</c:v>
                </c:pt>
                <c:pt idx="2294">
                  <c:v>2307.8809999999999</c:v>
                </c:pt>
                <c:pt idx="2295">
                  <c:v>2308.886</c:v>
                </c:pt>
                <c:pt idx="2296">
                  <c:v>2309.8890000000001</c:v>
                </c:pt>
                <c:pt idx="2297">
                  <c:v>2310.8969999999999</c:v>
                </c:pt>
                <c:pt idx="2298">
                  <c:v>2311.9009999999998</c:v>
                </c:pt>
                <c:pt idx="2299">
                  <c:v>2312.9050000000002</c:v>
                </c:pt>
                <c:pt idx="2300">
                  <c:v>2313.9169999999999</c:v>
                </c:pt>
                <c:pt idx="2301">
                  <c:v>2314.9270000000001</c:v>
                </c:pt>
                <c:pt idx="2302">
                  <c:v>2315.9270000000001</c:v>
                </c:pt>
                <c:pt idx="2303">
                  <c:v>2316.9360000000001</c:v>
                </c:pt>
                <c:pt idx="2304">
                  <c:v>2317.9430000000002</c:v>
                </c:pt>
                <c:pt idx="2305">
                  <c:v>2318.944</c:v>
                </c:pt>
                <c:pt idx="2306">
                  <c:v>2319.944</c:v>
                </c:pt>
                <c:pt idx="2307">
                  <c:v>2320.9580000000001</c:v>
                </c:pt>
                <c:pt idx="2308">
                  <c:v>2321.9670000000001</c:v>
                </c:pt>
                <c:pt idx="2309">
                  <c:v>2322.9659999999999</c:v>
                </c:pt>
                <c:pt idx="2310">
                  <c:v>2323.973</c:v>
                </c:pt>
                <c:pt idx="2311">
                  <c:v>2324.982</c:v>
                </c:pt>
                <c:pt idx="2312">
                  <c:v>2325.9920000000002</c:v>
                </c:pt>
                <c:pt idx="2313">
                  <c:v>2327.0050000000001</c:v>
                </c:pt>
                <c:pt idx="2314">
                  <c:v>2328.0140000000001</c:v>
                </c:pt>
                <c:pt idx="2315">
                  <c:v>2329.0219999999999</c:v>
                </c:pt>
                <c:pt idx="2316">
                  <c:v>2330.029</c:v>
                </c:pt>
                <c:pt idx="2317">
                  <c:v>2331.038</c:v>
                </c:pt>
                <c:pt idx="2318">
                  <c:v>2332.0520000000001</c:v>
                </c:pt>
                <c:pt idx="2319">
                  <c:v>2333.0520000000001</c:v>
                </c:pt>
                <c:pt idx="2320">
                  <c:v>2334.0569999999998</c:v>
                </c:pt>
                <c:pt idx="2321">
                  <c:v>2335.067</c:v>
                </c:pt>
                <c:pt idx="2322">
                  <c:v>2336.0749999999998</c:v>
                </c:pt>
                <c:pt idx="2323">
                  <c:v>2337.0830000000001</c:v>
                </c:pt>
                <c:pt idx="2324">
                  <c:v>2338.0909999999999</c:v>
                </c:pt>
                <c:pt idx="2325">
                  <c:v>2339.1</c:v>
                </c:pt>
                <c:pt idx="2326">
                  <c:v>2340.1060000000002</c:v>
                </c:pt>
                <c:pt idx="2327">
                  <c:v>2341.116</c:v>
                </c:pt>
                <c:pt idx="2328">
                  <c:v>2342.12</c:v>
                </c:pt>
                <c:pt idx="2329">
                  <c:v>2343.13</c:v>
                </c:pt>
                <c:pt idx="2330">
                  <c:v>2344.136</c:v>
                </c:pt>
                <c:pt idx="2331">
                  <c:v>2345.1350000000002</c:v>
                </c:pt>
                <c:pt idx="2332">
                  <c:v>2346.1460000000002</c:v>
                </c:pt>
                <c:pt idx="2333">
                  <c:v>2347.154</c:v>
                </c:pt>
                <c:pt idx="2334">
                  <c:v>2348.1610000000001</c:v>
                </c:pt>
                <c:pt idx="2335">
                  <c:v>2349.1709999999998</c:v>
                </c:pt>
                <c:pt idx="2336">
                  <c:v>2350.1799999999998</c:v>
                </c:pt>
                <c:pt idx="2337">
                  <c:v>2351.192</c:v>
                </c:pt>
                <c:pt idx="2338">
                  <c:v>2352.1930000000002</c:v>
                </c:pt>
                <c:pt idx="2339">
                  <c:v>2353.1930000000002</c:v>
                </c:pt>
                <c:pt idx="2340">
                  <c:v>2354.201</c:v>
                </c:pt>
                <c:pt idx="2341">
                  <c:v>2355.212</c:v>
                </c:pt>
                <c:pt idx="2342">
                  <c:v>2356.2249999999999</c:v>
                </c:pt>
                <c:pt idx="2343">
                  <c:v>2357.2289999999998</c:v>
                </c:pt>
                <c:pt idx="2344">
                  <c:v>2358.23</c:v>
                </c:pt>
                <c:pt idx="2345">
                  <c:v>2359.239</c:v>
                </c:pt>
                <c:pt idx="2346">
                  <c:v>2360.2449999999999</c:v>
                </c:pt>
                <c:pt idx="2347">
                  <c:v>2361.248</c:v>
                </c:pt>
                <c:pt idx="2348">
                  <c:v>2362.2570000000001</c:v>
                </c:pt>
                <c:pt idx="2349">
                  <c:v>2363.2570000000001</c:v>
                </c:pt>
                <c:pt idx="2350">
                  <c:v>2364.2710000000002</c:v>
                </c:pt>
                <c:pt idx="2351">
                  <c:v>2365.2779999999998</c:v>
                </c:pt>
                <c:pt idx="2352">
                  <c:v>2366.2860000000001</c:v>
                </c:pt>
                <c:pt idx="2353">
                  <c:v>2367.2919999999999</c:v>
                </c:pt>
                <c:pt idx="2354">
                  <c:v>2368.3020000000001</c:v>
                </c:pt>
                <c:pt idx="2355">
                  <c:v>2369.3069999999998</c:v>
                </c:pt>
                <c:pt idx="2356">
                  <c:v>2370.3090000000002</c:v>
                </c:pt>
                <c:pt idx="2357">
                  <c:v>2371.3180000000002</c:v>
                </c:pt>
                <c:pt idx="2358">
                  <c:v>2372.3180000000002</c:v>
                </c:pt>
                <c:pt idx="2359">
                  <c:v>2373.317</c:v>
                </c:pt>
                <c:pt idx="2360">
                  <c:v>2374.3249999999998</c:v>
                </c:pt>
                <c:pt idx="2361">
                  <c:v>2375.3339999999998</c:v>
                </c:pt>
                <c:pt idx="2362">
                  <c:v>2376.3420000000001</c:v>
                </c:pt>
                <c:pt idx="2363">
                  <c:v>2377.3530000000001</c:v>
                </c:pt>
                <c:pt idx="2364">
                  <c:v>2378.364</c:v>
                </c:pt>
                <c:pt idx="2365">
                  <c:v>2379.373</c:v>
                </c:pt>
                <c:pt idx="2366">
                  <c:v>2380.3809999999999</c:v>
                </c:pt>
                <c:pt idx="2367">
                  <c:v>2381.3820000000001</c:v>
                </c:pt>
                <c:pt idx="2368">
                  <c:v>2382.3820000000001</c:v>
                </c:pt>
                <c:pt idx="2369">
                  <c:v>2383.3870000000002</c:v>
                </c:pt>
                <c:pt idx="2370">
                  <c:v>2384.3890000000001</c:v>
                </c:pt>
                <c:pt idx="2371">
                  <c:v>2385.3960000000002</c:v>
                </c:pt>
                <c:pt idx="2372">
                  <c:v>2386.4</c:v>
                </c:pt>
                <c:pt idx="2373">
                  <c:v>2387.4110000000001</c:v>
                </c:pt>
                <c:pt idx="2374">
                  <c:v>2388.4110000000001</c:v>
                </c:pt>
                <c:pt idx="2375">
                  <c:v>2389.413</c:v>
                </c:pt>
                <c:pt idx="2376">
                  <c:v>2390.413</c:v>
                </c:pt>
                <c:pt idx="2377">
                  <c:v>2391.413</c:v>
                </c:pt>
                <c:pt idx="2378">
                  <c:v>2392.413</c:v>
                </c:pt>
                <c:pt idx="2379">
                  <c:v>2393.42</c:v>
                </c:pt>
                <c:pt idx="2380">
                  <c:v>2394.431</c:v>
                </c:pt>
                <c:pt idx="2381">
                  <c:v>2395.4430000000002</c:v>
                </c:pt>
                <c:pt idx="2382">
                  <c:v>2396.444</c:v>
                </c:pt>
                <c:pt idx="2383">
                  <c:v>2397.4450000000002</c:v>
                </c:pt>
                <c:pt idx="2384">
                  <c:v>2398.4589999999998</c:v>
                </c:pt>
                <c:pt idx="2385">
                  <c:v>2399.4650000000001</c:v>
                </c:pt>
                <c:pt idx="2386">
                  <c:v>2400.473</c:v>
                </c:pt>
                <c:pt idx="2387">
                  <c:v>2401.4830000000002</c:v>
                </c:pt>
                <c:pt idx="2388">
                  <c:v>2402.4949999999999</c:v>
                </c:pt>
                <c:pt idx="2389">
                  <c:v>2403.5050000000001</c:v>
                </c:pt>
                <c:pt idx="2390">
                  <c:v>2404.5140000000001</c:v>
                </c:pt>
                <c:pt idx="2391">
                  <c:v>2405.5250000000001</c:v>
                </c:pt>
                <c:pt idx="2392">
                  <c:v>2406.5369999999998</c:v>
                </c:pt>
                <c:pt idx="2393">
                  <c:v>2407.5430000000001</c:v>
                </c:pt>
                <c:pt idx="2394">
                  <c:v>2408.558</c:v>
                </c:pt>
                <c:pt idx="2395">
                  <c:v>2409.5569999999998</c:v>
                </c:pt>
                <c:pt idx="2396">
                  <c:v>2410.567</c:v>
                </c:pt>
                <c:pt idx="2397">
                  <c:v>2411.5749999999998</c:v>
                </c:pt>
                <c:pt idx="2398">
                  <c:v>2412.5830000000001</c:v>
                </c:pt>
                <c:pt idx="2399">
                  <c:v>2413.587</c:v>
                </c:pt>
                <c:pt idx="2400">
                  <c:v>2414.6</c:v>
                </c:pt>
                <c:pt idx="2401">
                  <c:v>2415.607</c:v>
                </c:pt>
                <c:pt idx="2402">
                  <c:v>2416.614</c:v>
                </c:pt>
                <c:pt idx="2403">
                  <c:v>2417.62</c:v>
                </c:pt>
                <c:pt idx="2404">
                  <c:v>2418.6320000000001</c:v>
                </c:pt>
                <c:pt idx="2405">
                  <c:v>2419.6350000000002</c:v>
                </c:pt>
                <c:pt idx="2406">
                  <c:v>2420.6460000000002</c:v>
                </c:pt>
                <c:pt idx="2407">
                  <c:v>2421.6460000000002</c:v>
                </c:pt>
                <c:pt idx="2408">
                  <c:v>2422.645</c:v>
                </c:pt>
                <c:pt idx="2409">
                  <c:v>2423.652</c:v>
                </c:pt>
                <c:pt idx="2410">
                  <c:v>2424.6550000000002</c:v>
                </c:pt>
                <c:pt idx="2411">
                  <c:v>2425.6660000000002</c:v>
                </c:pt>
                <c:pt idx="2412">
                  <c:v>2426.6689999999999</c:v>
                </c:pt>
                <c:pt idx="2413">
                  <c:v>2427.6790000000001</c:v>
                </c:pt>
                <c:pt idx="2414">
                  <c:v>2428.6849999999999</c:v>
                </c:pt>
                <c:pt idx="2415">
                  <c:v>2429.6860000000001</c:v>
                </c:pt>
                <c:pt idx="2416">
                  <c:v>2430.6950000000002</c:v>
                </c:pt>
                <c:pt idx="2417">
                  <c:v>2431.701</c:v>
                </c:pt>
                <c:pt idx="2418">
                  <c:v>2432.7089999999998</c:v>
                </c:pt>
                <c:pt idx="2419">
                  <c:v>2433.7159999999999</c:v>
                </c:pt>
                <c:pt idx="2420">
                  <c:v>2434.7249999999999</c:v>
                </c:pt>
                <c:pt idx="2421">
                  <c:v>2435.7310000000002</c:v>
                </c:pt>
                <c:pt idx="2422">
                  <c:v>2436.7399999999998</c:v>
                </c:pt>
                <c:pt idx="2423">
                  <c:v>2437.7449999999999</c:v>
                </c:pt>
                <c:pt idx="2424">
                  <c:v>2438.7550000000001</c:v>
                </c:pt>
                <c:pt idx="2425">
                  <c:v>2439.7559999999999</c:v>
                </c:pt>
                <c:pt idx="2426">
                  <c:v>2440.7559999999999</c:v>
                </c:pt>
                <c:pt idx="2427">
                  <c:v>2441.7570000000001</c:v>
                </c:pt>
                <c:pt idx="2428">
                  <c:v>2442.7570000000001</c:v>
                </c:pt>
                <c:pt idx="2429">
                  <c:v>2443.7570000000001</c:v>
                </c:pt>
                <c:pt idx="2430">
                  <c:v>2444.7629999999999</c:v>
                </c:pt>
                <c:pt idx="2431">
                  <c:v>2445.7719999999999</c:v>
                </c:pt>
                <c:pt idx="2432">
                  <c:v>2446.7869999999998</c:v>
                </c:pt>
                <c:pt idx="2433">
                  <c:v>2447.9270000000001</c:v>
                </c:pt>
                <c:pt idx="2434">
                  <c:v>2448.8110000000001</c:v>
                </c:pt>
                <c:pt idx="2435">
                  <c:v>2449.8110000000001</c:v>
                </c:pt>
                <c:pt idx="2436">
                  <c:v>2450.819</c:v>
                </c:pt>
                <c:pt idx="2437">
                  <c:v>2451.826</c:v>
                </c:pt>
                <c:pt idx="2438">
                  <c:v>2452.9270000000001</c:v>
                </c:pt>
                <c:pt idx="2439">
                  <c:v>2453.8510000000001</c:v>
                </c:pt>
                <c:pt idx="2440">
                  <c:v>2454.864</c:v>
                </c:pt>
                <c:pt idx="2441">
                  <c:v>2455.8710000000001</c:v>
                </c:pt>
                <c:pt idx="2442">
                  <c:v>2456.8710000000001</c:v>
                </c:pt>
                <c:pt idx="2443">
                  <c:v>2457.9270000000001</c:v>
                </c:pt>
                <c:pt idx="2444">
                  <c:v>2458.8870000000002</c:v>
                </c:pt>
                <c:pt idx="2445">
                  <c:v>2459.895</c:v>
                </c:pt>
                <c:pt idx="2446">
                  <c:v>2460.895</c:v>
                </c:pt>
                <c:pt idx="2447">
                  <c:v>2461.8969999999999</c:v>
                </c:pt>
                <c:pt idx="2448">
                  <c:v>2462.9360000000001</c:v>
                </c:pt>
                <c:pt idx="2449">
                  <c:v>2463.904</c:v>
                </c:pt>
                <c:pt idx="2450">
                  <c:v>2464.9110000000001</c:v>
                </c:pt>
                <c:pt idx="2451">
                  <c:v>2465.9110000000001</c:v>
                </c:pt>
                <c:pt idx="2452">
                  <c:v>2466.9209999999998</c:v>
                </c:pt>
                <c:pt idx="2453">
                  <c:v>2467.9360000000001</c:v>
                </c:pt>
                <c:pt idx="2454">
                  <c:v>2468.9279999999999</c:v>
                </c:pt>
                <c:pt idx="2455">
                  <c:v>2469.942</c:v>
                </c:pt>
                <c:pt idx="2456">
                  <c:v>2470.9499999999998</c:v>
                </c:pt>
                <c:pt idx="2457">
                  <c:v>2471.951</c:v>
                </c:pt>
                <c:pt idx="2458">
                  <c:v>2472.962</c:v>
                </c:pt>
                <c:pt idx="2459">
                  <c:v>2473.9639999999999</c:v>
                </c:pt>
                <c:pt idx="2460">
                  <c:v>2474.9650000000001</c:v>
                </c:pt>
                <c:pt idx="2461">
                  <c:v>2475.9740000000002</c:v>
                </c:pt>
                <c:pt idx="2462">
                  <c:v>2476.9760000000001</c:v>
                </c:pt>
                <c:pt idx="2463">
                  <c:v>2477.9789999999998</c:v>
                </c:pt>
                <c:pt idx="2464">
                  <c:v>2478.991</c:v>
                </c:pt>
                <c:pt idx="2465">
                  <c:v>2479.9940000000001</c:v>
                </c:pt>
                <c:pt idx="2466">
                  <c:v>2481.0050000000001</c:v>
                </c:pt>
                <c:pt idx="2467">
                  <c:v>2482.0129999999999</c:v>
                </c:pt>
                <c:pt idx="2468">
                  <c:v>2483.02</c:v>
                </c:pt>
                <c:pt idx="2469">
                  <c:v>2484.0259999999998</c:v>
                </c:pt>
                <c:pt idx="2470">
                  <c:v>2485.038</c:v>
                </c:pt>
                <c:pt idx="2471">
                  <c:v>2486.0419999999999</c:v>
                </c:pt>
                <c:pt idx="2472">
                  <c:v>2487.0529999999999</c:v>
                </c:pt>
                <c:pt idx="2473">
                  <c:v>2488.06</c:v>
                </c:pt>
                <c:pt idx="2474">
                  <c:v>2489.0700000000002</c:v>
                </c:pt>
                <c:pt idx="2475">
                  <c:v>2490.0830000000001</c:v>
                </c:pt>
                <c:pt idx="2476">
                  <c:v>2491.0889999999999</c:v>
                </c:pt>
                <c:pt idx="2477">
                  <c:v>2492.1019999999999</c:v>
                </c:pt>
                <c:pt idx="2478">
                  <c:v>2493.116</c:v>
                </c:pt>
                <c:pt idx="2479">
                  <c:v>2494.12</c:v>
                </c:pt>
                <c:pt idx="2480">
                  <c:v>2495.1309999999999</c:v>
                </c:pt>
                <c:pt idx="2481">
                  <c:v>2496.1379999999999</c:v>
                </c:pt>
                <c:pt idx="2482">
                  <c:v>2497.1489999999999</c:v>
                </c:pt>
                <c:pt idx="2483">
                  <c:v>2498.154</c:v>
                </c:pt>
                <c:pt idx="2484">
                  <c:v>2499.1550000000002</c:v>
                </c:pt>
                <c:pt idx="2485">
                  <c:v>2500.1619999999998</c:v>
                </c:pt>
                <c:pt idx="2486">
                  <c:v>2501.1689999999999</c:v>
                </c:pt>
                <c:pt idx="2487">
                  <c:v>2502.1819999999998</c:v>
                </c:pt>
                <c:pt idx="2488">
                  <c:v>2503.1860000000001</c:v>
                </c:pt>
                <c:pt idx="2489">
                  <c:v>2504.192</c:v>
                </c:pt>
                <c:pt idx="2490">
                  <c:v>2505.1999999999998</c:v>
                </c:pt>
                <c:pt idx="2491">
                  <c:v>2506.2089999999998</c:v>
                </c:pt>
                <c:pt idx="2492">
                  <c:v>2507.2089999999998</c:v>
                </c:pt>
                <c:pt idx="2493">
                  <c:v>2508.2139999999999</c:v>
                </c:pt>
                <c:pt idx="2494">
                  <c:v>2509.223</c:v>
                </c:pt>
                <c:pt idx="2495">
                  <c:v>2510.223</c:v>
                </c:pt>
                <c:pt idx="2496">
                  <c:v>2511.223</c:v>
                </c:pt>
                <c:pt idx="2497">
                  <c:v>2512.2240000000002</c:v>
                </c:pt>
                <c:pt idx="2498">
                  <c:v>2513.2289999999998</c:v>
                </c:pt>
                <c:pt idx="2499">
                  <c:v>2514.232</c:v>
                </c:pt>
                <c:pt idx="2500">
                  <c:v>2515.2420000000002</c:v>
                </c:pt>
                <c:pt idx="2501">
                  <c:v>2516.2449999999999</c:v>
                </c:pt>
                <c:pt idx="2502">
                  <c:v>2517.248</c:v>
                </c:pt>
                <c:pt idx="2503">
                  <c:v>2518.2570000000001</c:v>
                </c:pt>
                <c:pt idx="2504">
                  <c:v>2519.2710000000002</c:v>
                </c:pt>
                <c:pt idx="2505">
                  <c:v>2520.2710000000002</c:v>
                </c:pt>
                <c:pt idx="2506">
                  <c:v>2521.2759999999998</c:v>
                </c:pt>
                <c:pt idx="2507">
                  <c:v>2522.2860000000001</c:v>
                </c:pt>
                <c:pt idx="2508">
                  <c:v>2523.2930000000001</c:v>
                </c:pt>
                <c:pt idx="2509">
                  <c:v>2524.3029999999999</c:v>
                </c:pt>
                <c:pt idx="2510">
                  <c:v>2525.3110000000001</c:v>
                </c:pt>
                <c:pt idx="2511">
                  <c:v>2526.3180000000002</c:v>
                </c:pt>
                <c:pt idx="2512">
                  <c:v>2527.3180000000002</c:v>
                </c:pt>
                <c:pt idx="2513">
                  <c:v>2528.3180000000002</c:v>
                </c:pt>
                <c:pt idx="2514">
                  <c:v>2529.3270000000002</c:v>
                </c:pt>
                <c:pt idx="2515">
                  <c:v>2530.3359999999998</c:v>
                </c:pt>
                <c:pt idx="2516">
                  <c:v>2531.3409999999999</c:v>
                </c:pt>
                <c:pt idx="2517">
                  <c:v>2532.3490000000002</c:v>
                </c:pt>
                <c:pt idx="2518">
                  <c:v>2533.3510000000001</c:v>
                </c:pt>
                <c:pt idx="2519">
                  <c:v>2534.3560000000002</c:v>
                </c:pt>
                <c:pt idx="2520">
                  <c:v>2535.3649999999998</c:v>
                </c:pt>
                <c:pt idx="2521">
                  <c:v>2536.3649999999998</c:v>
                </c:pt>
                <c:pt idx="2522">
                  <c:v>2537.3719999999998</c:v>
                </c:pt>
                <c:pt idx="2523">
                  <c:v>2538.3809999999999</c:v>
                </c:pt>
                <c:pt idx="2524">
                  <c:v>2539.386</c:v>
                </c:pt>
                <c:pt idx="2525">
                  <c:v>2540.3870000000002</c:v>
                </c:pt>
                <c:pt idx="2526">
                  <c:v>2541.3879999999999</c:v>
                </c:pt>
                <c:pt idx="2527">
                  <c:v>2542.3969999999999</c:v>
                </c:pt>
                <c:pt idx="2528">
                  <c:v>2543.3969999999999</c:v>
                </c:pt>
                <c:pt idx="2529">
                  <c:v>2544.402</c:v>
                </c:pt>
                <c:pt idx="2530">
                  <c:v>2545.4029999999998</c:v>
                </c:pt>
                <c:pt idx="2531">
                  <c:v>2546.4119999999998</c:v>
                </c:pt>
                <c:pt idx="2532">
                  <c:v>2547.42</c:v>
                </c:pt>
                <c:pt idx="2533">
                  <c:v>2548.4319999999998</c:v>
                </c:pt>
                <c:pt idx="2534">
                  <c:v>2549.4430000000002</c:v>
                </c:pt>
                <c:pt idx="2535">
                  <c:v>2550.442</c:v>
                </c:pt>
                <c:pt idx="2536">
                  <c:v>2551.4430000000002</c:v>
                </c:pt>
                <c:pt idx="2537">
                  <c:v>2552.451</c:v>
                </c:pt>
                <c:pt idx="2538">
                  <c:v>2553.4580000000001</c:v>
                </c:pt>
                <c:pt idx="2539">
                  <c:v>2554.4650000000001</c:v>
                </c:pt>
                <c:pt idx="2540">
                  <c:v>2555.4740000000002</c:v>
                </c:pt>
                <c:pt idx="2541">
                  <c:v>2556.4749999999999</c:v>
                </c:pt>
                <c:pt idx="2542">
                  <c:v>2557.4749999999999</c:v>
                </c:pt>
                <c:pt idx="2543">
                  <c:v>2558.4740000000002</c:v>
                </c:pt>
                <c:pt idx="2544">
                  <c:v>2559.4749999999999</c:v>
                </c:pt>
                <c:pt idx="2545">
                  <c:v>2560.4810000000002</c:v>
                </c:pt>
                <c:pt idx="2546">
                  <c:v>2561.482</c:v>
                </c:pt>
                <c:pt idx="2547">
                  <c:v>2562.489</c:v>
                </c:pt>
                <c:pt idx="2548">
                  <c:v>2563.4960000000001</c:v>
                </c:pt>
                <c:pt idx="2549">
                  <c:v>2564.5100000000002</c:v>
                </c:pt>
                <c:pt idx="2550">
                  <c:v>2565.5100000000002</c:v>
                </c:pt>
                <c:pt idx="2551">
                  <c:v>2566.5140000000001</c:v>
                </c:pt>
                <c:pt idx="2552">
                  <c:v>2567.5230000000001</c:v>
                </c:pt>
                <c:pt idx="2553">
                  <c:v>2568.5360000000001</c:v>
                </c:pt>
                <c:pt idx="2554">
                  <c:v>2569.5360000000001</c:v>
                </c:pt>
                <c:pt idx="2555">
                  <c:v>2570.5369999999998</c:v>
                </c:pt>
                <c:pt idx="2556">
                  <c:v>2571.5520000000001</c:v>
                </c:pt>
                <c:pt idx="2557">
                  <c:v>2572.5520000000001</c:v>
                </c:pt>
                <c:pt idx="2558">
                  <c:v>2573.5509999999999</c:v>
                </c:pt>
                <c:pt idx="2559">
                  <c:v>2574.56</c:v>
                </c:pt>
                <c:pt idx="2560">
                  <c:v>2575.5680000000002</c:v>
                </c:pt>
                <c:pt idx="2561">
                  <c:v>2576.5729999999999</c:v>
                </c:pt>
                <c:pt idx="2562">
                  <c:v>2577.5839999999998</c:v>
                </c:pt>
                <c:pt idx="2563">
                  <c:v>2578.5839999999998</c:v>
                </c:pt>
                <c:pt idx="2564">
                  <c:v>2579.5839999999998</c:v>
                </c:pt>
                <c:pt idx="2565">
                  <c:v>2580.59</c:v>
                </c:pt>
                <c:pt idx="2566">
                  <c:v>2581.5990000000002</c:v>
                </c:pt>
                <c:pt idx="2567">
                  <c:v>2582.6060000000002</c:v>
                </c:pt>
                <c:pt idx="2568">
                  <c:v>2583.6149999999998</c:v>
                </c:pt>
                <c:pt idx="2569">
                  <c:v>2584.6190000000001</c:v>
                </c:pt>
                <c:pt idx="2570">
                  <c:v>2585.6190000000001</c:v>
                </c:pt>
                <c:pt idx="2571">
                  <c:v>2586.63</c:v>
                </c:pt>
                <c:pt idx="2572">
                  <c:v>2587.6390000000001</c:v>
                </c:pt>
                <c:pt idx="2573">
                  <c:v>2588.6489999999999</c:v>
                </c:pt>
                <c:pt idx="2574">
                  <c:v>2589.663</c:v>
                </c:pt>
                <c:pt idx="2575">
                  <c:v>2590.6680000000001</c:v>
                </c:pt>
                <c:pt idx="2576">
                  <c:v>2591.683</c:v>
                </c:pt>
                <c:pt idx="2577">
                  <c:v>2592.6950000000002</c:v>
                </c:pt>
                <c:pt idx="2578">
                  <c:v>2593.6959999999999</c:v>
                </c:pt>
                <c:pt idx="2579">
                  <c:v>2594.6950000000002</c:v>
                </c:pt>
                <c:pt idx="2580">
                  <c:v>2595.7080000000001</c:v>
                </c:pt>
                <c:pt idx="2581">
                  <c:v>2596.7080000000001</c:v>
                </c:pt>
                <c:pt idx="2582">
                  <c:v>2597.7130000000002</c:v>
                </c:pt>
                <c:pt idx="2583">
                  <c:v>2598.7139999999999</c:v>
                </c:pt>
                <c:pt idx="2584">
                  <c:v>2599.7159999999999</c:v>
                </c:pt>
                <c:pt idx="2585">
                  <c:v>2600.7260000000001</c:v>
                </c:pt>
                <c:pt idx="2586">
                  <c:v>2601.739</c:v>
                </c:pt>
                <c:pt idx="2587">
                  <c:v>2602.739</c:v>
                </c:pt>
                <c:pt idx="2588">
                  <c:v>2603.739</c:v>
                </c:pt>
                <c:pt idx="2589">
                  <c:v>2604.7399999999998</c:v>
                </c:pt>
                <c:pt idx="2590">
                  <c:v>2605.7469999999998</c:v>
                </c:pt>
                <c:pt idx="2591">
                  <c:v>2606.7550000000001</c:v>
                </c:pt>
                <c:pt idx="2592">
                  <c:v>2607.7539999999999</c:v>
                </c:pt>
                <c:pt idx="2593">
                  <c:v>2608.759</c:v>
                </c:pt>
                <c:pt idx="2594">
                  <c:v>2609.77</c:v>
                </c:pt>
                <c:pt idx="2595">
                  <c:v>2610.7779999999998</c:v>
                </c:pt>
                <c:pt idx="2596">
                  <c:v>2611.7890000000002</c:v>
                </c:pt>
                <c:pt idx="2597">
                  <c:v>2612.7910000000002</c:v>
                </c:pt>
                <c:pt idx="2598">
                  <c:v>2613.8009999999999</c:v>
                </c:pt>
                <c:pt idx="2599">
                  <c:v>2614.8009999999999</c:v>
                </c:pt>
                <c:pt idx="2600">
                  <c:v>2615.806</c:v>
                </c:pt>
                <c:pt idx="2601">
                  <c:v>2616.8069999999998</c:v>
                </c:pt>
                <c:pt idx="2602">
                  <c:v>2617.817</c:v>
                </c:pt>
                <c:pt idx="2603">
                  <c:v>2618.8180000000002</c:v>
                </c:pt>
                <c:pt idx="2604">
                  <c:v>2619.8180000000002</c:v>
                </c:pt>
                <c:pt idx="2605">
                  <c:v>2620.8180000000002</c:v>
                </c:pt>
                <c:pt idx="2606">
                  <c:v>2621.8220000000001</c:v>
                </c:pt>
                <c:pt idx="2607">
                  <c:v>2622.8270000000002</c:v>
                </c:pt>
                <c:pt idx="2608">
                  <c:v>2623.837</c:v>
                </c:pt>
                <c:pt idx="2609">
                  <c:v>2624.8490000000002</c:v>
                </c:pt>
                <c:pt idx="2610">
                  <c:v>2625.8539999999998</c:v>
                </c:pt>
                <c:pt idx="2611">
                  <c:v>2626.857</c:v>
                </c:pt>
                <c:pt idx="2612">
                  <c:v>2627.8580000000002</c:v>
                </c:pt>
                <c:pt idx="2613">
                  <c:v>2628.8670000000002</c:v>
                </c:pt>
                <c:pt idx="2614">
                  <c:v>2629.8690000000001</c:v>
                </c:pt>
                <c:pt idx="2615">
                  <c:v>2630.8739999999998</c:v>
                </c:pt>
                <c:pt idx="2616">
                  <c:v>2631.88</c:v>
                </c:pt>
                <c:pt idx="2617">
                  <c:v>2632.8879999999999</c:v>
                </c:pt>
                <c:pt idx="2618">
                  <c:v>2633.8960000000002</c:v>
                </c:pt>
                <c:pt idx="2619">
                  <c:v>2634.8969999999999</c:v>
                </c:pt>
                <c:pt idx="2620">
                  <c:v>2635.9050000000002</c:v>
                </c:pt>
                <c:pt idx="2621">
                  <c:v>2636.9160000000002</c:v>
                </c:pt>
                <c:pt idx="2622">
                  <c:v>2637.93</c:v>
                </c:pt>
                <c:pt idx="2623">
                  <c:v>2638.93</c:v>
                </c:pt>
                <c:pt idx="2624">
                  <c:v>2639.9290000000001</c:v>
                </c:pt>
                <c:pt idx="2625">
                  <c:v>2640.9360000000001</c:v>
                </c:pt>
                <c:pt idx="2626">
                  <c:v>2641.944</c:v>
                </c:pt>
                <c:pt idx="2627">
                  <c:v>2642.95</c:v>
                </c:pt>
                <c:pt idx="2628">
                  <c:v>2643.95</c:v>
                </c:pt>
                <c:pt idx="2629">
                  <c:v>2644.9580000000001</c:v>
                </c:pt>
                <c:pt idx="2630">
                  <c:v>2645.9659999999999</c:v>
                </c:pt>
                <c:pt idx="2631">
                  <c:v>2646.9760000000001</c:v>
                </c:pt>
                <c:pt idx="2632">
                  <c:v>2647.982</c:v>
                </c:pt>
                <c:pt idx="2633">
                  <c:v>2648.99</c:v>
                </c:pt>
                <c:pt idx="2634">
                  <c:v>2649.99</c:v>
                </c:pt>
                <c:pt idx="2635">
                  <c:v>2650.99</c:v>
                </c:pt>
                <c:pt idx="2636">
                  <c:v>2651.998</c:v>
                </c:pt>
                <c:pt idx="2637">
                  <c:v>2653.0050000000001</c:v>
                </c:pt>
                <c:pt idx="2638">
                  <c:v>2654.01</c:v>
                </c:pt>
                <c:pt idx="2639">
                  <c:v>2655.01</c:v>
                </c:pt>
                <c:pt idx="2640">
                  <c:v>2656.0129999999999</c:v>
                </c:pt>
                <c:pt idx="2641">
                  <c:v>2657.0129999999999</c:v>
                </c:pt>
                <c:pt idx="2642">
                  <c:v>2658.0219999999999</c:v>
                </c:pt>
                <c:pt idx="2643">
                  <c:v>2659.03</c:v>
                </c:pt>
                <c:pt idx="2644">
                  <c:v>2660.038</c:v>
                </c:pt>
                <c:pt idx="2645">
                  <c:v>2661.0419999999999</c:v>
                </c:pt>
                <c:pt idx="2646">
                  <c:v>2662.0529999999999</c:v>
                </c:pt>
                <c:pt idx="2647">
                  <c:v>2663.1309999999999</c:v>
                </c:pt>
                <c:pt idx="2648">
                  <c:v>2664.067</c:v>
                </c:pt>
                <c:pt idx="2649">
                  <c:v>2665.0680000000002</c:v>
                </c:pt>
                <c:pt idx="2650">
                  <c:v>2666.0680000000002</c:v>
                </c:pt>
                <c:pt idx="2651">
                  <c:v>2667.0680000000002</c:v>
                </c:pt>
                <c:pt idx="2652">
                  <c:v>2668.1309999999999</c:v>
                </c:pt>
                <c:pt idx="2653">
                  <c:v>2669.0839999999998</c:v>
                </c:pt>
                <c:pt idx="2654">
                  <c:v>2670.0929999999998</c:v>
                </c:pt>
                <c:pt idx="2655">
                  <c:v>2671.1010000000001</c:v>
                </c:pt>
                <c:pt idx="2656">
                  <c:v>2672.1149999999998</c:v>
                </c:pt>
                <c:pt idx="2657">
                  <c:v>2673.2069999999999</c:v>
                </c:pt>
                <c:pt idx="2658">
                  <c:v>2674.1390000000001</c:v>
                </c:pt>
                <c:pt idx="2659">
                  <c:v>2675.1469999999999</c:v>
                </c:pt>
                <c:pt idx="2660">
                  <c:v>2676.1460000000002</c:v>
                </c:pt>
                <c:pt idx="2661">
                  <c:v>2677.1460000000002</c:v>
                </c:pt>
                <c:pt idx="2662">
                  <c:v>2678.1529999999998</c:v>
                </c:pt>
                <c:pt idx="2663">
                  <c:v>2679.154</c:v>
                </c:pt>
                <c:pt idx="2664">
                  <c:v>2680.154</c:v>
                </c:pt>
                <c:pt idx="2665">
                  <c:v>2681.1619999999998</c:v>
                </c:pt>
                <c:pt idx="2666">
                  <c:v>2682.1669999999999</c:v>
                </c:pt>
                <c:pt idx="2667">
                  <c:v>2683.1790000000001</c:v>
                </c:pt>
                <c:pt idx="2668">
                  <c:v>2684.1840000000002</c:v>
                </c:pt>
                <c:pt idx="2669">
                  <c:v>2685.192</c:v>
                </c:pt>
                <c:pt idx="2670">
                  <c:v>2686.1930000000002</c:v>
                </c:pt>
                <c:pt idx="2671">
                  <c:v>2687.192</c:v>
                </c:pt>
                <c:pt idx="2672">
                  <c:v>2688.1990000000001</c:v>
                </c:pt>
                <c:pt idx="2673">
                  <c:v>2689.2089999999998</c:v>
                </c:pt>
                <c:pt idx="2674">
                  <c:v>2690.2150000000001</c:v>
                </c:pt>
                <c:pt idx="2675">
                  <c:v>2691.2269999999999</c:v>
                </c:pt>
                <c:pt idx="2676">
                  <c:v>2692.24</c:v>
                </c:pt>
                <c:pt idx="2677">
                  <c:v>2693.2460000000001</c:v>
                </c:pt>
                <c:pt idx="2678">
                  <c:v>2694.2559999999999</c:v>
                </c:pt>
                <c:pt idx="2679">
                  <c:v>2695.2550000000001</c:v>
                </c:pt>
                <c:pt idx="2680">
                  <c:v>2696.2629999999999</c:v>
                </c:pt>
                <c:pt idx="2681">
                  <c:v>2697.2710000000002</c:v>
                </c:pt>
                <c:pt idx="2682">
                  <c:v>2698.2759999999998</c:v>
                </c:pt>
                <c:pt idx="2683">
                  <c:v>2699.2869999999998</c:v>
                </c:pt>
                <c:pt idx="2684">
                  <c:v>2700.2860000000001</c:v>
                </c:pt>
                <c:pt idx="2685">
                  <c:v>2701.2910000000002</c:v>
                </c:pt>
                <c:pt idx="2686">
                  <c:v>2702.2930000000001</c:v>
                </c:pt>
                <c:pt idx="2687">
                  <c:v>2703.3020000000001</c:v>
                </c:pt>
                <c:pt idx="2688">
                  <c:v>2704.3180000000002</c:v>
                </c:pt>
                <c:pt idx="2689">
                  <c:v>2705.3229999999999</c:v>
                </c:pt>
                <c:pt idx="2690">
                  <c:v>2706.3339999999998</c:v>
                </c:pt>
                <c:pt idx="2691">
                  <c:v>2707.3339999999998</c:v>
                </c:pt>
                <c:pt idx="2692">
                  <c:v>2708.3380000000002</c:v>
                </c:pt>
                <c:pt idx="2693">
                  <c:v>2709.3420000000001</c:v>
                </c:pt>
                <c:pt idx="2694">
                  <c:v>2710.35</c:v>
                </c:pt>
                <c:pt idx="2695">
                  <c:v>2711.3539999999998</c:v>
                </c:pt>
                <c:pt idx="2696">
                  <c:v>2712.366</c:v>
                </c:pt>
                <c:pt idx="2697">
                  <c:v>2713.38</c:v>
                </c:pt>
                <c:pt idx="2698">
                  <c:v>2714.3890000000001</c:v>
                </c:pt>
                <c:pt idx="2699">
                  <c:v>2715.3960000000002</c:v>
                </c:pt>
                <c:pt idx="2700">
                  <c:v>2716.3969999999999</c:v>
                </c:pt>
                <c:pt idx="2701">
                  <c:v>2717.4</c:v>
                </c:pt>
                <c:pt idx="2702">
                  <c:v>2718.404</c:v>
                </c:pt>
                <c:pt idx="2703">
                  <c:v>2719.4119999999998</c:v>
                </c:pt>
                <c:pt idx="2704">
                  <c:v>2720.42</c:v>
                </c:pt>
                <c:pt idx="2705">
                  <c:v>2721.4259999999999</c:v>
                </c:pt>
                <c:pt idx="2706">
                  <c:v>2722.4360000000001</c:v>
                </c:pt>
                <c:pt idx="2707">
                  <c:v>2723.4430000000002</c:v>
                </c:pt>
                <c:pt idx="2708">
                  <c:v>2724.4430000000002</c:v>
                </c:pt>
                <c:pt idx="2709">
                  <c:v>2725.4490000000001</c:v>
                </c:pt>
                <c:pt idx="2710">
                  <c:v>2726.4490000000001</c:v>
                </c:pt>
                <c:pt idx="2711">
                  <c:v>2727.4589999999998</c:v>
                </c:pt>
                <c:pt idx="2712">
                  <c:v>2728.4740000000002</c:v>
                </c:pt>
                <c:pt idx="2713">
                  <c:v>2729.4749999999999</c:v>
                </c:pt>
                <c:pt idx="2714">
                  <c:v>2730.4749999999999</c:v>
                </c:pt>
                <c:pt idx="2715">
                  <c:v>2731.4789999999998</c:v>
                </c:pt>
                <c:pt idx="2716">
                  <c:v>2732.489</c:v>
                </c:pt>
                <c:pt idx="2717">
                  <c:v>2733.489</c:v>
                </c:pt>
                <c:pt idx="2718">
                  <c:v>2734.4940000000001</c:v>
                </c:pt>
                <c:pt idx="2719">
                  <c:v>2735.4949999999999</c:v>
                </c:pt>
                <c:pt idx="2720">
                  <c:v>2736.5050000000001</c:v>
                </c:pt>
                <c:pt idx="2721">
                  <c:v>2737.5140000000001</c:v>
                </c:pt>
                <c:pt idx="2722">
                  <c:v>2738.52</c:v>
                </c:pt>
                <c:pt idx="2723">
                  <c:v>2739.527</c:v>
                </c:pt>
                <c:pt idx="2724">
                  <c:v>2740.529</c:v>
                </c:pt>
                <c:pt idx="2725">
                  <c:v>2741.5360000000001</c:v>
                </c:pt>
                <c:pt idx="2726">
                  <c:v>2742.5410000000002</c:v>
                </c:pt>
                <c:pt idx="2727">
                  <c:v>2743.5529999999999</c:v>
                </c:pt>
                <c:pt idx="2728">
                  <c:v>2744.556</c:v>
                </c:pt>
                <c:pt idx="2729">
                  <c:v>2745.567</c:v>
                </c:pt>
                <c:pt idx="2730">
                  <c:v>2746.5680000000002</c:v>
                </c:pt>
                <c:pt idx="2731">
                  <c:v>2747.5680000000002</c:v>
                </c:pt>
                <c:pt idx="2732">
                  <c:v>2748.569</c:v>
                </c:pt>
                <c:pt idx="2733">
                  <c:v>2749.576</c:v>
                </c:pt>
                <c:pt idx="2734">
                  <c:v>2750.585</c:v>
                </c:pt>
                <c:pt idx="2735">
                  <c:v>2751.5889999999999</c:v>
                </c:pt>
                <c:pt idx="2736">
                  <c:v>2752.5920000000001</c:v>
                </c:pt>
                <c:pt idx="2737">
                  <c:v>2753.5990000000002</c:v>
                </c:pt>
                <c:pt idx="2738">
                  <c:v>2754.6</c:v>
                </c:pt>
                <c:pt idx="2739">
                  <c:v>2755.6060000000002</c:v>
                </c:pt>
                <c:pt idx="2740">
                  <c:v>2756.6080000000002</c:v>
                </c:pt>
                <c:pt idx="2741">
                  <c:v>2757.614</c:v>
                </c:pt>
                <c:pt idx="2742">
                  <c:v>2758.62</c:v>
                </c:pt>
                <c:pt idx="2743">
                  <c:v>2759.6320000000001</c:v>
                </c:pt>
                <c:pt idx="2744">
                  <c:v>2760.6460000000002</c:v>
                </c:pt>
                <c:pt idx="2745">
                  <c:v>2761.6509999999998</c:v>
                </c:pt>
                <c:pt idx="2746">
                  <c:v>2762.6610000000001</c:v>
                </c:pt>
                <c:pt idx="2747">
                  <c:v>2763.6619999999998</c:v>
                </c:pt>
                <c:pt idx="2748">
                  <c:v>2764.663</c:v>
                </c:pt>
                <c:pt idx="2749">
                  <c:v>2765.67</c:v>
                </c:pt>
                <c:pt idx="2750">
                  <c:v>2766.6770000000001</c:v>
                </c:pt>
                <c:pt idx="2751">
                  <c:v>2767.6770000000001</c:v>
                </c:pt>
                <c:pt idx="2752">
                  <c:v>2768.6779999999999</c:v>
                </c:pt>
                <c:pt idx="2753">
                  <c:v>2769.6849999999999</c:v>
                </c:pt>
                <c:pt idx="2754">
                  <c:v>2770.6930000000002</c:v>
                </c:pt>
                <c:pt idx="2755">
                  <c:v>2771.7</c:v>
                </c:pt>
                <c:pt idx="2756">
                  <c:v>2772.7080000000001</c:v>
                </c:pt>
                <c:pt idx="2757">
                  <c:v>2773.7089999999998</c:v>
                </c:pt>
                <c:pt idx="2758">
                  <c:v>2774.7080000000001</c:v>
                </c:pt>
                <c:pt idx="2759">
                  <c:v>2775.7080000000001</c:v>
                </c:pt>
                <c:pt idx="2760">
                  <c:v>2776.7139999999999</c:v>
                </c:pt>
                <c:pt idx="2761">
                  <c:v>2777.7240000000002</c:v>
                </c:pt>
                <c:pt idx="2762">
                  <c:v>2778.732</c:v>
                </c:pt>
                <c:pt idx="2763">
                  <c:v>2779.739</c:v>
                </c:pt>
                <c:pt idx="2764">
                  <c:v>2780.7440000000001</c:v>
                </c:pt>
                <c:pt idx="2765">
                  <c:v>2781.748</c:v>
                </c:pt>
                <c:pt idx="2766">
                  <c:v>2782.7550000000001</c:v>
                </c:pt>
                <c:pt idx="2767">
                  <c:v>2783.7550000000001</c:v>
                </c:pt>
                <c:pt idx="2768">
                  <c:v>2784.7559999999999</c:v>
                </c:pt>
                <c:pt idx="2769">
                  <c:v>2785.7640000000001</c:v>
                </c:pt>
                <c:pt idx="2770">
                  <c:v>2786.7730000000001</c:v>
                </c:pt>
                <c:pt idx="2771">
                  <c:v>2787.7779999999998</c:v>
                </c:pt>
                <c:pt idx="2772">
                  <c:v>2788.7869999999998</c:v>
                </c:pt>
                <c:pt idx="2773">
                  <c:v>2789.7869999999998</c:v>
                </c:pt>
                <c:pt idx="2774">
                  <c:v>2790.7950000000001</c:v>
                </c:pt>
                <c:pt idx="2775">
                  <c:v>2791.806</c:v>
                </c:pt>
                <c:pt idx="2776">
                  <c:v>2792.819</c:v>
                </c:pt>
                <c:pt idx="2777">
                  <c:v>2793.819</c:v>
                </c:pt>
                <c:pt idx="2778">
                  <c:v>2794.8229999999999</c:v>
                </c:pt>
                <c:pt idx="2779">
                  <c:v>2795.835</c:v>
                </c:pt>
                <c:pt idx="2780">
                  <c:v>2796.8490000000002</c:v>
                </c:pt>
                <c:pt idx="2781">
                  <c:v>2797.8490000000002</c:v>
                </c:pt>
                <c:pt idx="2782">
                  <c:v>2798.857</c:v>
                </c:pt>
                <c:pt idx="2783">
                  <c:v>2799.8580000000002</c:v>
                </c:pt>
                <c:pt idx="2784">
                  <c:v>2800.8670000000002</c:v>
                </c:pt>
                <c:pt idx="2785">
                  <c:v>2801.88</c:v>
                </c:pt>
                <c:pt idx="2786">
                  <c:v>2802.8870000000002</c:v>
                </c:pt>
                <c:pt idx="2787">
                  <c:v>2803.8969999999999</c:v>
                </c:pt>
                <c:pt idx="2788">
                  <c:v>2804.9009999999998</c:v>
                </c:pt>
                <c:pt idx="2789">
                  <c:v>2805.9119999999998</c:v>
                </c:pt>
                <c:pt idx="2790">
                  <c:v>2806.9189999999999</c:v>
                </c:pt>
                <c:pt idx="2791">
                  <c:v>2807.9259999999999</c:v>
                </c:pt>
                <c:pt idx="2792">
                  <c:v>2808.9319999999998</c:v>
                </c:pt>
                <c:pt idx="2793">
                  <c:v>2809.9340000000002</c:v>
                </c:pt>
                <c:pt idx="2794">
                  <c:v>2810.9450000000002</c:v>
                </c:pt>
                <c:pt idx="2795">
                  <c:v>2811.9589999999998</c:v>
                </c:pt>
                <c:pt idx="2796">
                  <c:v>2812.9650000000001</c:v>
                </c:pt>
                <c:pt idx="2797">
                  <c:v>2813.973</c:v>
                </c:pt>
                <c:pt idx="2798">
                  <c:v>2814.98</c:v>
                </c:pt>
                <c:pt idx="2799">
                  <c:v>2815.9949999999999</c:v>
                </c:pt>
                <c:pt idx="2800">
                  <c:v>2817.0059999999999</c:v>
                </c:pt>
                <c:pt idx="2801">
                  <c:v>2818.0050000000001</c:v>
                </c:pt>
                <c:pt idx="2802">
                  <c:v>2819.01</c:v>
                </c:pt>
                <c:pt idx="2803">
                  <c:v>2820.0120000000002</c:v>
                </c:pt>
                <c:pt idx="2804">
                  <c:v>2821.0230000000001</c:v>
                </c:pt>
                <c:pt idx="2805">
                  <c:v>2822.027</c:v>
                </c:pt>
                <c:pt idx="2806">
                  <c:v>2823.0390000000002</c:v>
                </c:pt>
                <c:pt idx="2807">
                  <c:v>2824.0520000000001</c:v>
                </c:pt>
                <c:pt idx="2808">
                  <c:v>2825.06</c:v>
                </c:pt>
                <c:pt idx="2809">
                  <c:v>2826.0680000000002</c:v>
                </c:pt>
                <c:pt idx="2810">
                  <c:v>2827.0729999999999</c:v>
                </c:pt>
                <c:pt idx="2811">
                  <c:v>2828.085</c:v>
                </c:pt>
                <c:pt idx="2812">
                  <c:v>2829.087</c:v>
                </c:pt>
                <c:pt idx="2813">
                  <c:v>2830.0880000000002</c:v>
                </c:pt>
                <c:pt idx="2814">
                  <c:v>2831.0880000000002</c:v>
                </c:pt>
                <c:pt idx="2815">
                  <c:v>2832.0920000000001</c:v>
                </c:pt>
                <c:pt idx="2816">
                  <c:v>2833.1019999999999</c:v>
                </c:pt>
                <c:pt idx="2817">
                  <c:v>2834.1149999999998</c:v>
                </c:pt>
                <c:pt idx="2818">
                  <c:v>2835.1149999999998</c:v>
                </c:pt>
                <c:pt idx="2819">
                  <c:v>2836.1210000000001</c:v>
                </c:pt>
                <c:pt idx="2820">
                  <c:v>2837.1329999999998</c:v>
                </c:pt>
                <c:pt idx="2821">
                  <c:v>2838.1390000000001</c:v>
                </c:pt>
                <c:pt idx="2822">
                  <c:v>2839.145</c:v>
                </c:pt>
                <c:pt idx="2823">
                  <c:v>2840.1529999999998</c:v>
                </c:pt>
                <c:pt idx="2824">
                  <c:v>2841.1660000000002</c:v>
                </c:pt>
                <c:pt idx="2825">
                  <c:v>2842.1660000000002</c:v>
                </c:pt>
                <c:pt idx="2826">
                  <c:v>2843.1680000000001</c:v>
                </c:pt>
                <c:pt idx="2827">
                  <c:v>2844.1819999999998</c:v>
                </c:pt>
                <c:pt idx="2828">
                  <c:v>2845.192</c:v>
                </c:pt>
                <c:pt idx="2829">
                  <c:v>2846.2</c:v>
                </c:pt>
                <c:pt idx="2830">
                  <c:v>2847.2089999999998</c:v>
                </c:pt>
                <c:pt idx="2831">
                  <c:v>2848.21</c:v>
                </c:pt>
                <c:pt idx="2832">
                  <c:v>2849.2150000000001</c:v>
                </c:pt>
                <c:pt idx="2833">
                  <c:v>2850.2240000000002</c:v>
                </c:pt>
                <c:pt idx="2834">
                  <c:v>2851.2240000000002</c:v>
                </c:pt>
                <c:pt idx="2835">
                  <c:v>2852.2310000000002</c:v>
                </c:pt>
                <c:pt idx="2836">
                  <c:v>2853.232</c:v>
                </c:pt>
                <c:pt idx="2837">
                  <c:v>2854.239</c:v>
                </c:pt>
                <c:pt idx="2838">
                  <c:v>2855.2429999999999</c:v>
                </c:pt>
                <c:pt idx="2839">
                  <c:v>2856.2449999999999</c:v>
                </c:pt>
                <c:pt idx="2840">
                  <c:v>2857.2550000000001</c:v>
                </c:pt>
                <c:pt idx="2841">
                  <c:v>2858.261</c:v>
                </c:pt>
                <c:pt idx="2842">
                  <c:v>2859.2620000000002</c:v>
                </c:pt>
                <c:pt idx="2843">
                  <c:v>2860.2629999999999</c:v>
                </c:pt>
                <c:pt idx="2844">
                  <c:v>2861.27</c:v>
                </c:pt>
                <c:pt idx="2845">
                  <c:v>2862.277</c:v>
                </c:pt>
                <c:pt idx="2846">
                  <c:v>2863.279</c:v>
                </c:pt>
                <c:pt idx="2847">
                  <c:v>2864.2869999999998</c:v>
                </c:pt>
                <c:pt idx="2848">
                  <c:v>2865.3009999999999</c:v>
                </c:pt>
                <c:pt idx="2849">
                  <c:v>2866.3069999999998</c:v>
                </c:pt>
                <c:pt idx="2850">
                  <c:v>2867.308</c:v>
                </c:pt>
                <c:pt idx="2851">
                  <c:v>2868.4319999999998</c:v>
                </c:pt>
                <c:pt idx="2852">
                  <c:v>2869.3339999999998</c:v>
                </c:pt>
                <c:pt idx="2853">
                  <c:v>2870.3409999999999</c:v>
                </c:pt>
                <c:pt idx="2854">
                  <c:v>2871.3530000000001</c:v>
                </c:pt>
                <c:pt idx="2855">
                  <c:v>2872.3560000000002</c:v>
                </c:pt>
                <c:pt idx="2856">
                  <c:v>2873.43</c:v>
                </c:pt>
                <c:pt idx="2857">
                  <c:v>2874.3710000000001</c:v>
                </c:pt>
                <c:pt idx="2858">
                  <c:v>2875.3820000000001</c:v>
                </c:pt>
                <c:pt idx="2859">
                  <c:v>2876.3890000000001</c:v>
                </c:pt>
                <c:pt idx="2860">
                  <c:v>2877.4</c:v>
                </c:pt>
                <c:pt idx="2861">
                  <c:v>2878.4409999999998</c:v>
                </c:pt>
                <c:pt idx="2862">
                  <c:v>2879.4189999999999</c:v>
                </c:pt>
                <c:pt idx="2863">
                  <c:v>2880.4319999999998</c:v>
                </c:pt>
                <c:pt idx="2864">
                  <c:v>2881.4340000000002</c:v>
                </c:pt>
                <c:pt idx="2865">
                  <c:v>2882.4490000000001</c:v>
                </c:pt>
                <c:pt idx="2866">
                  <c:v>2883.4479999999999</c:v>
                </c:pt>
                <c:pt idx="2867">
                  <c:v>2884.4580000000001</c:v>
                </c:pt>
                <c:pt idx="2868">
                  <c:v>2885.4639999999999</c:v>
                </c:pt>
                <c:pt idx="2869">
                  <c:v>2886.4749999999999</c:v>
                </c:pt>
                <c:pt idx="2870">
                  <c:v>2887.4780000000001</c:v>
                </c:pt>
                <c:pt idx="2871">
                  <c:v>2888.489</c:v>
                </c:pt>
                <c:pt idx="2872">
                  <c:v>2889.49</c:v>
                </c:pt>
                <c:pt idx="2873">
                  <c:v>2890.49</c:v>
                </c:pt>
                <c:pt idx="2874">
                  <c:v>2891.49</c:v>
                </c:pt>
                <c:pt idx="2875">
                  <c:v>2892.491</c:v>
                </c:pt>
                <c:pt idx="2876">
                  <c:v>2893.4920000000002</c:v>
                </c:pt>
                <c:pt idx="2877">
                  <c:v>2894.4940000000001</c:v>
                </c:pt>
                <c:pt idx="2878">
                  <c:v>2895.5039999999999</c:v>
                </c:pt>
                <c:pt idx="2879">
                  <c:v>2896.5050000000001</c:v>
                </c:pt>
                <c:pt idx="2880">
                  <c:v>2897.5059999999999</c:v>
                </c:pt>
                <c:pt idx="2881">
                  <c:v>2898.5070000000001</c:v>
                </c:pt>
                <c:pt idx="2882">
                  <c:v>2899.5120000000002</c:v>
                </c:pt>
                <c:pt idx="2883">
                  <c:v>2900.5210000000002</c:v>
                </c:pt>
                <c:pt idx="2884">
                  <c:v>2901.5259999999998</c:v>
                </c:pt>
                <c:pt idx="2885">
                  <c:v>2902.5360000000001</c:v>
                </c:pt>
                <c:pt idx="2886">
                  <c:v>2903.5439999999999</c:v>
                </c:pt>
                <c:pt idx="2887">
                  <c:v>2904.5439999999999</c:v>
                </c:pt>
                <c:pt idx="2888">
                  <c:v>2905.5509999999999</c:v>
                </c:pt>
                <c:pt idx="2889">
                  <c:v>2906.5520000000001</c:v>
                </c:pt>
                <c:pt idx="2890">
                  <c:v>2907.5529999999999</c:v>
                </c:pt>
                <c:pt idx="2891">
                  <c:v>2908.5540000000001</c:v>
                </c:pt>
                <c:pt idx="2892">
                  <c:v>2909.556</c:v>
                </c:pt>
                <c:pt idx="2893">
                  <c:v>2910.57</c:v>
                </c:pt>
                <c:pt idx="2894">
                  <c:v>2911.5740000000001</c:v>
                </c:pt>
                <c:pt idx="2895">
                  <c:v>2912.5830000000001</c:v>
                </c:pt>
                <c:pt idx="2896">
                  <c:v>2913.5830000000001</c:v>
                </c:pt>
                <c:pt idx="2897">
                  <c:v>2914.5830000000001</c:v>
                </c:pt>
                <c:pt idx="2898">
                  <c:v>2915.5920000000001</c:v>
                </c:pt>
                <c:pt idx="2899">
                  <c:v>2916.6019999999999</c:v>
                </c:pt>
                <c:pt idx="2900">
                  <c:v>2917.6149999999998</c:v>
                </c:pt>
                <c:pt idx="2901">
                  <c:v>2918.6219999999998</c:v>
                </c:pt>
                <c:pt idx="2902">
                  <c:v>2919.6329999999998</c:v>
                </c:pt>
                <c:pt idx="2903">
                  <c:v>2920.6329999999998</c:v>
                </c:pt>
                <c:pt idx="2904">
                  <c:v>2921.6379999999999</c:v>
                </c:pt>
                <c:pt idx="2905">
                  <c:v>2922.645</c:v>
                </c:pt>
                <c:pt idx="2906">
                  <c:v>2923.6460000000002</c:v>
                </c:pt>
                <c:pt idx="2907">
                  <c:v>2924.6529999999998</c:v>
                </c:pt>
                <c:pt idx="2908">
                  <c:v>2925.6610000000001</c:v>
                </c:pt>
                <c:pt idx="2909">
                  <c:v>2926.6680000000001</c:v>
                </c:pt>
                <c:pt idx="2910">
                  <c:v>2927.6779999999999</c:v>
                </c:pt>
                <c:pt idx="2911">
                  <c:v>2928.683</c:v>
                </c:pt>
                <c:pt idx="2912">
                  <c:v>2929.6840000000002</c:v>
                </c:pt>
                <c:pt idx="2913">
                  <c:v>2930.6849999999999</c:v>
                </c:pt>
                <c:pt idx="2914">
                  <c:v>2931.6950000000002</c:v>
                </c:pt>
                <c:pt idx="2915">
                  <c:v>2932.6990000000001</c:v>
                </c:pt>
                <c:pt idx="2916">
                  <c:v>2933.7089999999998</c:v>
                </c:pt>
                <c:pt idx="2917">
                  <c:v>2934.7080000000001</c:v>
                </c:pt>
                <c:pt idx="2918">
                  <c:v>2935.7159999999999</c:v>
                </c:pt>
                <c:pt idx="2919">
                  <c:v>2936.7249999999999</c:v>
                </c:pt>
                <c:pt idx="2920">
                  <c:v>2937.73</c:v>
                </c:pt>
                <c:pt idx="2921">
                  <c:v>2938.7289999999998</c:v>
                </c:pt>
                <c:pt idx="2922">
                  <c:v>2939.74</c:v>
                </c:pt>
                <c:pt idx="2923">
                  <c:v>2940.741</c:v>
                </c:pt>
                <c:pt idx="2924">
                  <c:v>2941.748</c:v>
                </c:pt>
                <c:pt idx="2925">
                  <c:v>2942.7579999999998</c:v>
                </c:pt>
                <c:pt idx="2926">
                  <c:v>2943.7710000000002</c:v>
                </c:pt>
                <c:pt idx="2927">
                  <c:v>2944.78</c:v>
                </c:pt>
                <c:pt idx="2928">
                  <c:v>2945.7890000000002</c:v>
                </c:pt>
                <c:pt idx="2929">
                  <c:v>2946.7890000000002</c:v>
                </c:pt>
                <c:pt idx="2930">
                  <c:v>2947.7890000000002</c:v>
                </c:pt>
                <c:pt idx="2931">
                  <c:v>2948.7919999999999</c:v>
                </c:pt>
                <c:pt idx="2932">
                  <c:v>2949.8020000000001</c:v>
                </c:pt>
                <c:pt idx="2933">
                  <c:v>2950.8020000000001</c:v>
                </c:pt>
                <c:pt idx="2934">
                  <c:v>2951.81</c:v>
                </c:pt>
                <c:pt idx="2935">
                  <c:v>2952.8209999999999</c:v>
                </c:pt>
                <c:pt idx="2936">
                  <c:v>2953.826</c:v>
                </c:pt>
                <c:pt idx="2937">
                  <c:v>2954.8339999999998</c:v>
                </c:pt>
                <c:pt idx="2938">
                  <c:v>2955.8339999999998</c:v>
                </c:pt>
                <c:pt idx="2939">
                  <c:v>2956.8339999999998</c:v>
                </c:pt>
                <c:pt idx="2940">
                  <c:v>2957.8339999999998</c:v>
                </c:pt>
                <c:pt idx="2941">
                  <c:v>2958.84</c:v>
                </c:pt>
                <c:pt idx="2942">
                  <c:v>2959.8530000000001</c:v>
                </c:pt>
                <c:pt idx="2943">
                  <c:v>2960.8649999999998</c:v>
                </c:pt>
                <c:pt idx="2944">
                  <c:v>2961.8719999999998</c:v>
                </c:pt>
                <c:pt idx="2945">
                  <c:v>2962.884</c:v>
                </c:pt>
                <c:pt idx="2946">
                  <c:v>2963.8850000000002</c:v>
                </c:pt>
                <c:pt idx="2947">
                  <c:v>2964.8850000000002</c:v>
                </c:pt>
                <c:pt idx="2948">
                  <c:v>2965.8960000000002</c:v>
                </c:pt>
                <c:pt idx="2949">
                  <c:v>2966.902</c:v>
                </c:pt>
                <c:pt idx="2950">
                  <c:v>2967.9160000000002</c:v>
                </c:pt>
                <c:pt idx="2951">
                  <c:v>2968.9180000000001</c:v>
                </c:pt>
                <c:pt idx="2952">
                  <c:v>2969.9259999999999</c:v>
                </c:pt>
                <c:pt idx="2953">
                  <c:v>2970.9340000000002</c:v>
                </c:pt>
                <c:pt idx="2954">
                  <c:v>2971.9360000000001</c:v>
                </c:pt>
                <c:pt idx="2955">
                  <c:v>2972.9430000000002</c:v>
                </c:pt>
                <c:pt idx="2956">
                  <c:v>2973.95</c:v>
                </c:pt>
                <c:pt idx="2957">
                  <c:v>2974.9520000000002</c:v>
                </c:pt>
                <c:pt idx="2958">
                  <c:v>2975.9580000000001</c:v>
                </c:pt>
                <c:pt idx="2959">
                  <c:v>2976.9580000000001</c:v>
                </c:pt>
                <c:pt idx="2960">
                  <c:v>2977.9580000000001</c:v>
                </c:pt>
                <c:pt idx="2961">
                  <c:v>2978.9659999999999</c:v>
                </c:pt>
                <c:pt idx="2962">
                  <c:v>2979.9679999999998</c:v>
                </c:pt>
                <c:pt idx="2963">
                  <c:v>2980.9760000000001</c:v>
                </c:pt>
                <c:pt idx="2964">
                  <c:v>2981.982</c:v>
                </c:pt>
                <c:pt idx="2965">
                  <c:v>2982.9920000000002</c:v>
                </c:pt>
                <c:pt idx="2966">
                  <c:v>2983.9940000000001</c:v>
                </c:pt>
                <c:pt idx="2967">
                  <c:v>2984.9940000000001</c:v>
                </c:pt>
                <c:pt idx="2968">
                  <c:v>2986.0070000000001</c:v>
                </c:pt>
                <c:pt idx="2969">
                  <c:v>2987.0210000000002</c:v>
                </c:pt>
                <c:pt idx="2970">
                  <c:v>2988.0250000000001</c:v>
                </c:pt>
                <c:pt idx="2971">
                  <c:v>2989.0360000000001</c:v>
                </c:pt>
                <c:pt idx="2972">
                  <c:v>2990.0369999999998</c:v>
                </c:pt>
                <c:pt idx="2973">
                  <c:v>2991.0520000000001</c:v>
                </c:pt>
                <c:pt idx="2974">
                  <c:v>2992.06</c:v>
                </c:pt>
                <c:pt idx="2975">
                  <c:v>2993.069</c:v>
                </c:pt>
                <c:pt idx="2976">
                  <c:v>2994.0749999999998</c:v>
                </c:pt>
                <c:pt idx="2977">
                  <c:v>2995.0830000000001</c:v>
                </c:pt>
                <c:pt idx="2978">
                  <c:v>2996.0830000000001</c:v>
                </c:pt>
                <c:pt idx="2979">
                  <c:v>2997.0889999999999</c:v>
                </c:pt>
                <c:pt idx="2980">
                  <c:v>2998.0990000000002</c:v>
                </c:pt>
                <c:pt idx="2981">
                  <c:v>2999.107</c:v>
                </c:pt>
                <c:pt idx="2982">
                  <c:v>3000.1149999999998</c:v>
                </c:pt>
                <c:pt idx="2983">
                  <c:v>3001.1149999999998</c:v>
                </c:pt>
                <c:pt idx="2984">
                  <c:v>3002.123</c:v>
                </c:pt>
                <c:pt idx="2985">
                  <c:v>3003.1309999999999</c:v>
                </c:pt>
                <c:pt idx="2986">
                  <c:v>3004.13</c:v>
                </c:pt>
                <c:pt idx="2987">
                  <c:v>3005.145</c:v>
                </c:pt>
                <c:pt idx="2988">
                  <c:v>3006.1460000000002</c:v>
                </c:pt>
                <c:pt idx="2989">
                  <c:v>3007.152</c:v>
                </c:pt>
                <c:pt idx="2990">
                  <c:v>3008.1610000000001</c:v>
                </c:pt>
                <c:pt idx="2991">
                  <c:v>3009.1689999999999</c:v>
                </c:pt>
                <c:pt idx="2992">
                  <c:v>3010.1779999999999</c:v>
                </c:pt>
                <c:pt idx="2993">
                  <c:v>3011.183</c:v>
                </c:pt>
                <c:pt idx="2994">
                  <c:v>3012.194</c:v>
                </c:pt>
                <c:pt idx="2995">
                  <c:v>3013.194</c:v>
                </c:pt>
                <c:pt idx="2996">
                  <c:v>3014.1990000000001</c:v>
                </c:pt>
                <c:pt idx="2997">
                  <c:v>3015.2139999999999</c:v>
                </c:pt>
                <c:pt idx="2998">
                  <c:v>3016.2269999999999</c:v>
                </c:pt>
                <c:pt idx="2999">
                  <c:v>3017.24</c:v>
                </c:pt>
                <c:pt idx="3000">
                  <c:v>3018.241</c:v>
                </c:pt>
                <c:pt idx="3001">
                  <c:v>3019.2469999999998</c:v>
                </c:pt>
                <c:pt idx="3002">
                  <c:v>3020.2550000000001</c:v>
                </c:pt>
                <c:pt idx="3003">
                  <c:v>3021.2629999999999</c:v>
                </c:pt>
                <c:pt idx="3004">
                  <c:v>3022.2710000000002</c:v>
                </c:pt>
                <c:pt idx="3005">
                  <c:v>3023.27</c:v>
                </c:pt>
                <c:pt idx="3006">
                  <c:v>3024.2759999999998</c:v>
                </c:pt>
                <c:pt idx="3007">
                  <c:v>3025.2869999999998</c:v>
                </c:pt>
                <c:pt idx="3008">
                  <c:v>3026.2939999999999</c:v>
                </c:pt>
                <c:pt idx="3009">
                  <c:v>3027.3029999999999</c:v>
                </c:pt>
                <c:pt idx="3010">
                  <c:v>3028.3069999999998</c:v>
                </c:pt>
                <c:pt idx="3011">
                  <c:v>3029.3180000000002</c:v>
                </c:pt>
                <c:pt idx="3012">
                  <c:v>3030.3330000000001</c:v>
                </c:pt>
                <c:pt idx="3013">
                  <c:v>3031.3339999999998</c:v>
                </c:pt>
                <c:pt idx="3014">
                  <c:v>3032.34</c:v>
                </c:pt>
                <c:pt idx="3015">
                  <c:v>3033.3490000000002</c:v>
                </c:pt>
                <c:pt idx="3016">
                  <c:v>3034.3560000000002</c:v>
                </c:pt>
                <c:pt idx="3017">
                  <c:v>3035.364</c:v>
                </c:pt>
                <c:pt idx="3018">
                  <c:v>3036.3710000000001</c:v>
                </c:pt>
                <c:pt idx="3019">
                  <c:v>3037.37</c:v>
                </c:pt>
                <c:pt idx="3020">
                  <c:v>3038.373</c:v>
                </c:pt>
                <c:pt idx="3021">
                  <c:v>3039.3820000000001</c:v>
                </c:pt>
                <c:pt idx="3022">
                  <c:v>3040.3809999999999</c:v>
                </c:pt>
                <c:pt idx="3023">
                  <c:v>3041.3960000000002</c:v>
                </c:pt>
                <c:pt idx="3024">
                  <c:v>3042.4009999999998</c:v>
                </c:pt>
                <c:pt idx="3025">
                  <c:v>3043.4140000000002</c:v>
                </c:pt>
                <c:pt idx="3026">
                  <c:v>3044.4270000000001</c:v>
                </c:pt>
                <c:pt idx="3027">
                  <c:v>3045.4340000000002</c:v>
                </c:pt>
                <c:pt idx="3028">
                  <c:v>3046.4430000000002</c:v>
                </c:pt>
                <c:pt idx="3029">
                  <c:v>3047.4430000000002</c:v>
                </c:pt>
                <c:pt idx="3030">
                  <c:v>3048.444</c:v>
                </c:pt>
                <c:pt idx="3031">
                  <c:v>3049.444</c:v>
                </c:pt>
                <c:pt idx="3032">
                  <c:v>3050.4450000000002</c:v>
                </c:pt>
                <c:pt idx="3033">
                  <c:v>3051.4479999999999</c:v>
                </c:pt>
                <c:pt idx="3034">
                  <c:v>3052.4479999999999</c:v>
                </c:pt>
                <c:pt idx="3035">
                  <c:v>3053.4589999999998</c:v>
                </c:pt>
                <c:pt idx="3036">
                  <c:v>3054.4670000000001</c:v>
                </c:pt>
                <c:pt idx="3037">
                  <c:v>3055.473</c:v>
                </c:pt>
                <c:pt idx="3038">
                  <c:v>3056.4740000000002</c:v>
                </c:pt>
                <c:pt idx="3039">
                  <c:v>3057.4740000000002</c:v>
                </c:pt>
                <c:pt idx="3040">
                  <c:v>3058.4740000000002</c:v>
                </c:pt>
                <c:pt idx="3041">
                  <c:v>3059.4740000000002</c:v>
                </c:pt>
                <c:pt idx="3042">
                  <c:v>3060.4749999999999</c:v>
                </c:pt>
                <c:pt idx="3043">
                  <c:v>3061.4740000000002</c:v>
                </c:pt>
                <c:pt idx="3044">
                  <c:v>3062.4740000000002</c:v>
                </c:pt>
                <c:pt idx="3045">
                  <c:v>3063.4780000000001</c:v>
                </c:pt>
                <c:pt idx="3046">
                  <c:v>3064.4830000000002</c:v>
                </c:pt>
                <c:pt idx="3047">
                  <c:v>3065.4929999999999</c:v>
                </c:pt>
                <c:pt idx="3048">
                  <c:v>3066.5059999999999</c:v>
                </c:pt>
                <c:pt idx="3049">
                  <c:v>3067.52</c:v>
                </c:pt>
                <c:pt idx="3050">
                  <c:v>3068.53</c:v>
                </c:pt>
                <c:pt idx="3051">
                  <c:v>3069.529</c:v>
                </c:pt>
                <c:pt idx="3052">
                  <c:v>3070.5369999999998</c:v>
                </c:pt>
                <c:pt idx="3053">
                  <c:v>3071.5450000000001</c:v>
                </c:pt>
                <c:pt idx="3054">
                  <c:v>3072.5529999999999</c:v>
                </c:pt>
                <c:pt idx="3055">
                  <c:v>3073.6770000000001</c:v>
                </c:pt>
                <c:pt idx="3056">
                  <c:v>3074.56</c:v>
                </c:pt>
                <c:pt idx="3057">
                  <c:v>3075.5680000000002</c:v>
                </c:pt>
                <c:pt idx="3058">
                  <c:v>3076.5740000000001</c:v>
                </c:pt>
                <c:pt idx="3059">
                  <c:v>3077.5839999999998</c:v>
                </c:pt>
                <c:pt idx="3060">
                  <c:v>3078.6909999999998</c:v>
                </c:pt>
                <c:pt idx="3061">
                  <c:v>3079.5990000000002</c:v>
                </c:pt>
                <c:pt idx="3062">
                  <c:v>3080.6080000000002</c:v>
                </c:pt>
                <c:pt idx="3063">
                  <c:v>3081.6149999999998</c:v>
                </c:pt>
                <c:pt idx="3064">
                  <c:v>3082.6210000000001</c:v>
                </c:pt>
                <c:pt idx="3065">
                  <c:v>3083.6849999999999</c:v>
                </c:pt>
                <c:pt idx="3066">
                  <c:v>3084.636</c:v>
                </c:pt>
                <c:pt idx="3067">
                  <c:v>3085.6469999999999</c:v>
                </c:pt>
                <c:pt idx="3068">
                  <c:v>3086.6509999999998</c:v>
                </c:pt>
                <c:pt idx="3069">
                  <c:v>3087.6640000000002</c:v>
                </c:pt>
                <c:pt idx="3070">
                  <c:v>3088.7020000000002</c:v>
                </c:pt>
                <c:pt idx="3071">
                  <c:v>3089.6770000000001</c:v>
                </c:pt>
                <c:pt idx="3072">
                  <c:v>3090.6779999999999</c:v>
                </c:pt>
                <c:pt idx="3073">
                  <c:v>3091.6840000000002</c:v>
                </c:pt>
                <c:pt idx="3074">
                  <c:v>3092.692</c:v>
                </c:pt>
                <c:pt idx="3075">
                  <c:v>3093.6979999999999</c:v>
                </c:pt>
                <c:pt idx="3076">
                  <c:v>3094.701</c:v>
                </c:pt>
                <c:pt idx="3077">
                  <c:v>3095.7109999999998</c:v>
                </c:pt>
                <c:pt idx="3078">
                  <c:v>3096.7150000000001</c:v>
                </c:pt>
                <c:pt idx="3079">
                  <c:v>3097.7240000000002</c:v>
                </c:pt>
                <c:pt idx="3080">
                  <c:v>3098.7289999999998</c:v>
                </c:pt>
                <c:pt idx="3081">
                  <c:v>3099.739</c:v>
                </c:pt>
                <c:pt idx="3082">
                  <c:v>3100.748</c:v>
                </c:pt>
                <c:pt idx="3083">
                  <c:v>3101.7579999999998</c:v>
                </c:pt>
                <c:pt idx="3084">
                  <c:v>3102.7710000000002</c:v>
                </c:pt>
                <c:pt idx="3085">
                  <c:v>3103.7710000000002</c:v>
                </c:pt>
                <c:pt idx="3086">
                  <c:v>3104.78</c:v>
                </c:pt>
                <c:pt idx="3087">
                  <c:v>3105.788</c:v>
                </c:pt>
                <c:pt idx="3088">
                  <c:v>3106.7919999999999</c:v>
                </c:pt>
                <c:pt idx="3089">
                  <c:v>3107.7950000000001</c:v>
                </c:pt>
                <c:pt idx="3090">
                  <c:v>3108.806</c:v>
                </c:pt>
                <c:pt idx="3091">
                  <c:v>3109.8180000000002</c:v>
                </c:pt>
                <c:pt idx="3092">
                  <c:v>3110.8180000000002</c:v>
                </c:pt>
                <c:pt idx="3093">
                  <c:v>3111.819</c:v>
                </c:pt>
                <c:pt idx="3094">
                  <c:v>3112.8330000000001</c:v>
                </c:pt>
                <c:pt idx="3095">
                  <c:v>3113.835</c:v>
                </c:pt>
                <c:pt idx="3096">
                  <c:v>3114.848</c:v>
                </c:pt>
                <c:pt idx="3097">
                  <c:v>3115.8580000000002</c:v>
                </c:pt>
                <c:pt idx="3098">
                  <c:v>3116.864</c:v>
                </c:pt>
                <c:pt idx="3099">
                  <c:v>3117.8649999999998</c:v>
                </c:pt>
                <c:pt idx="3100">
                  <c:v>3118.866</c:v>
                </c:pt>
                <c:pt idx="3101">
                  <c:v>3119.873</c:v>
                </c:pt>
                <c:pt idx="3102">
                  <c:v>3120.8820000000001</c:v>
                </c:pt>
                <c:pt idx="3103">
                  <c:v>3121.895</c:v>
                </c:pt>
                <c:pt idx="3104">
                  <c:v>3122.9009999999998</c:v>
                </c:pt>
                <c:pt idx="3105">
                  <c:v>3123.9110000000001</c:v>
                </c:pt>
                <c:pt idx="3106">
                  <c:v>3124.9119999999998</c:v>
                </c:pt>
                <c:pt idx="3107">
                  <c:v>3125.9119999999998</c:v>
                </c:pt>
                <c:pt idx="3108">
                  <c:v>3126.9119999999998</c:v>
                </c:pt>
                <c:pt idx="3109">
                  <c:v>3127.92</c:v>
                </c:pt>
                <c:pt idx="3110">
                  <c:v>3128.9279999999999</c:v>
                </c:pt>
                <c:pt idx="3111">
                  <c:v>3129.9319999999998</c:v>
                </c:pt>
                <c:pt idx="3112">
                  <c:v>3130.9430000000002</c:v>
                </c:pt>
                <c:pt idx="3113">
                  <c:v>3131.95</c:v>
                </c:pt>
                <c:pt idx="3114">
                  <c:v>3132.9609999999998</c:v>
                </c:pt>
                <c:pt idx="3115">
                  <c:v>3133.9630000000002</c:v>
                </c:pt>
                <c:pt idx="3116">
                  <c:v>3134.9740000000002</c:v>
                </c:pt>
                <c:pt idx="3117">
                  <c:v>3135.9740000000002</c:v>
                </c:pt>
                <c:pt idx="3118">
                  <c:v>3136.9749999999999</c:v>
                </c:pt>
                <c:pt idx="3119">
                  <c:v>3137.9830000000002</c:v>
                </c:pt>
                <c:pt idx="3120">
                  <c:v>3138.989</c:v>
                </c:pt>
                <c:pt idx="3121">
                  <c:v>3139.9940000000001</c:v>
                </c:pt>
                <c:pt idx="3122">
                  <c:v>3141.0059999999999</c:v>
                </c:pt>
                <c:pt idx="3123">
                  <c:v>3142.0140000000001</c:v>
                </c:pt>
                <c:pt idx="3124">
                  <c:v>3143.0230000000001</c:v>
                </c:pt>
                <c:pt idx="3125">
                  <c:v>3144.0230000000001</c:v>
                </c:pt>
                <c:pt idx="3126">
                  <c:v>3145.029</c:v>
                </c:pt>
                <c:pt idx="3127">
                  <c:v>3146.0369999999998</c:v>
                </c:pt>
                <c:pt idx="3128">
                  <c:v>3147.0419999999999</c:v>
                </c:pt>
                <c:pt idx="3129">
                  <c:v>3148.0529999999999</c:v>
                </c:pt>
                <c:pt idx="3130">
                  <c:v>3149.07</c:v>
                </c:pt>
                <c:pt idx="3131">
                  <c:v>3150.0839999999998</c:v>
                </c:pt>
                <c:pt idx="3132">
                  <c:v>3151.0830000000001</c:v>
                </c:pt>
                <c:pt idx="3133">
                  <c:v>3152.0830000000001</c:v>
                </c:pt>
                <c:pt idx="3134">
                  <c:v>3153.0839999999998</c:v>
                </c:pt>
                <c:pt idx="3135">
                  <c:v>3154.0880000000002</c:v>
                </c:pt>
                <c:pt idx="3136">
                  <c:v>3155.0990000000002</c:v>
                </c:pt>
                <c:pt idx="3137">
                  <c:v>3156.098</c:v>
                </c:pt>
                <c:pt idx="3138">
                  <c:v>3157.107</c:v>
                </c:pt>
                <c:pt idx="3139">
                  <c:v>3158.1179999999999</c:v>
                </c:pt>
                <c:pt idx="3140">
                  <c:v>3159.13</c:v>
                </c:pt>
                <c:pt idx="3141">
                  <c:v>3160.14</c:v>
                </c:pt>
                <c:pt idx="3142">
                  <c:v>3161.1469999999999</c:v>
                </c:pt>
                <c:pt idx="3143">
                  <c:v>3162.152</c:v>
                </c:pt>
                <c:pt idx="3144">
                  <c:v>3163.165</c:v>
                </c:pt>
                <c:pt idx="3145">
                  <c:v>3164.1770000000001</c:v>
                </c:pt>
                <c:pt idx="3146">
                  <c:v>3165.1779999999999</c:v>
                </c:pt>
                <c:pt idx="3147">
                  <c:v>3166.1840000000002</c:v>
                </c:pt>
                <c:pt idx="3148">
                  <c:v>3167.194</c:v>
                </c:pt>
                <c:pt idx="3149">
                  <c:v>3168.1930000000002</c:v>
                </c:pt>
                <c:pt idx="3150">
                  <c:v>3169.1930000000002</c:v>
                </c:pt>
                <c:pt idx="3151">
                  <c:v>3170.2020000000002</c:v>
                </c:pt>
                <c:pt idx="3152">
                  <c:v>3171.2080000000001</c:v>
                </c:pt>
                <c:pt idx="3153">
                  <c:v>3172.2159999999999</c:v>
                </c:pt>
                <c:pt idx="3154">
                  <c:v>3173.2260000000001</c:v>
                </c:pt>
                <c:pt idx="3155">
                  <c:v>3174.232</c:v>
                </c:pt>
                <c:pt idx="3156">
                  <c:v>3175.2310000000002</c:v>
                </c:pt>
                <c:pt idx="3157">
                  <c:v>3176.2420000000002</c:v>
                </c:pt>
                <c:pt idx="3158">
                  <c:v>3177.2449999999999</c:v>
                </c:pt>
                <c:pt idx="3159">
                  <c:v>3178.2550000000001</c:v>
                </c:pt>
                <c:pt idx="3160">
                  <c:v>3179.26</c:v>
                </c:pt>
                <c:pt idx="3161">
                  <c:v>3180.261</c:v>
                </c:pt>
                <c:pt idx="3162">
                  <c:v>3181.2739999999999</c:v>
                </c:pt>
                <c:pt idx="3163">
                  <c:v>3182.279</c:v>
                </c:pt>
                <c:pt idx="3164">
                  <c:v>3183.2860000000001</c:v>
                </c:pt>
                <c:pt idx="3165">
                  <c:v>3184.2869999999998</c:v>
                </c:pt>
                <c:pt idx="3166">
                  <c:v>3185.2930000000001</c:v>
                </c:pt>
                <c:pt idx="3167">
                  <c:v>3186.3020000000001</c:v>
                </c:pt>
                <c:pt idx="3168">
                  <c:v>3187.3090000000002</c:v>
                </c:pt>
                <c:pt idx="3169">
                  <c:v>3188.319</c:v>
                </c:pt>
                <c:pt idx="3170">
                  <c:v>3189.32</c:v>
                </c:pt>
                <c:pt idx="3171">
                  <c:v>3190.3270000000002</c:v>
                </c:pt>
                <c:pt idx="3172">
                  <c:v>3191.3359999999998</c:v>
                </c:pt>
                <c:pt idx="3173">
                  <c:v>3192.3420000000001</c:v>
                </c:pt>
                <c:pt idx="3174">
                  <c:v>3193.3490000000002</c:v>
                </c:pt>
                <c:pt idx="3175">
                  <c:v>3194.355</c:v>
                </c:pt>
                <c:pt idx="3176">
                  <c:v>3195.364</c:v>
                </c:pt>
                <c:pt idx="3177">
                  <c:v>3196.3649999999998</c:v>
                </c:pt>
                <c:pt idx="3178">
                  <c:v>3197.3719999999998</c:v>
                </c:pt>
                <c:pt idx="3179">
                  <c:v>3198.3829999999998</c:v>
                </c:pt>
                <c:pt idx="3180">
                  <c:v>3199.3960000000002</c:v>
                </c:pt>
                <c:pt idx="3181">
                  <c:v>3200.3960000000002</c:v>
                </c:pt>
                <c:pt idx="3182">
                  <c:v>3201.404</c:v>
                </c:pt>
                <c:pt idx="3183">
                  <c:v>3202.415</c:v>
                </c:pt>
                <c:pt idx="3184">
                  <c:v>3203.42</c:v>
                </c:pt>
                <c:pt idx="3185">
                  <c:v>3204.4270000000001</c:v>
                </c:pt>
                <c:pt idx="3186">
                  <c:v>3205.4349999999999</c:v>
                </c:pt>
                <c:pt idx="3187">
                  <c:v>3206.442</c:v>
                </c:pt>
                <c:pt idx="3188">
                  <c:v>3207.4479999999999</c:v>
                </c:pt>
                <c:pt idx="3189">
                  <c:v>3208.4569999999999</c:v>
                </c:pt>
                <c:pt idx="3190">
                  <c:v>3209.462</c:v>
                </c:pt>
                <c:pt idx="3191">
                  <c:v>3210.4630000000002</c:v>
                </c:pt>
                <c:pt idx="3192">
                  <c:v>3211.4769999999999</c:v>
                </c:pt>
                <c:pt idx="3193">
                  <c:v>3212.489</c:v>
                </c:pt>
                <c:pt idx="3194">
                  <c:v>3213.4960000000001</c:v>
                </c:pt>
                <c:pt idx="3195">
                  <c:v>3214.5050000000001</c:v>
                </c:pt>
                <c:pt idx="3196">
                  <c:v>3215.5039999999999</c:v>
                </c:pt>
                <c:pt idx="3197">
                  <c:v>3216.5059999999999</c:v>
                </c:pt>
                <c:pt idx="3198">
                  <c:v>3217.509</c:v>
                </c:pt>
                <c:pt idx="3199">
                  <c:v>3218.5120000000002</c:v>
                </c:pt>
                <c:pt idx="3200">
                  <c:v>3219.5219999999999</c:v>
                </c:pt>
                <c:pt idx="3201">
                  <c:v>3220.5230000000001</c:v>
                </c:pt>
                <c:pt idx="3202">
                  <c:v>3221.527</c:v>
                </c:pt>
                <c:pt idx="3203">
                  <c:v>3222.538</c:v>
                </c:pt>
                <c:pt idx="3204">
                  <c:v>3223.538</c:v>
                </c:pt>
                <c:pt idx="3205">
                  <c:v>3224.5520000000001</c:v>
                </c:pt>
                <c:pt idx="3206">
                  <c:v>3225.5540000000001</c:v>
                </c:pt>
                <c:pt idx="3207">
                  <c:v>3226.556</c:v>
                </c:pt>
                <c:pt idx="3208">
                  <c:v>3227.57</c:v>
                </c:pt>
                <c:pt idx="3209">
                  <c:v>3228.5740000000001</c:v>
                </c:pt>
                <c:pt idx="3210">
                  <c:v>3229.5830000000001</c:v>
                </c:pt>
                <c:pt idx="3211">
                  <c:v>3230.5909999999999</c:v>
                </c:pt>
                <c:pt idx="3212">
                  <c:v>3231.5909999999999</c:v>
                </c:pt>
                <c:pt idx="3213">
                  <c:v>3232.6010000000001</c:v>
                </c:pt>
                <c:pt idx="3214">
                  <c:v>3233.6</c:v>
                </c:pt>
                <c:pt idx="3215">
                  <c:v>3234.6</c:v>
                </c:pt>
                <c:pt idx="3216">
                  <c:v>3235.6030000000001</c:v>
                </c:pt>
                <c:pt idx="3217">
                  <c:v>3236.6149999999998</c:v>
                </c:pt>
                <c:pt idx="3218">
                  <c:v>3237.6190000000001</c:v>
                </c:pt>
                <c:pt idx="3219">
                  <c:v>3238.63</c:v>
                </c:pt>
                <c:pt idx="3220">
                  <c:v>3239.6370000000002</c:v>
                </c:pt>
                <c:pt idx="3221">
                  <c:v>3240.6370000000002</c:v>
                </c:pt>
                <c:pt idx="3222">
                  <c:v>3241.6469999999999</c:v>
                </c:pt>
                <c:pt idx="3223">
                  <c:v>3242.652</c:v>
                </c:pt>
                <c:pt idx="3224">
                  <c:v>3243.6619999999998</c:v>
                </c:pt>
                <c:pt idx="3225">
                  <c:v>3244.6680000000001</c:v>
                </c:pt>
                <c:pt idx="3226">
                  <c:v>3245.67</c:v>
                </c:pt>
                <c:pt idx="3227">
                  <c:v>3246.6770000000001</c:v>
                </c:pt>
                <c:pt idx="3228">
                  <c:v>3247.6779999999999</c:v>
                </c:pt>
                <c:pt idx="3229">
                  <c:v>3248.6860000000001</c:v>
                </c:pt>
                <c:pt idx="3230">
                  <c:v>3249.6860000000001</c:v>
                </c:pt>
                <c:pt idx="3231">
                  <c:v>3250.6930000000002</c:v>
                </c:pt>
                <c:pt idx="3232">
                  <c:v>3251.692</c:v>
                </c:pt>
                <c:pt idx="3233">
                  <c:v>3252.701</c:v>
                </c:pt>
                <c:pt idx="3234">
                  <c:v>3253.71</c:v>
                </c:pt>
                <c:pt idx="3235">
                  <c:v>3254.71</c:v>
                </c:pt>
                <c:pt idx="3236">
                  <c:v>3255.7109999999998</c:v>
                </c:pt>
                <c:pt idx="3237">
                  <c:v>3256.7240000000002</c:v>
                </c:pt>
                <c:pt idx="3238">
                  <c:v>3257.7289999999998</c:v>
                </c:pt>
                <c:pt idx="3239">
                  <c:v>3258.837</c:v>
                </c:pt>
                <c:pt idx="3240">
                  <c:v>3259.7489999999998</c:v>
                </c:pt>
                <c:pt idx="3241">
                  <c:v>3260.7570000000001</c:v>
                </c:pt>
                <c:pt idx="3242">
                  <c:v>3261.761</c:v>
                </c:pt>
                <c:pt idx="3243">
                  <c:v>3262.7710000000002</c:v>
                </c:pt>
                <c:pt idx="3244">
                  <c:v>3263.8510000000001</c:v>
                </c:pt>
                <c:pt idx="3245">
                  <c:v>3264.7719999999999</c:v>
                </c:pt>
                <c:pt idx="3246">
                  <c:v>3265.779</c:v>
                </c:pt>
                <c:pt idx="3247">
                  <c:v>3266.79</c:v>
                </c:pt>
                <c:pt idx="3248">
                  <c:v>3267.8029999999999</c:v>
                </c:pt>
                <c:pt idx="3249">
                  <c:v>3268.8510000000001</c:v>
                </c:pt>
                <c:pt idx="3250">
                  <c:v>3269.8040000000001</c:v>
                </c:pt>
                <c:pt idx="3251">
                  <c:v>3270.8049999999998</c:v>
                </c:pt>
                <c:pt idx="3252">
                  <c:v>3271.8110000000001</c:v>
                </c:pt>
                <c:pt idx="3253">
                  <c:v>3272.8180000000002</c:v>
                </c:pt>
                <c:pt idx="3254">
                  <c:v>3273.8960000000002</c:v>
                </c:pt>
                <c:pt idx="3255">
                  <c:v>3274.8339999999998</c:v>
                </c:pt>
                <c:pt idx="3256">
                  <c:v>3275.8339999999998</c:v>
                </c:pt>
                <c:pt idx="3257">
                  <c:v>3276.835</c:v>
                </c:pt>
                <c:pt idx="3258">
                  <c:v>3277.835</c:v>
                </c:pt>
                <c:pt idx="3259">
                  <c:v>3278.877</c:v>
                </c:pt>
                <c:pt idx="3260">
                  <c:v>3279.85</c:v>
                </c:pt>
                <c:pt idx="3261">
                  <c:v>3280.864</c:v>
                </c:pt>
                <c:pt idx="3262">
                  <c:v>3281.8719999999998</c:v>
                </c:pt>
                <c:pt idx="3263">
                  <c:v>3282.8710000000001</c:v>
                </c:pt>
                <c:pt idx="3264">
                  <c:v>3283.8960000000002</c:v>
                </c:pt>
                <c:pt idx="3265">
                  <c:v>3284.8969999999999</c:v>
                </c:pt>
                <c:pt idx="3266">
                  <c:v>3285.9009999999998</c:v>
                </c:pt>
                <c:pt idx="3267">
                  <c:v>3286.915</c:v>
                </c:pt>
                <c:pt idx="3268">
                  <c:v>3287.9189999999999</c:v>
                </c:pt>
                <c:pt idx="3269">
                  <c:v>3288.9279999999999</c:v>
                </c:pt>
                <c:pt idx="3270">
                  <c:v>3289.9360000000001</c:v>
                </c:pt>
                <c:pt idx="3271">
                  <c:v>3290.9450000000002</c:v>
                </c:pt>
                <c:pt idx="3272">
                  <c:v>3291.9580000000001</c:v>
                </c:pt>
                <c:pt idx="3273">
                  <c:v>3292.9580000000001</c:v>
                </c:pt>
                <c:pt idx="3274">
                  <c:v>3293.962</c:v>
                </c:pt>
                <c:pt idx="3275">
                  <c:v>3294.9670000000001</c:v>
                </c:pt>
                <c:pt idx="3276">
                  <c:v>3295.9740000000002</c:v>
                </c:pt>
                <c:pt idx="3277">
                  <c:v>3296.9789999999998</c:v>
                </c:pt>
                <c:pt idx="3278">
                  <c:v>3297.989</c:v>
                </c:pt>
                <c:pt idx="3279">
                  <c:v>3298.989</c:v>
                </c:pt>
                <c:pt idx="3280">
                  <c:v>3299.9960000000001</c:v>
                </c:pt>
                <c:pt idx="3281">
                  <c:v>3301.0039999999999</c:v>
                </c:pt>
                <c:pt idx="3282">
                  <c:v>3302.0120000000002</c:v>
                </c:pt>
                <c:pt idx="3283">
                  <c:v>3303.0210000000002</c:v>
                </c:pt>
                <c:pt idx="3284">
                  <c:v>3304.0210000000002</c:v>
                </c:pt>
                <c:pt idx="3285">
                  <c:v>3305.027</c:v>
                </c:pt>
                <c:pt idx="3286">
                  <c:v>3306.03</c:v>
                </c:pt>
                <c:pt idx="3287">
                  <c:v>3307.0360000000001</c:v>
                </c:pt>
                <c:pt idx="3288">
                  <c:v>3308.0369999999998</c:v>
                </c:pt>
                <c:pt idx="3289">
                  <c:v>3309.038</c:v>
                </c:pt>
                <c:pt idx="3290">
                  <c:v>3310.0410000000002</c:v>
                </c:pt>
                <c:pt idx="3291">
                  <c:v>3311.0419999999999</c:v>
                </c:pt>
                <c:pt idx="3292">
                  <c:v>3312.0520000000001</c:v>
                </c:pt>
                <c:pt idx="3293">
                  <c:v>3313.0590000000002</c:v>
                </c:pt>
                <c:pt idx="3294">
                  <c:v>3314.058</c:v>
                </c:pt>
                <c:pt idx="3295">
                  <c:v>3315.0590000000002</c:v>
                </c:pt>
                <c:pt idx="3296">
                  <c:v>3316.069</c:v>
                </c:pt>
                <c:pt idx="3297">
                  <c:v>3317.076</c:v>
                </c:pt>
                <c:pt idx="3298">
                  <c:v>3318.0839999999998</c:v>
                </c:pt>
                <c:pt idx="3299">
                  <c:v>3319.0839999999998</c:v>
                </c:pt>
                <c:pt idx="3300">
                  <c:v>3320.0839999999998</c:v>
                </c:pt>
                <c:pt idx="3301">
                  <c:v>3321.098</c:v>
                </c:pt>
                <c:pt idx="3302">
                  <c:v>3322.105</c:v>
                </c:pt>
                <c:pt idx="3303">
                  <c:v>3323.1080000000002</c:v>
                </c:pt>
                <c:pt idx="3304">
                  <c:v>3324.116</c:v>
                </c:pt>
                <c:pt idx="3305">
                  <c:v>3325.1210000000001</c:v>
                </c:pt>
                <c:pt idx="3306">
                  <c:v>3326.13</c:v>
                </c:pt>
                <c:pt idx="3307">
                  <c:v>3327.13</c:v>
                </c:pt>
                <c:pt idx="3308">
                  <c:v>3328.1350000000002</c:v>
                </c:pt>
                <c:pt idx="3309">
                  <c:v>3329.1379999999999</c:v>
                </c:pt>
                <c:pt idx="3310">
                  <c:v>3330.1370000000002</c:v>
                </c:pt>
                <c:pt idx="3311">
                  <c:v>3331.1480000000001</c:v>
                </c:pt>
                <c:pt idx="3312">
                  <c:v>3332.1529999999998</c:v>
                </c:pt>
                <c:pt idx="3313">
                  <c:v>3333.154</c:v>
                </c:pt>
                <c:pt idx="3314">
                  <c:v>3334.1619999999998</c:v>
                </c:pt>
                <c:pt idx="3315">
                  <c:v>3335.1779999999999</c:v>
                </c:pt>
                <c:pt idx="3316">
                  <c:v>3336.1770000000001</c:v>
                </c:pt>
                <c:pt idx="3317">
                  <c:v>3337.1779999999999</c:v>
                </c:pt>
                <c:pt idx="3318">
                  <c:v>3338.1770000000001</c:v>
                </c:pt>
                <c:pt idx="3319">
                  <c:v>3339.1860000000001</c:v>
                </c:pt>
                <c:pt idx="3320">
                  <c:v>3340.1950000000002</c:v>
                </c:pt>
                <c:pt idx="3321">
                  <c:v>3341.201</c:v>
                </c:pt>
                <c:pt idx="3322">
                  <c:v>3342.2069999999999</c:v>
                </c:pt>
                <c:pt idx="3323">
                  <c:v>3343.2150000000001</c:v>
                </c:pt>
                <c:pt idx="3324">
                  <c:v>3344.23</c:v>
                </c:pt>
                <c:pt idx="3325">
                  <c:v>3345.239</c:v>
                </c:pt>
                <c:pt idx="3326">
                  <c:v>3346.239</c:v>
                </c:pt>
                <c:pt idx="3327">
                  <c:v>3347.239</c:v>
                </c:pt>
                <c:pt idx="3328">
                  <c:v>3348.248</c:v>
                </c:pt>
                <c:pt idx="3329">
                  <c:v>3349.2550000000001</c:v>
                </c:pt>
                <c:pt idx="3330">
                  <c:v>3350.27</c:v>
                </c:pt>
                <c:pt idx="3331">
                  <c:v>3351.2710000000002</c:v>
                </c:pt>
                <c:pt idx="3332">
                  <c:v>3352.2719999999999</c:v>
                </c:pt>
                <c:pt idx="3333">
                  <c:v>3353.28</c:v>
                </c:pt>
                <c:pt idx="3334">
                  <c:v>3354.29</c:v>
                </c:pt>
                <c:pt idx="3335">
                  <c:v>3355.2919999999999</c:v>
                </c:pt>
                <c:pt idx="3336">
                  <c:v>3356.3020000000001</c:v>
                </c:pt>
                <c:pt idx="3337">
                  <c:v>3357.3090000000002</c:v>
                </c:pt>
                <c:pt idx="3338">
                  <c:v>3358.317</c:v>
                </c:pt>
                <c:pt idx="3339">
                  <c:v>3359.326</c:v>
                </c:pt>
                <c:pt idx="3340">
                  <c:v>3360.3330000000001</c:v>
                </c:pt>
                <c:pt idx="3341">
                  <c:v>3361.34</c:v>
                </c:pt>
                <c:pt idx="3342">
                  <c:v>3362.3530000000001</c:v>
                </c:pt>
                <c:pt idx="3343">
                  <c:v>3363.3539999999998</c:v>
                </c:pt>
                <c:pt idx="3344">
                  <c:v>3364.364</c:v>
                </c:pt>
                <c:pt idx="3345">
                  <c:v>3365.3649999999998</c:v>
                </c:pt>
                <c:pt idx="3346">
                  <c:v>3366.3649999999998</c:v>
                </c:pt>
                <c:pt idx="3347">
                  <c:v>3367.3670000000002</c:v>
                </c:pt>
                <c:pt idx="3348">
                  <c:v>3368.3809999999999</c:v>
                </c:pt>
                <c:pt idx="3349">
                  <c:v>3369.3870000000002</c:v>
                </c:pt>
                <c:pt idx="3350">
                  <c:v>3370.3890000000001</c:v>
                </c:pt>
                <c:pt idx="3351">
                  <c:v>3371.3960000000002</c:v>
                </c:pt>
                <c:pt idx="3352">
                  <c:v>3372.4029999999998</c:v>
                </c:pt>
                <c:pt idx="3353">
                  <c:v>3373.413</c:v>
                </c:pt>
                <c:pt idx="3354">
                  <c:v>3374.4160000000002</c:v>
                </c:pt>
                <c:pt idx="3355">
                  <c:v>3375.4189999999999</c:v>
                </c:pt>
                <c:pt idx="3356">
                  <c:v>3376.4290000000001</c:v>
                </c:pt>
                <c:pt idx="3357">
                  <c:v>3377.4349999999999</c:v>
                </c:pt>
                <c:pt idx="3358">
                  <c:v>3378.4479999999999</c:v>
                </c:pt>
                <c:pt idx="3359">
                  <c:v>3379.4479999999999</c:v>
                </c:pt>
                <c:pt idx="3360">
                  <c:v>3380.4580000000001</c:v>
                </c:pt>
                <c:pt idx="3361">
                  <c:v>3381.4630000000002</c:v>
                </c:pt>
                <c:pt idx="3362">
                  <c:v>3382.473</c:v>
                </c:pt>
                <c:pt idx="3363">
                  <c:v>3383.482</c:v>
                </c:pt>
                <c:pt idx="3364">
                  <c:v>3384.4920000000002</c:v>
                </c:pt>
                <c:pt idx="3365">
                  <c:v>3385.4949999999999</c:v>
                </c:pt>
                <c:pt idx="3366">
                  <c:v>3386.498</c:v>
                </c:pt>
                <c:pt idx="3367">
                  <c:v>3387.5079999999998</c:v>
                </c:pt>
                <c:pt idx="3368">
                  <c:v>3388.5140000000001</c:v>
                </c:pt>
                <c:pt idx="3369">
                  <c:v>3389.5219999999999</c:v>
                </c:pt>
                <c:pt idx="3370">
                  <c:v>3390.5219999999999</c:v>
                </c:pt>
                <c:pt idx="3371">
                  <c:v>3391.5259999999998</c:v>
                </c:pt>
                <c:pt idx="3372">
                  <c:v>3392.5360000000001</c:v>
                </c:pt>
                <c:pt idx="3373">
                  <c:v>3393.5369999999998</c:v>
                </c:pt>
                <c:pt idx="3374">
                  <c:v>3394.5430000000001</c:v>
                </c:pt>
                <c:pt idx="3375">
                  <c:v>3395.556</c:v>
                </c:pt>
                <c:pt idx="3376">
                  <c:v>3396.5680000000002</c:v>
                </c:pt>
                <c:pt idx="3377">
                  <c:v>3397.5830000000001</c:v>
                </c:pt>
                <c:pt idx="3378">
                  <c:v>3398.5819999999999</c:v>
                </c:pt>
                <c:pt idx="3379">
                  <c:v>3399.5830000000001</c:v>
                </c:pt>
                <c:pt idx="3380">
                  <c:v>3400.5830000000001</c:v>
                </c:pt>
                <c:pt idx="3381">
                  <c:v>3401.5839999999998</c:v>
                </c:pt>
                <c:pt idx="3382">
                  <c:v>3402.585</c:v>
                </c:pt>
                <c:pt idx="3383">
                  <c:v>3403.5889999999999</c:v>
                </c:pt>
                <c:pt idx="3384">
                  <c:v>3404.5990000000002</c:v>
                </c:pt>
                <c:pt idx="3385">
                  <c:v>3405.6149999999998</c:v>
                </c:pt>
                <c:pt idx="3386">
                  <c:v>3406.6190000000001</c:v>
                </c:pt>
                <c:pt idx="3387">
                  <c:v>3407.6309999999999</c:v>
                </c:pt>
                <c:pt idx="3388">
                  <c:v>3408.6379999999999</c:v>
                </c:pt>
                <c:pt idx="3389">
                  <c:v>3409.6469999999999</c:v>
                </c:pt>
                <c:pt idx="3390">
                  <c:v>3410.6469999999999</c:v>
                </c:pt>
                <c:pt idx="3391">
                  <c:v>3411.65</c:v>
                </c:pt>
                <c:pt idx="3392">
                  <c:v>3412.6550000000002</c:v>
                </c:pt>
                <c:pt idx="3393">
                  <c:v>3413.6610000000001</c:v>
                </c:pt>
                <c:pt idx="3394">
                  <c:v>3414.6619999999998</c:v>
                </c:pt>
                <c:pt idx="3395">
                  <c:v>3415.67</c:v>
                </c:pt>
                <c:pt idx="3396">
                  <c:v>3416.6779999999999</c:v>
                </c:pt>
                <c:pt idx="3397">
                  <c:v>3417.6849999999999</c:v>
                </c:pt>
                <c:pt idx="3398">
                  <c:v>3418.6930000000002</c:v>
                </c:pt>
                <c:pt idx="3399">
                  <c:v>3419.7089999999998</c:v>
                </c:pt>
                <c:pt idx="3400">
                  <c:v>3420.7159999999999</c:v>
                </c:pt>
                <c:pt idx="3401">
                  <c:v>3421.7289999999998</c:v>
                </c:pt>
                <c:pt idx="3402">
                  <c:v>3422.732</c:v>
                </c:pt>
                <c:pt idx="3403">
                  <c:v>3423.739</c:v>
                </c:pt>
                <c:pt idx="3404">
                  <c:v>3424.739</c:v>
                </c:pt>
                <c:pt idx="3405">
                  <c:v>3425.7489999999998</c:v>
                </c:pt>
                <c:pt idx="3406">
                  <c:v>3426.7570000000001</c:v>
                </c:pt>
                <c:pt idx="3407">
                  <c:v>3427.7629999999999</c:v>
                </c:pt>
                <c:pt idx="3408">
                  <c:v>3428.7750000000001</c:v>
                </c:pt>
                <c:pt idx="3409">
                  <c:v>3429.788</c:v>
                </c:pt>
                <c:pt idx="3410">
                  <c:v>3430.7930000000001</c:v>
                </c:pt>
                <c:pt idx="3411">
                  <c:v>3431.7930000000001</c:v>
                </c:pt>
                <c:pt idx="3412">
                  <c:v>3432.8020000000001</c:v>
                </c:pt>
                <c:pt idx="3413">
                  <c:v>3433.806</c:v>
                </c:pt>
                <c:pt idx="3414">
                  <c:v>3434.8180000000002</c:v>
                </c:pt>
                <c:pt idx="3415">
                  <c:v>3435.8240000000001</c:v>
                </c:pt>
                <c:pt idx="3416">
                  <c:v>3436.8339999999998</c:v>
                </c:pt>
                <c:pt idx="3417">
                  <c:v>3437.8409999999999</c:v>
                </c:pt>
                <c:pt idx="3418">
                  <c:v>3438.8490000000002</c:v>
                </c:pt>
                <c:pt idx="3419">
                  <c:v>3439.8490000000002</c:v>
                </c:pt>
                <c:pt idx="3420">
                  <c:v>3440.8530000000001</c:v>
                </c:pt>
                <c:pt idx="3421">
                  <c:v>3441.8670000000002</c:v>
                </c:pt>
                <c:pt idx="3422">
                  <c:v>3442.866</c:v>
                </c:pt>
                <c:pt idx="3423">
                  <c:v>3443.8719999999998</c:v>
                </c:pt>
                <c:pt idx="3424">
                  <c:v>3444.8809999999999</c:v>
                </c:pt>
                <c:pt idx="3425">
                  <c:v>3445.8879999999999</c:v>
                </c:pt>
                <c:pt idx="3426">
                  <c:v>3446.895</c:v>
                </c:pt>
                <c:pt idx="3427">
                  <c:v>3447.8960000000002</c:v>
                </c:pt>
                <c:pt idx="3428">
                  <c:v>3448.9110000000001</c:v>
                </c:pt>
                <c:pt idx="3429">
                  <c:v>3449.9119999999998</c:v>
                </c:pt>
                <c:pt idx="3430">
                  <c:v>3450.92</c:v>
                </c:pt>
                <c:pt idx="3431">
                  <c:v>3451.9290000000001</c:v>
                </c:pt>
                <c:pt idx="3432">
                  <c:v>3452.9360000000001</c:v>
                </c:pt>
                <c:pt idx="3433">
                  <c:v>3453.9450000000002</c:v>
                </c:pt>
                <c:pt idx="3434">
                  <c:v>3454.951</c:v>
                </c:pt>
                <c:pt idx="3435">
                  <c:v>3455.9609999999998</c:v>
                </c:pt>
                <c:pt idx="3436">
                  <c:v>3456.9740000000002</c:v>
                </c:pt>
                <c:pt idx="3437">
                  <c:v>3457.989</c:v>
                </c:pt>
                <c:pt idx="3438">
                  <c:v>3459.1219999999998</c:v>
                </c:pt>
                <c:pt idx="3439">
                  <c:v>3460.0059999999999</c:v>
                </c:pt>
                <c:pt idx="3440">
                  <c:v>3461.0140000000001</c:v>
                </c:pt>
                <c:pt idx="3441">
                  <c:v>3462.02</c:v>
                </c:pt>
                <c:pt idx="3442">
                  <c:v>3463.0259999999998</c:v>
                </c:pt>
                <c:pt idx="3443">
                  <c:v>3464.1030000000001</c:v>
                </c:pt>
                <c:pt idx="3444">
                  <c:v>3465.0450000000001</c:v>
                </c:pt>
                <c:pt idx="3445">
                  <c:v>3466.0509999999999</c:v>
                </c:pt>
                <c:pt idx="3446">
                  <c:v>3467.0509999999999</c:v>
                </c:pt>
                <c:pt idx="3447">
                  <c:v>3468.0520000000001</c:v>
                </c:pt>
                <c:pt idx="3448">
                  <c:v>3469.114</c:v>
                </c:pt>
                <c:pt idx="3449">
                  <c:v>3470.0540000000001</c:v>
                </c:pt>
                <c:pt idx="3450">
                  <c:v>3471.0610000000001</c:v>
                </c:pt>
                <c:pt idx="3451">
                  <c:v>3472.067</c:v>
                </c:pt>
                <c:pt idx="3452">
                  <c:v>3473.076</c:v>
                </c:pt>
                <c:pt idx="3453">
                  <c:v>3474.1039999999998</c:v>
                </c:pt>
                <c:pt idx="3454">
                  <c:v>3475.0830000000001</c:v>
                </c:pt>
                <c:pt idx="3455">
                  <c:v>3476.0830000000001</c:v>
                </c:pt>
                <c:pt idx="3456">
                  <c:v>3477.0920000000001</c:v>
                </c:pt>
                <c:pt idx="3457">
                  <c:v>3478.0990000000002</c:v>
                </c:pt>
                <c:pt idx="3458">
                  <c:v>3479.107</c:v>
                </c:pt>
                <c:pt idx="3459">
                  <c:v>3480.114</c:v>
                </c:pt>
                <c:pt idx="3460">
                  <c:v>3481.1190000000001</c:v>
                </c:pt>
                <c:pt idx="3461">
                  <c:v>3482.1320000000001</c:v>
                </c:pt>
                <c:pt idx="3462">
                  <c:v>3483.145</c:v>
                </c:pt>
                <c:pt idx="3463">
                  <c:v>3484.145</c:v>
                </c:pt>
                <c:pt idx="3464">
                  <c:v>3485.1529999999998</c:v>
                </c:pt>
                <c:pt idx="3465">
                  <c:v>3486.1640000000002</c:v>
                </c:pt>
                <c:pt idx="3466">
                  <c:v>3487.1709999999998</c:v>
                </c:pt>
                <c:pt idx="3467">
                  <c:v>3488.18</c:v>
                </c:pt>
                <c:pt idx="3468">
                  <c:v>3489.18</c:v>
                </c:pt>
                <c:pt idx="3469">
                  <c:v>3490.1930000000002</c:v>
                </c:pt>
                <c:pt idx="3470">
                  <c:v>3491.2020000000002</c:v>
                </c:pt>
                <c:pt idx="3471">
                  <c:v>3492.2089999999998</c:v>
                </c:pt>
                <c:pt idx="3472">
                  <c:v>3493.2170000000001</c:v>
                </c:pt>
                <c:pt idx="3473">
                  <c:v>3494.223</c:v>
                </c:pt>
                <c:pt idx="3474">
                  <c:v>3495.2280000000001</c:v>
                </c:pt>
                <c:pt idx="3475">
                  <c:v>3496.2289999999998</c:v>
                </c:pt>
                <c:pt idx="3476">
                  <c:v>3497.2429999999999</c:v>
                </c:pt>
                <c:pt idx="3477">
                  <c:v>3498.2449999999999</c:v>
                </c:pt>
                <c:pt idx="3478">
                  <c:v>3499.2559999999999</c:v>
                </c:pt>
                <c:pt idx="3479">
                  <c:v>3500.2620000000002</c:v>
                </c:pt>
                <c:pt idx="3480">
                  <c:v>3501.277</c:v>
                </c:pt>
                <c:pt idx="3481">
                  <c:v>3502.2860000000001</c:v>
                </c:pt>
                <c:pt idx="3482">
                  <c:v>3503.2910000000002</c:v>
                </c:pt>
                <c:pt idx="3483">
                  <c:v>3504.2910000000002</c:v>
                </c:pt>
                <c:pt idx="3484">
                  <c:v>3505.2950000000001</c:v>
                </c:pt>
                <c:pt idx="3485">
                  <c:v>3506.3049999999998</c:v>
                </c:pt>
                <c:pt idx="3486">
                  <c:v>3507.3180000000002</c:v>
                </c:pt>
                <c:pt idx="3487">
                  <c:v>3508.3240000000001</c:v>
                </c:pt>
                <c:pt idx="3488">
                  <c:v>3509.3359999999998</c:v>
                </c:pt>
                <c:pt idx="3489">
                  <c:v>3510.348</c:v>
                </c:pt>
                <c:pt idx="3490">
                  <c:v>3511.3580000000002</c:v>
                </c:pt>
                <c:pt idx="3491">
                  <c:v>3512.357</c:v>
                </c:pt>
                <c:pt idx="3492">
                  <c:v>3513.3670000000002</c:v>
                </c:pt>
                <c:pt idx="3493">
                  <c:v>3514.3789999999999</c:v>
                </c:pt>
                <c:pt idx="3494">
                  <c:v>3515.3890000000001</c:v>
                </c:pt>
                <c:pt idx="3495">
                  <c:v>3516.3980000000001</c:v>
                </c:pt>
                <c:pt idx="3496">
                  <c:v>3517.4029999999998</c:v>
                </c:pt>
                <c:pt idx="3497">
                  <c:v>3518.4140000000002</c:v>
                </c:pt>
                <c:pt idx="3498">
                  <c:v>3519.4189999999999</c:v>
                </c:pt>
                <c:pt idx="3499">
                  <c:v>3520.4279999999999</c:v>
                </c:pt>
                <c:pt idx="3500">
                  <c:v>3521.4270000000001</c:v>
                </c:pt>
                <c:pt idx="3501">
                  <c:v>3522.4340000000002</c:v>
                </c:pt>
                <c:pt idx="3502">
                  <c:v>3523.444</c:v>
                </c:pt>
                <c:pt idx="3503">
                  <c:v>3524.4430000000002</c:v>
                </c:pt>
                <c:pt idx="3504">
                  <c:v>3525.4430000000002</c:v>
                </c:pt>
                <c:pt idx="3505">
                  <c:v>3526.4430000000002</c:v>
                </c:pt>
                <c:pt idx="3506">
                  <c:v>3527.4479999999999</c:v>
                </c:pt>
                <c:pt idx="3507">
                  <c:v>3528.4609999999998</c:v>
                </c:pt>
                <c:pt idx="3508">
                  <c:v>3529.4650000000001</c:v>
                </c:pt>
                <c:pt idx="3509">
                  <c:v>3530.4760000000001</c:v>
                </c:pt>
                <c:pt idx="3510">
                  <c:v>3531.4810000000002</c:v>
                </c:pt>
                <c:pt idx="3511">
                  <c:v>3532.4929999999999</c:v>
                </c:pt>
                <c:pt idx="3512">
                  <c:v>3533.4940000000001</c:v>
                </c:pt>
                <c:pt idx="3513">
                  <c:v>3534.4949999999999</c:v>
                </c:pt>
                <c:pt idx="3514">
                  <c:v>3535.4949999999999</c:v>
                </c:pt>
                <c:pt idx="3515">
                  <c:v>3536.5059999999999</c:v>
                </c:pt>
                <c:pt idx="3516">
                  <c:v>3537.5070000000001</c:v>
                </c:pt>
                <c:pt idx="3517">
                  <c:v>3538.52</c:v>
                </c:pt>
                <c:pt idx="3518">
                  <c:v>3539.5210000000002</c:v>
                </c:pt>
                <c:pt idx="3519">
                  <c:v>3540.5219999999999</c:v>
                </c:pt>
                <c:pt idx="3520">
                  <c:v>3541.529</c:v>
                </c:pt>
                <c:pt idx="3521">
                  <c:v>3542.529</c:v>
                </c:pt>
                <c:pt idx="3522">
                  <c:v>3543.5360000000001</c:v>
                </c:pt>
                <c:pt idx="3523">
                  <c:v>3544.5439999999999</c:v>
                </c:pt>
                <c:pt idx="3524">
                  <c:v>3545.5549999999998</c:v>
                </c:pt>
                <c:pt idx="3525">
                  <c:v>3546.5610000000001</c:v>
                </c:pt>
                <c:pt idx="3526">
                  <c:v>3547.5680000000002</c:v>
                </c:pt>
                <c:pt idx="3527">
                  <c:v>3548.569</c:v>
                </c:pt>
                <c:pt idx="3528">
                  <c:v>3549.576</c:v>
                </c:pt>
                <c:pt idx="3529">
                  <c:v>3550.5830000000001</c:v>
                </c:pt>
                <c:pt idx="3530">
                  <c:v>3551.5830000000001</c:v>
                </c:pt>
                <c:pt idx="3531">
                  <c:v>3552.587</c:v>
                </c:pt>
                <c:pt idx="3532">
                  <c:v>3553.5909999999999</c:v>
                </c:pt>
                <c:pt idx="3533">
                  <c:v>3554.6</c:v>
                </c:pt>
                <c:pt idx="3534">
                  <c:v>3555.6080000000002</c:v>
                </c:pt>
                <c:pt idx="3535">
                  <c:v>3556.614</c:v>
                </c:pt>
                <c:pt idx="3536">
                  <c:v>3557.62</c:v>
                </c:pt>
                <c:pt idx="3537">
                  <c:v>3558.6320000000001</c:v>
                </c:pt>
                <c:pt idx="3538">
                  <c:v>3559.6379999999999</c:v>
                </c:pt>
                <c:pt idx="3539">
                  <c:v>3560.645</c:v>
                </c:pt>
                <c:pt idx="3540">
                  <c:v>3561.652</c:v>
                </c:pt>
                <c:pt idx="3541">
                  <c:v>3562.6660000000002</c:v>
                </c:pt>
                <c:pt idx="3542">
                  <c:v>3563.67</c:v>
                </c:pt>
                <c:pt idx="3543">
                  <c:v>3564.6770000000001</c:v>
                </c:pt>
                <c:pt idx="3544">
                  <c:v>3565.6779999999999</c:v>
                </c:pt>
                <c:pt idx="3545">
                  <c:v>3566.6849999999999</c:v>
                </c:pt>
                <c:pt idx="3546">
                  <c:v>3567.694</c:v>
                </c:pt>
                <c:pt idx="3547">
                  <c:v>3568.7080000000001</c:v>
                </c:pt>
                <c:pt idx="3548">
                  <c:v>3569.7080000000001</c:v>
                </c:pt>
                <c:pt idx="3549">
                  <c:v>3570.7150000000001</c:v>
                </c:pt>
                <c:pt idx="3550">
                  <c:v>3571.7280000000001</c:v>
                </c:pt>
                <c:pt idx="3551">
                  <c:v>3572.739</c:v>
                </c:pt>
                <c:pt idx="3552">
                  <c:v>3573.74</c:v>
                </c:pt>
                <c:pt idx="3553">
                  <c:v>3574.74</c:v>
                </c:pt>
                <c:pt idx="3554">
                  <c:v>3575.748</c:v>
                </c:pt>
                <c:pt idx="3555">
                  <c:v>3576.7559999999999</c:v>
                </c:pt>
                <c:pt idx="3556">
                  <c:v>3577.7559999999999</c:v>
                </c:pt>
                <c:pt idx="3557">
                  <c:v>3578.7559999999999</c:v>
                </c:pt>
                <c:pt idx="3558">
                  <c:v>3579.7620000000002</c:v>
                </c:pt>
                <c:pt idx="3559">
                  <c:v>3580.7739999999999</c:v>
                </c:pt>
                <c:pt idx="3560">
                  <c:v>3581.7860000000001</c:v>
                </c:pt>
                <c:pt idx="3561">
                  <c:v>3582.7869999999998</c:v>
                </c:pt>
                <c:pt idx="3562">
                  <c:v>3583.788</c:v>
                </c:pt>
                <c:pt idx="3563">
                  <c:v>3584.7930000000001</c:v>
                </c:pt>
                <c:pt idx="3564">
                  <c:v>3585.8020000000001</c:v>
                </c:pt>
                <c:pt idx="3565">
                  <c:v>3586.817</c:v>
                </c:pt>
                <c:pt idx="3566">
                  <c:v>3587.8240000000001</c:v>
                </c:pt>
                <c:pt idx="3567">
                  <c:v>3588.8339999999998</c:v>
                </c:pt>
                <c:pt idx="3568">
                  <c:v>3589.8420000000001</c:v>
                </c:pt>
                <c:pt idx="3569">
                  <c:v>3590.8539999999998</c:v>
                </c:pt>
                <c:pt idx="3570">
                  <c:v>3591.857</c:v>
                </c:pt>
                <c:pt idx="3571">
                  <c:v>3592.8679999999999</c:v>
                </c:pt>
                <c:pt idx="3572">
                  <c:v>3593.8809999999999</c:v>
                </c:pt>
                <c:pt idx="3573">
                  <c:v>3594.8809999999999</c:v>
                </c:pt>
                <c:pt idx="3574">
                  <c:v>3595.8850000000002</c:v>
                </c:pt>
                <c:pt idx="3575">
                  <c:v>3596.8890000000001</c:v>
                </c:pt>
                <c:pt idx="3576">
                  <c:v>3597.8989999999999</c:v>
                </c:pt>
                <c:pt idx="3577">
                  <c:v>3598.9119999999998</c:v>
                </c:pt>
                <c:pt idx="3578">
                  <c:v>3599.9279999999999</c:v>
                </c:pt>
                <c:pt idx="3579">
                  <c:v>3600.931</c:v>
                </c:pt>
                <c:pt idx="3580">
                  <c:v>3601.9459999999999</c:v>
                </c:pt>
                <c:pt idx="3581">
                  <c:v>3602.96</c:v>
                </c:pt>
                <c:pt idx="3582">
                  <c:v>3603.9659999999999</c:v>
                </c:pt>
                <c:pt idx="3583">
                  <c:v>3604.9659999999999</c:v>
                </c:pt>
                <c:pt idx="3584">
                  <c:v>3605.9749999999999</c:v>
                </c:pt>
                <c:pt idx="3585">
                  <c:v>3606.982</c:v>
                </c:pt>
                <c:pt idx="3586">
                  <c:v>3607.9920000000002</c:v>
                </c:pt>
                <c:pt idx="3587">
                  <c:v>3608.998</c:v>
                </c:pt>
                <c:pt idx="3588">
                  <c:v>3610.0050000000001</c:v>
                </c:pt>
                <c:pt idx="3589">
                  <c:v>3611.0140000000001</c:v>
                </c:pt>
                <c:pt idx="3590">
                  <c:v>3612.0210000000002</c:v>
                </c:pt>
                <c:pt idx="3591">
                  <c:v>3613.0210000000002</c:v>
                </c:pt>
                <c:pt idx="3592">
                  <c:v>3614.0219999999999</c:v>
                </c:pt>
                <c:pt idx="3593">
                  <c:v>3615.027</c:v>
                </c:pt>
                <c:pt idx="3594">
                  <c:v>3616.027</c:v>
                </c:pt>
                <c:pt idx="3595">
                  <c:v>3617.04</c:v>
                </c:pt>
                <c:pt idx="3596">
                  <c:v>3618.0439999999999</c:v>
                </c:pt>
                <c:pt idx="3597">
                  <c:v>3619.0549999999998</c:v>
                </c:pt>
                <c:pt idx="3598">
                  <c:v>3620.0680000000002</c:v>
                </c:pt>
                <c:pt idx="3599">
                  <c:v>3621.0830000000001</c:v>
                </c:pt>
                <c:pt idx="3600">
                  <c:v>3622.0830000000001</c:v>
                </c:pt>
                <c:pt idx="3601">
                  <c:v>3623.09</c:v>
                </c:pt>
                <c:pt idx="3602">
                  <c:v>3624.0990000000002</c:v>
                </c:pt>
                <c:pt idx="3603">
                  <c:v>3625.105</c:v>
                </c:pt>
                <c:pt idx="3604">
                  <c:v>3626.107</c:v>
                </c:pt>
                <c:pt idx="3605">
                  <c:v>3627.114</c:v>
                </c:pt>
                <c:pt idx="3606">
                  <c:v>3628.123</c:v>
                </c:pt>
                <c:pt idx="3607">
                  <c:v>3629.1329999999998</c:v>
                </c:pt>
                <c:pt idx="3608">
                  <c:v>3630.134</c:v>
                </c:pt>
                <c:pt idx="3609">
                  <c:v>3631.1379999999999</c:v>
                </c:pt>
                <c:pt idx="3610">
                  <c:v>3632.1480000000001</c:v>
                </c:pt>
                <c:pt idx="3611">
                  <c:v>3633.154</c:v>
                </c:pt>
                <c:pt idx="3612">
                  <c:v>3634.1610000000001</c:v>
                </c:pt>
                <c:pt idx="3613">
                  <c:v>3635.17</c:v>
                </c:pt>
                <c:pt idx="3614">
                  <c:v>3636.1689999999999</c:v>
                </c:pt>
                <c:pt idx="3615">
                  <c:v>3637.1770000000001</c:v>
                </c:pt>
                <c:pt idx="3616">
                  <c:v>3638.1849999999999</c:v>
                </c:pt>
                <c:pt idx="3617">
                  <c:v>3639.3290000000002</c:v>
                </c:pt>
                <c:pt idx="3618">
                  <c:v>3640.194</c:v>
                </c:pt>
                <c:pt idx="3619">
                  <c:v>3641.2</c:v>
                </c:pt>
                <c:pt idx="3620">
                  <c:v>3642.2</c:v>
                </c:pt>
                <c:pt idx="3621">
                  <c:v>3643.2080000000001</c:v>
                </c:pt>
                <c:pt idx="3622">
                  <c:v>3644.346</c:v>
                </c:pt>
                <c:pt idx="3623">
                  <c:v>3645.23</c:v>
                </c:pt>
                <c:pt idx="3624">
                  <c:v>3646.24</c:v>
                </c:pt>
                <c:pt idx="3625">
                  <c:v>3647.239</c:v>
                </c:pt>
                <c:pt idx="3626">
                  <c:v>3648.248</c:v>
                </c:pt>
                <c:pt idx="3627">
                  <c:v>3649.288</c:v>
                </c:pt>
                <c:pt idx="3628">
                  <c:v>3650.261</c:v>
                </c:pt>
                <c:pt idx="3629">
                  <c:v>3651.26</c:v>
                </c:pt>
                <c:pt idx="3630">
                  <c:v>3652.2730000000001</c:v>
                </c:pt>
                <c:pt idx="3631">
                  <c:v>3653.2779999999998</c:v>
                </c:pt>
                <c:pt idx="3632">
                  <c:v>3654.33</c:v>
                </c:pt>
                <c:pt idx="3633">
                  <c:v>3655.3020000000001</c:v>
                </c:pt>
                <c:pt idx="3634">
                  <c:v>3656.3009999999999</c:v>
                </c:pt>
                <c:pt idx="3635">
                  <c:v>3657.3009999999999</c:v>
                </c:pt>
                <c:pt idx="3636">
                  <c:v>3658.3110000000001</c:v>
                </c:pt>
                <c:pt idx="3637">
                  <c:v>3659.3380000000002</c:v>
                </c:pt>
                <c:pt idx="3638">
                  <c:v>3660.3249999999998</c:v>
                </c:pt>
                <c:pt idx="3639">
                  <c:v>3661.3330000000001</c:v>
                </c:pt>
                <c:pt idx="3640">
                  <c:v>3662.3330000000001</c:v>
                </c:pt>
                <c:pt idx="3641">
                  <c:v>3663.3380000000002</c:v>
                </c:pt>
                <c:pt idx="3642">
                  <c:v>3664.3490000000002</c:v>
                </c:pt>
                <c:pt idx="3643">
                  <c:v>3665.3560000000002</c:v>
                </c:pt>
                <c:pt idx="3644">
                  <c:v>3666.364</c:v>
                </c:pt>
                <c:pt idx="3645">
                  <c:v>3667.3690000000001</c:v>
                </c:pt>
                <c:pt idx="3646">
                  <c:v>3668.3820000000001</c:v>
                </c:pt>
                <c:pt idx="3647">
                  <c:v>3669.3890000000001</c:v>
                </c:pt>
                <c:pt idx="3648">
                  <c:v>3670.395</c:v>
                </c:pt>
                <c:pt idx="3649">
                  <c:v>3671.402</c:v>
                </c:pt>
                <c:pt idx="3650">
                  <c:v>3672.404</c:v>
                </c:pt>
                <c:pt idx="3651">
                  <c:v>3673.413</c:v>
                </c:pt>
                <c:pt idx="3652">
                  <c:v>3674.4270000000001</c:v>
                </c:pt>
                <c:pt idx="3653">
                  <c:v>3675.4270000000001</c:v>
                </c:pt>
                <c:pt idx="3654">
                  <c:v>3676.4349999999999</c:v>
                </c:pt>
                <c:pt idx="3655">
                  <c:v>3677.442</c:v>
                </c:pt>
                <c:pt idx="3656">
                  <c:v>3678.4490000000001</c:v>
                </c:pt>
                <c:pt idx="3657">
                  <c:v>3679.45</c:v>
                </c:pt>
                <c:pt idx="3658">
                  <c:v>3680.4589999999998</c:v>
                </c:pt>
                <c:pt idx="3659">
                  <c:v>3681.473</c:v>
                </c:pt>
                <c:pt idx="3660">
                  <c:v>3682.4830000000002</c:v>
                </c:pt>
                <c:pt idx="3661">
                  <c:v>3683.4920000000002</c:v>
                </c:pt>
                <c:pt idx="3662">
                  <c:v>3684.4960000000001</c:v>
                </c:pt>
                <c:pt idx="3663">
                  <c:v>3685.5050000000001</c:v>
                </c:pt>
                <c:pt idx="3664">
                  <c:v>3686.5140000000001</c:v>
                </c:pt>
                <c:pt idx="3665">
                  <c:v>3687.5219999999999</c:v>
                </c:pt>
                <c:pt idx="3666">
                  <c:v>3688.5230000000001</c:v>
                </c:pt>
                <c:pt idx="3667">
                  <c:v>3689.5230000000001</c:v>
                </c:pt>
                <c:pt idx="3668">
                  <c:v>3690.529</c:v>
                </c:pt>
                <c:pt idx="3669">
                  <c:v>3691.5360000000001</c:v>
                </c:pt>
                <c:pt idx="3670">
                  <c:v>3692.5360000000001</c:v>
                </c:pt>
                <c:pt idx="3671">
                  <c:v>3693.5369999999998</c:v>
                </c:pt>
                <c:pt idx="3672">
                  <c:v>3694.5419999999999</c:v>
                </c:pt>
                <c:pt idx="3673">
                  <c:v>3695.5520000000001</c:v>
                </c:pt>
                <c:pt idx="3674">
                  <c:v>3696.567</c:v>
                </c:pt>
                <c:pt idx="3675">
                  <c:v>3697.567</c:v>
                </c:pt>
                <c:pt idx="3676">
                  <c:v>3698.5680000000002</c:v>
                </c:pt>
                <c:pt idx="3677">
                  <c:v>3699.5720000000001</c:v>
                </c:pt>
                <c:pt idx="3678">
                  <c:v>3700.5830000000001</c:v>
                </c:pt>
                <c:pt idx="3679">
                  <c:v>3701.5909999999999</c:v>
                </c:pt>
                <c:pt idx="3680">
                  <c:v>3702.598</c:v>
                </c:pt>
                <c:pt idx="3681">
                  <c:v>3703.598</c:v>
                </c:pt>
                <c:pt idx="3682">
                  <c:v>3704.5990000000002</c:v>
                </c:pt>
                <c:pt idx="3683">
                  <c:v>3705.5990000000002</c:v>
                </c:pt>
                <c:pt idx="3684">
                  <c:v>3706.6039999999998</c:v>
                </c:pt>
                <c:pt idx="3685">
                  <c:v>3707.6030000000001</c:v>
                </c:pt>
                <c:pt idx="3686">
                  <c:v>3708.6170000000002</c:v>
                </c:pt>
                <c:pt idx="3687">
                  <c:v>3709.63</c:v>
                </c:pt>
                <c:pt idx="3688">
                  <c:v>3710.63</c:v>
                </c:pt>
                <c:pt idx="3689">
                  <c:v>3711.6460000000002</c:v>
                </c:pt>
                <c:pt idx="3690">
                  <c:v>3712.6550000000002</c:v>
                </c:pt>
                <c:pt idx="3691">
                  <c:v>3713.665</c:v>
                </c:pt>
                <c:pt idx="3692">
                  <c:v>3714.665</c:v>
                </c:pt>
                <c:pt idx="3693">
                  <c:v>3715.6759999999999</c:v>
                </c:pt>
                <c:pt idx="3694">
                  <c:v>3716.6759999999999</c:v>
                </c:pt>
                <c:pt idx="3695">
                  <c:v>3717.6770000000001</c:v>
                </c:pt>
                <c:pt idx="3696">
                  <c:v>3718.6819999999998</c:v>
                </c:pt>
                <c:pt idx="3697">
                  <c:v>3719.6970000000001</c:v>
                </c:pt>
                <c:pt idx="3698">
                  <c:v>3720.7089999999998</c:v>
                </c:pt>
                <c:pt idx="3699">
                  <c:v>3721.71</c:v>
                </c:pt>
                <c:pt idx="3700">
                  <c:v>3722.71</c:v>
                </c:pt>
                <c:pt idx="3701">
                  <c:v>3723.7170000000001</c:v>
                </c:pt>
                <c:pt idx="3702">
                  <c:v>3724.7249999999999</c:v>
                </c:pt>
                <c:pt idx="3703">
                  <c:v>3725.7310000000002</c:v>
                </c:pt>
                <c:pt idx="3704">
                  <c:v>3726.7440000000001</c:v>
                </c:pt>
                <c:pt idx="3705">
                  <c:v>3727.7550000000001</c:v>
                </c:pt>
                <c:pt idx="3706">
                  <c:v>3728.76</c:v>
                </c:pt>
                <c:pt idx="3707">
                  <c:v>3729.7620000000002</c:v>
                </c:pt>
                <c:pt idx="3708">
                  <c:v>3730.77</c:v>
                </c:pt>
                <c:pt idx="3709">
                  <c:v>3731.77</c:v>
                </c:pt>
                <c:pt idx="3710">
                  <c:v>3732.77</c:v>
                </c:pt>
                <c:pt idx="3711">
                  <c:v>3733.7710000000002</c:v>
                </c:pt>
                <c:pt idx="3712">
                  <c:v>3734.777</c:v>
                </c:pt>
                <c:pt idx="3713">
                  <c:v>3735.788</c:v>
                </c:pt>
                <c:pt idx="3714">
                  <c:v>3736.7890000000002</c:v>
                </c:pt>
                <c:pt idx="3715">
                  <c:v>3737.7950000000001</c:v>
                </c:pt>
                <c:pt idx="3716">
                  <c:v>3738.8020000000001</c:v>
                </c:pt>
                <c:pt idx="3717">
                  <c:v>3739.8090000000002</c:v>
                </c:pt>
                <c:pt idx="3718">
                  <c:v>3740.8090000000002</c:v>
                </c:pt>
                <c:pt idx="3719">
                  <c:v>3741.81</c:v>
                </c:pt>
                <c:pt idx="3720">
                  <c:v>3742.8180000000002</c:v>
                </c:pt>
                <c:pt idx="3721">
                  <c:v>3743.826</c:v>
                </c:pt>
                <c:pt idx="3722">
                  <c:v>3744.8359999999998</c:v>
                </c:pt>
                <c:pt idx="3723">
                  <c:v>3745.8420000000001</c:v>
                </c:pt>
                <c:pt idx="3724">
                  <c:v>3746.8420000000001</c:v>
                </c:pt>
                <c:pt idx="3725">
                  <c:v>3747.85</c:v>
                </c:pt>
                <c:pt idx="3726">
                  <c:v>3748.8539999999998</c:v>
                </c:pt>
                <c:pt idx="3727">
                  <c:v>3749.8580000000002</c:v>
                </c:pt>
                <c:pt idx="3728">
                  <c:v>3750.857</c:v>
                </c:pt>
                <c:pt idx="3729">
                  <c:v>3751.8649999999998</c:v>
                </c:pt>
                <c:pt idx="3730">
                  <c:v>3752.87</c:v>
                </c:pt>
                <c:pt idx="3731">
                  <c:v>3753.8820000000001</c:v>
                </c:pt>
                <c:pt idx="3732">
                  <c:v>3754.8879999999999</c:v>
                </c:pt>
                <c:pt idx="3733">
                  <c:v>3755.8989999999999</c:v>
                </c:pt>
                <c:pt idx="3734">
                  <c:v>3756.9119999999998</c:v>
                </c:pt>
                <c:pt idx="3735">
                  <c:v>3757.9180000000001</c:v>
                </c:pt>
                <c:pt idx="3736">
                  <c:v>3758.9279999999999</c:v>
                </c:pt>
                <c:pt idx="3737">
                  <c:v>3759.9290000000001</c:v>
                </c:pt>
                <c:pt idx="3738">
                  <c:v>3760.9290000000001</c:v>
                </c:pt>
                <c:pt idx="3739">
                  <c:v>3761.9319999999998</c:v>
                </c:pt>
                <c:pt idx="3740">
                  <c:v>3762.9459999999999</c:v>
                </c:pt>
                <c:pt idx="3741">
                  <c:v>3763.951</c:v>
                </c:pt>
                <c:pt idx="3742">
                  <c:v>3764.9580000000001</c:v>
                </c:pt>
                <c:pt idx="3743">
                  <c:v>3765.9630000000002</c:v>
                </c:pt>
                <c:pt idx="3744">
                  <c:v>3766.9670000000001</c:v>
                </c:pt>
                <c:pt idx="3745">
                  <c:v>3767.9780000000001</c:v>
                </c:pt>
                <c:pt idx="3746">
                  <c:v>3768.9789999999998</c:v>
                </c:pt>
                <c:pt idx="3747">
                  <c:v>3769.99</c:v>
                </c:pt>
                <c:pt idx="3748">
                  <c:v>3770.99</c:v>
                </c:pt>
                <c:pt idx="3749">
                  <c:v>3772.0039999999999</c:v>
                </c:pt>
                <c:pt idx="3750">
                  <c:v>3773.0120000000002</c:v>
                </c:pt>
                <c:pt idx="3751">
                  <c:v>3774.0140000000001</c:v>
                </c:pt>
                <c:pt idx="3752">
                  <c:v>3775.0210000000002</c:v>
                </c:pt>
                <c:pt idx="3753">
                  <c:v>3776.0360000000001</c:v>
                </c:pt>
                <c:pt idx="3754">
                  <c:v>3777.0419999999999</c:v>
                </c:pt>
                <c:pt idx="3755">
                  <c:v>3778.0509999999999</c:v>
                </c:pt>
                <c:pt idx="3756">
                  <c:v>3779.0590000000002</c:v>
                </c:pt>
                <c:pt idx="3757">
                  <c:v>3780.069</c:v>
                </c:pt>
                <c:pt idx="3758">
                  <c:v>3781.069</c:v>
                </c:pt>
                <c:pt idx="3759">
                  <c:v>3782.0720000000001</c:v>
                </c:pt>
                <c:pt idx="3760">
                  <c:v>3783.085</c:v>
                </c:pt>
                <c:pt idx="3761">
                  <c:v>3784.0920000000001</c:v>
                </c:pt>
                <c:pt idx="3762">
                  <c:v>3785.1010000000001</c:v>
                </c:pt>
                <c:pt idx="3763">
                  <c:v>3786.114</c:v>
                </c:pt>
                <c:pt idx="3764">
                  <c:v>3787.1149999999998</c:v>
                </c:pt>
                <c:pt idx="3765">
                  <c:v>3788.114</c:v>
                </c:pt>
                <c:pt idx="3766">
                  <c:v>3789.1149999999998</c:v>
                </c:pt>
                <c:pt idx="3767">
                  <c:v>3790.123</c:v>
                </c:pt>
                <c:pt idx="3768">
                  <c:v>3791.13</c:v>
                </c:pt>
                <c:pt idx="3769">
                  <c:v>3792.1309999999999</c:v>
                </c:pt>
                <c:pt idx="3770">
                  <c:v>3793.1309999999999</c:v>
                </c:pt>
                <c:pt idx="3771">
                  <c:v>3794.136</c:v>
                </c:pt>
                <c:pt idx="3772">
                  <c:v>3795.1370000000002</c:v>
                </c:pt>
                <c:pt idx="3773">
                  <c:v>3796.1469999999999</c:v>
                </c:pt>
                <c:pt idx="3774">
                  <c:v>3797.154</c:v>
                </c:pt>
                <c:pt idx="3775">
                  <c:v>3798.1610000000001</c:v>
                </c:pt>
                <c:pt idx="3776">
                  <c:v>3799.1610000000001</c:v>
                </c:pt>
                <c:pt idx="3777">
                  <c:v>3800.1610000000001</c:v>
                </c:pt>
                <c:pt idx="3778">
                  <c:v>3801.165</c:v>
                </c:pt>
                <c:pt idx="3779">
                  <c:v>3802.1779999999999</c:v>
                </c:pt>
                <c:pt idx="3780">
                  <c:v>3803.1790000000001</c:v>
                </c:pt>
                <c:pt idx="3781">
                  <c:v>3804.1790000000001</c:v>
                </c:pt>
                <c:pt idx="3782">
                  <c:v>3805.1860000000001</c:v>
                </c:pt>
                <c:pt idx="3783">
                  <c:v>3806.192</c:v>
                </c:pt>
                <c:pt idx="3784">
                  <c:v>3807.1990000000001</c:v>
                </c:pt>
                <c:pt idx="3785">
                  <c:v>3808.2089999999998</c:v>
                </c:pt>
                <c:pt idx="3786">
                  <c:v>3809.2240000000002</c:v>
                </c:pt>
                <c:pt idx="3787">
                  <c:v>3810.2249999999999</c:v>
                </c:pt>
                <c:pt idx="3788">
                  <c:v>3811.2330000000002</c:v>
                </c:pt>
                <c:pt idx="3789">
                  <c:v>3812.239</c:v>
                </c:pt>
                <c:pt idx="3790">
                  <c:v>3813.24</c:v>
                </c:pt>
                <c:pt idx="3791">
                  <c:v>3814.239</c:v>
                </c:pt>
                <c:pt idx="3792">
                  <c:v>3815.24</c:v>
                </c:pt>
                <c:pt idx="3793">
                  <c:v>3816.24</c:v>
                </c:pt>
                <c:pt idx="3794">
                  <c:v>3817.241</c:v>
                </c:pt>
                <c:pt idx="3795">
                  <c:v>3818.2429999999999</c:v>
                </c:pt>
                <c:pt idx="3796">
                  <c:v>3819.2559999999999</c:v>
                </c:pt>
                <c:pt idx="3797">
                  <c:v>3820.2570000000001</c:v>
                </c:pt>
                <c:pt idx="3798">
                  <c:v>3821.2640000000001</c:v>
                </c:pt>
                <c:pt idx="3799">
                  <c:v>3822.2739999999999</c:v>
                </c:pt>
                <c:pt idx="3800">
                  <c:v>3823.28</c:v>
                </c:pt>
                <c:pt idx="3801">
                  <c:v>3824.2869999999998</c:v>
                </c:pt>
                <c:pt idx="3802">
                  <c:v>3825.288</c:v>
                </c:pt>
                <c:pt idx="3803">
                  <c:v>3826.288</c:v>
                </c:pt>
                <c:pt idx="3804">
                  <c:v>3827.288</c:v>
                </c:pt>
                <c:pt idx="3805">
                  <c:v>3828.2959999999998</c:v>
                </c:pt>
                <c:pt idx="3806">
                  <c:v>3829.3049999999998</c:v>
                </c:pt>
                <c:pt idx="3807">
                  <c:v>3830.308</c:v>
                </c:pt>
                <c:pt idx="3808">
                  <c:v>3831.3180000000002</c:v>
                </c:pt>
                <c:pt idx="3809">
                  <c:v>3832.3249999999998</c:v>
                </c:pt>
                <c:pt idx="3810">
                  <c:v>3833.3330000000001</c:v>
                </c:pt>
                <c:pt idx="3811">
                  <c:v>3834.3389999999999</c:v>
                </c:pt>
                <c:pt idx="3812">
                  <c:v>3835.35</c:v>
                </c:pt>
                <c:pt idx="3813">
                  <c:v>3836.3649999999998</c:v>
                </c:pt>
                <c:pt idx="3814">
                  <c:v>3837.3649999999998</c:v>
                </c:pt>
                <c:pt idx="3815">
                  <c:v>3838.3719999999998</c:v>
                </c:pt>
                <c:pt idx="3816">
                  <c:v>3839.3820000000001</c:v>
                </c:pt>
                <c:pt idx="3817">
                  <c:v>3840.3829999999998</c:v>
                </c:pt>
                <c:pt idx="3818">
                  <c:v>3841.3969999999999</c:v>
                </c:pt>
                <c:pt idx="3819">
                  <c:v>3842.3969999999999</c:v>
                </c:pt>
                <c:pt idx="3820">
                  <c:v>3843.3960000000002</c:v>
                </c:pt>
                <c:pt idx="3821">
                  <c:v>3844.4050000000002</c:v>
                </c:pt>
                <c:pt idx="3822">
                  <c:v>3845.413</c:v>
                </c:pt>
                <c:pt idx="3823">
                  <c:v>3846.4189999999999</c:v>
                </c:pt>
                <c:pt idx="3824">
                  <c:v>3847.4279999999999</c:v>
                </c:pt>
                <c:pt idx="3825">
                  <c:v>3848.4340000000002</c:v>
                </c:pt>
                <c:pt idx="3826">
                  <c:v>3849.4349999999999</c:v>
                </c:pt>
                <c:pt idx="3827">
                  <c:v>3850.4360000000001</c:v>
                </c:pt>
                <c:pt idx="3828">
                  <c:v>3851.4430000000002</c:v>
                </c:pt>
                <c:pt idx="3829">
                  <c:v>3852.444</c:v>
                </c:pt>
                <c:pt idx="3830">
                  <c:v>3853.444</c:v>
                </c:pt>
                <c:pt idx="3831">
                  <c:v>3854.4470000000001</c:v>
                </c:pt>
                <c:pt idx="3832">
                  <c:v>3855.4580000000001</c:v>
                </c:pt>
                <c:pt idx="3833">
                  <c:v>3856.4589999999998</c:v>
                </c:pt>
                <c:pt idx="3834">
                  <c:v>3857.4659999999999</c:v>
                </c:pt>
                <c:pt idx="3835">
                  <c:v>3858.4789999999998</c:v>
                </c:pt>
                <c:pt idx="3836">
                  <c:v>3859.5990000000002</c:v>
                </c:pt>
                <c:pt idx="3837">
                  <c:v>3860.498</c:v>
                </c:pt>
                <c:pt idx="3838">
                  <c:v>3861.509</c:v>
                </c:pt>
                <c:pt idx="3839">
                  <c:v>3862.5120000000002</c:v>
                </c:pt>
                <c:pt idx="3840">
                  <c:v>3863.5230000000001</c:v>
                </c:pt>
                <c:pt idx="3841">
                  <c:v>3864.616</c:v>
                </c:pt>
                <c:pt idx="3842">
                  <c:v>3865.5419999999999</c:v>
                </c:pt>
                <c:pt idx="3843">
                  <c:v>3866.5450000000001</c:v>
                </c:pt>
                <c:pt idx="3844">
                  <c:v>3867.5509999999999</c:v>
                </c:pt>
                <c:pt idx="3845">
                  <c:v>3868.5610000000001</c:v>
                </c:pt>
                <c:pt idx="3846">
                  <c:v>3869.616</c:v>
                </c:pt>
                <c:pt idx="3847">
                  <c:v>3870.5839999999998</c:v>
                </c:pt>
                <c:pt idx="3848">
                  <c:v>3871.5839999999998</c:v>
                </c:pt>
                <c:pt idx="3849">
                  <c:v>3872.585</c:v>
                </c:pt>
                <c:pt idx="3850">
                  <c:v>3873.587</c:v>
                </c:pt>
                <c:pt idx="3851">
                  <c:v>3874.5909999999999</c:v>
                </c:pt>
                <c:pt idx="3852">
                  <c:v>3875.5990000000002</c:v>
                </c:pt>
                <c:pt idx="3853">
                  <c:v>3876.598</c:v>
                </c:pt>
                <c:pt idx="3854">
                  <c:v>3877.6039999999998</c:v>
                </c:pt>
                <c:pt idx="3855">
                  <c:v>3878.616</c:v>
                </c:pt>
                <c:pt idx="3856">
                  <c:v>3879.6370000000002</c:v>
                </c:pt>
                <c:pt idx="3857">
                  <c:v>3880.6320000000001</c:v>
                </c:pt>
                <c:pt idx="3858">
                  <c:v>3881.6350000000002</c:v>
                </c:pt>
                <c:pt idx="3859">
                  <c:v>3882.6480000000001</c:v>
                </c:pt>
                <c:pt idx="3860">
                  <c:v>3883.6550000000002</c:v>
                </c:pt>
                <c:pt idx="3861">
                  <c:v>3884.6610000000001</c:v>
                </c:pt>
                <c:pt idx="3862">
                  <c:v>3885.6610000000001</c:v>
                </c:pt>
                <c:pt idx="3863">
                  <c:v>3886.6610000000001</c:v>
                </c:pt>
                <c:pt idx="3864">
                  <c:v>3887.6619999999998</c:v>
                </c:pt>
                <c:pt idx="3865">
                  <c:v>3888.67</c:v>
                </c:pt>
                <c:pt idx="3866">
                  <c:v>3889.6779999999999</c:v>
                </c:pt>
                <c:pt idx="3867">
                  <c:v>3890.6840000000002</c:v>
                </c:pt>
                <c:pt idx="3868">
                  <c:v>3891.6849999999999</c:v>
                </c:pt>
                <c:pt idx="3869">
                  <c:v>3892.6860000000001</c:v>
                </c:pt>
                <c:pt idx="3870">
                  <c:v>3893.6950000000002</c:v>
                </c:pt>
                <c:pt idx="3871">
                  <c:v>3894.701</c:v>
                </c:pt>
                <c:pt idx="3872">
                  <c:v>3895.712</c:v>
                </c:pt>
                <c:pt idx="3873">
                  <c:v>3896.7260000000001</c:v>
                </c:pt>
                <c:pt idx="3874">
                  <c:v>3897.7260000000001</c:v>
                </c:pt>
                <c:pt idx="3875">
                  <c:v>3898.7330000000002</c:v>
                </c:pt>
                <c:pt idx="3876">
                  <c:v>3899.7449999999999</c:v>
                </c:pt>
                <c:pt idx="3877">
                  <c:v>3900.7539999999999</c:v>
                </c:pt>
                <c:pt idx="3878">
                  <c:v>3901.7550000000001</c:v>
                </c:pt>
                <c:pt idx="3879">
                  <c:v>3902.7559999999999</c:v>
                </c:pt>
                <c:pt idx="3880">
                  <c:v>3903.7570000000001</c:v>
                </c:pt>
                <c:pt idx="3881">
                  <c:v>3904.76</c:v>
                </c:pt>
                <c:pt idx="3882">
                  <c:v>3905.7620000000002</c:v>
                </c:pt>
                <c:pt idx="3883">
                  <c:v>3906.7730000000001</c:v>
                </c:pt>
                <c:pt idx="3884">
                  <c:v>3907.788</c:v>
                </c:pt>
                <c:pt idx="3885">
                  <c:v>3908.7930000000001</c:v>
                </c:pt>
                <c:pt idx="3886">
                  <c:v>3909.8009999999999</c:v>
                </c:pt>
                <c:pt idx="3887">
                  <c:v>3910.8020000000001</c:v>
                </c:pt>
                <c:pt idx="3888">
                  <c:v>3911.8090000000002</c:v>
                </c:pt>
                <c:pt idx="3889">
                  <c:v>3912.8209999999999</c:v>
                </c:pt>
                <c:pt idx="3890">
                  <c:v>3913.8339999999998</c:v>
                </c:pt>
                <c:pt idx="3891">
                  <c:v>3914.8409999999999</c:v>
                </c:pt>
                <c:pt idx="3892">
                  <c:v>3915.85</c:v>
                </c:pt>
                <c:pt idx="3893">
                  <c:v>3916.8560000000002</c:v>
                </c:pt>
                <c:pt idx="3894">
                  <c:v>3917.8649999999998</c:v>
                </c:pt>
                <c:pt idx="3895">
                  <c:v>3918.8719999999998</c:v>
                </c:pt>
                <c:pt idx="3896">
                  <c:v>3919.8789999999999</c:v>
                </c:pt>
                <c:pt idx="3897">
                  <c:v>3920.8870000000002</c:v>
                </c:pt>
                <c:pt idx="3898">
                  <c:v>3921.8969999999999</c:v>
                </c:pt>
                <c:pt idx="3899">
                  <c:v>3922.8969999999999</c:v>
                </c:pt>
                <c:pt idx="3900">
                  <c:v>3923.8969999999999</c:v>
                </c:pt>
                <c:pt idx="3901">
                  <c:v>3924.9009999999998</c:v>
                </c:pt>
                <c:pt idx="3902">
                  <c:v>3925.9110000000001</c:v>
                </c:pt>
                <c:pt idx="3903">
                  <c:v>3926.9110000000001</c:v>
                </c:pt>
                <c:pt idx="3904">
                  <c:v>3927.9189999999999</c:v>
                </c:pt>
                <c:pt idx="3905">
                  <c:v>3928.9270000000001</c:v>
                </c:pt>
                <c:pt idx="3906">
                  <c:v>3929.9340000000002</c:v>
                </c:pt>
                <c:pt idx="3907">
                  <c:v>3930.9340000000002</c:v>
                </c:pt>
                <c:pt idx="3908">
                  <c:v>3931.9430000000002</c:v>
                </c:pt>
                <c:pt idx="3909">
                  <c:v>3932.951</c:v>
                </c:pt>
                <c:pt idx="3910">
                  <c:v>3933.962</c:v>
                </c:pt>
                <c:pt idx="3911">
                  <c:v>3934.9659999999999</c:v>
                </c:pt>
                <c:pt idx="3912">
                  <c:v>3935.9760000000001</c:v>
                </c:pt>
                <c:pt idx="3913">
                  <c:v>3936.9760000000001</c:v>
                </c:pt>
                <c:pt idx="3914">
                  <c:v>3937.9780000000001</c:v>
                </c:pt>
                <c:pt idx="3915">
                  <c:v>3938.9780000000001</c:v>
                </c:pt>
                <c:pt idx="3916">
                  <c:v>3939.9789999999998</c:v>
                </c:pt>
                <c:pt idx="3917">
                  <c:v>3940.982</c:v>
                </c:pt>
                <c:pt idx="3918">
                  <c:v>3941.989</c:v>
                </c:pt>
                <c:pt idx="3919">
                  <c:v>3942.9969999999998</c:v>
                </c:pt>
                <c:pt idx="3920">
                  <c:v>3944.0059999999999</c:v>
                </c:pt>
                <c:pt idx="3921">
                  <c:v>3945.0129999999999</c:v>
                </c:pt>
                <c:pt idx="3922">
                  <c:v>3946.0219999999999</c:v>
                </c:pt>
                <c:pt idx="3923">
                  <c:v>3947.0259999999998</c:v>
                </c:pt>
                <c:pt idx="3924">
                  <c:v>3948.038</c:v>
                </c:pt>
                <c:pt idx="3925">
                  <c:v>3949.0529999999999</c:v>
                </c:pt>
                <c:pt idx="3926">
                  <c:v>3950.067</c:v>
                </c:pt>
                <c:pt idx="3927">
                  <c:v>3951.0720000000001</c:v>
                </c:pt>
                <c:pt idx="3928">
                  <c:v>3952.076</c:v>
                </c:pt>
                <c:pt idx="3929">
                  <c:v>3953.0830000000001</c:v>
                </c:pt>
                <c:pt idx="3930">
                  <c:v>3954.0830000000001</c:v>
                </c:pt>
                <c:pt idx="3931">
                  <c:v>3955.0830000000001</c:v>
                </c:pt>
                <c:pt idx="3932">
                  <c:v>3956.0839999999998</c:v>
                </c:pt>
                <c:pt idx="3933">
                  <c:v>3957.1</c:v>
                </c:pt>
                <c:pt idx="3934">
                  <c:v>3958.1060000000002</c:v>
                </c:pt>
                <c:pt idx="3935">
                  <c:v>3959.1149999999998</c:v>
                </c:pt>
                <c:pt idx="3936">
                  <c:v>3960.116</c:v>
                </c:pt>
                <c:pt idx="3937">
                  <c:v>3961.1239999999998</c:v>
                </c:pt>
                <c:pt idx="3938">
                  <c:v>3962.13</c:v>
                </c:pt>
                <c:pt idx="3939">
                  <c:v>3963.13</c:v>
                </c:pt>
                <c:pt idx="3940">
                  <c:v>3964.1289999999999</c:v>
                </c:pt>
                <c:pt idx="3941">
                  <c:v>3965.13</c:v>
                </c:pt>
                <c:pt idx="3942">
                  <c:v>3966.1350000000002</c:v>
                </c:pt>
                <c:pt idx="3943">
                  <c:v>3967.136</c:v>
                </c:pt>
                <c:pt idx="3944">
                  <c:v>3968.1460000000002</c:v>
                </c:pt>
                <c:pt idx="3945">
                  <c:v>3969.154</c:v>
                </c:pt>
                <c:pt idx="3946">
                  <c:v>3970.1610000000001</c:v>
                </c:pt>
                <c:pt idx="3947">
                  <c:v>3971.1619999999998</c:v>
                </c:pt>
                <c:pt idx="3948">
                  <c:v>3972.1669999999999</c:v>
                </c:pt>
                <c:pt idx="3949">
                  <c:v>3973.1779999999999</c:v>
                </c:pt>
                <c:pt idx="3950">
                  <c:v>3974.1840000000002</c:v>
                </c:pt>
                <c:pt idx="3951">
                  <c:v>3975.1930000000002</c:v>
                </c:pt>
                <c:pt idx="3952">
                  <c:v>3976.194</c:v>
                </c:pt>
                <c:pt idx="3953">
                  <c:v>3977.1979999999999</c:v>
                </c:pt>
                <c:pt idx="3954">
                  <c:v>3978.2080000000001</c:v>
                </c:pt>
                <c:pt idx="3955">
                  <c:v>3979.2089999999998</c:v>
                </c:pt>
                <c:pt idx="3956">
                  <c:v>3980.2139999999999</c:v>
                </c:pt>
                <c:pt idx="3957">
                  <c:v>3981.2139999999999</c:v>
                </c:pt>
                <c:pt idx="3958">
                  <c:v>3982.2139999999999</c:v>
                </c:pt>
                <c:pt idx="3959">
                  <c:v>3983.2269999999999</c:v>
                </c:pt>
                <c:pt idx="3960">
                  <c:v>3984.2269999999999</c:v>
                </c:pt>
                <c:pt idx="3961">
                  <c:v>3985.2330000000002</c:v>
                </c:pt>
                <c:pt idx="3962">
                  <c:v>3986.239</c:v>
                </c:pt>
                <c:pt idx="3963">
                  <c:v>3987.239</c:v>
                </c:pt>
                <c:pt idx="3964">
                  <c:v>3988.24</c:v>
                </c:pt>
                <c:pt idx="3965">
                  <c:v>3989.24</c:v>
                </c:pt>
                <c:pt idx="3966">
                  <c:v>3990.248</c:v>
                </c:pt>
                <c:pt idx="3967">
                  <c:v>3991.2559999999999</c:v>
                </c:pt>
                <c:pt idx="3968">
                  <c:v>3992.2559999999999</c:v>
                </c:pt>
                <c:pt idx="3969">
                  <c:v>3993.2629999999999</c:v>
                </c:pt>
                <c:pt idx="3970">
                  <c:v>3994.2719999999999</c:v>
                </c:pt>
                <c:pt idx="3971">
                  <c:v>3995.2719999999999</c:v>
                </c:pt>
                <c:pt idx="3972">
                  <c:v>3996.2719999999999</c:v>
                </c:pt>
                <c:pt idx="3973">
                  <c:v>3997.2869999999998</c:v>
                </c:pt>
                <c:pt idx="3974">
                  <c:v>3998.2860000000001</c:v>
                </c:pt>
                <c:pt idx="3975">
                  <c:v>3999.2869999999998</c:v>
                </c:pt>
                <c:pt idx="3976">
                  <c:v>4000.2919999999999</c:v>
                </c:pt>
                <c:pt idx="3977">
                  <c:v>4001.3020000000001</c:v>
                </c:pt>
                <c:pt idx="3978">
                  <c:v>4002.3020000000001</c:v>
                </c:pt>
                <c:pt idx="3979">
                  <c:v>4003.3029999999999</c:v>
                </c:pt>
                <c:pt idx="3980">
                  <c:v>4004.3020000000001</c:v>
                </c:pt>
                <c:pt idx="3981">
                  <c:v>4005.31</c:v>
                </c:pt>
                <c:pt idx="3982">
                  <c:v>4006.319</c:v>
                </c:pt>
                <c:pt idx="3983">
                  <c:v>4007.326</c:v>
                </c:pt>
                <c:pt idx="3984">
                  <c:v>4008.3339999999998</c:v>
                </c:pt>
                <c:pt idx="3985">
                  <c:v>4009.3409999999999</c:v>
                </c:pt>
                <c:pt idx="3986">
                  <c:v>4010.3409999999999</c:v>
                </c:pt>
                <c:pt idx="3987">
                  <c:v>4011.3490000000002</c:v>
                </c:pt>
                <c:pt idx="3988">
                  <c:v>4012.355</c:v>
                </c:pt>
                <c:pt idx="3989">
                  <c:v>4013.3649999999998</c:v>
                </c:pt>
                <c:pt idx="3990">
                  <c:v>4014.37</c:v>
                </c:pt>
                <c:pt idx="3991">
                  <c:v>4015.3820000000001</c:v>
                </c:pt>
                <c:pt idx="3992">
                  <c:v>4016.3960000000002</c:v>
                </c:pt>
                <c:pt idx="3993">
                  <c:v>4017.4050000000002</c:v>
                </c:pt>
                <c:pt idx="3994">
                  <c:v>4018.413</c:v>
                </c:pt>
                <c:pt idx="3995">
                  <c:v>4019.4270000000001</c:v>
                </c:pt>
                <c:pt idx="3996">
                  <c:v>4020.4270000000001</c:v>
                </c:pt>
                <c:pt idx="3997">
                  <c:v>4021.4279999999999</c:v>
                </c:pt>
                <c:pt idx="3998">
                  <c:v>4022.4430000000002</c:v>
                </c:pt>
                <c:pt idx="3999">
                  <c:v>4023.451</c:v>
                </c:pt>
                <c:pt idx="4000">
                  <c:v>4024.462</c:v>
                </c:pt>
                <c:pt idx="4001">
                  <c:v>4025.4609999999998</c:v>
                </c:pt>
                <c:pt idx="4002">
                  <c:v>4026.4630000000002</c:v>
                </c:pt>
                <c:pt idx="4003">
                  <c:v>4027.4630000000002</c:v>
                </c:pt>
                <c:pt idx="4004">
                  <c:v>4028.4760000000001</c:v>
                </c:pt>
                <c:pt idx="4005">
                  <c:v>4029.4830000000002</c:v>
                </c:pt>
                <c:pt idx="4006">
                  <c:v>4030.4929999999999</c:v>
                </c:pt>
                <c:pt idx="4007">
                  <c:v>4031.4929999999999</c:v>
                </c:pt>
                <c:pt idx="4008">
                  <c:v>4032.4969999999998</c:v>
                </c:pt>
                <c:pt idx="4009">
                  <c:v>4033.511</c:v>
                </c:pt>
                <c:pt idx="4010">
                  <c:v>4034.5239999999999</c:v>
                </c:pt>
                <c:pt idx="4011">
                  <c:v>4035.5369999999998</c:v>
                </c:pt>
                <c:pt idx="4012">
                  <c:v>4036.5520000000001</c:v>
                </c:pt>
                <c:pt idx="4013">
                  <c:v>4037.5529999999999</c:v>
                </c:pt>
                <c:pt idx="4014">
                  <c:v>4038.5569999999998</c:v>
                </c:pt>
                <c:pt idx="4015">
                  <c:v>4039.56</c:v>
                </c:pt>
                <c:pt idx="4016">
                  <c:v>4040.5680000000002</c:v>
                </c:pt>
                <c:pt idx="4017">
                  <c:v>4041.5740000000001</c:v>
                </c:pt>
                <c:pt idx="4018">
                  <c:v>4042.5830000000001</c:v>
                </c:pt>
                <c:pt idx="4019">
                  <c:v>4043.59</c:v>
                </c:pt>
                <c:pt idx="4020">
                  <c:v>4044.5990000000002</c:v>
                </c:pt>
                <c:pt idx="4021">
                  <c:v>4045.6</c:v>
                </c:pt>
                <c:pt idx="4022">
                  <c:v>4046.614</c:v>
                </c:pt>
                <c:pt idx="4023">
                  <c:v>4047.614</c:v>
                </c:pt>
                <c:pt idx="4024">
                  <c:v>4048.616</c:v>
                </c:pt>
                <c:pt idx="4025">
                  <c:v>4049.6149999999998</c:v>
                </c:pt>
                <c:pt idx="4026">
                  <c:v>4050.6149999999998</c:v>
                </c:pt>
                <c:pt idx="4027">
                  <c:v>4051.616</c:v>
                </c:pt>
                <c:pt idx="4028">
                  <c:v>4052.616</c:v>
                </c:pt>
                <c:pt idx="4029">
                  <c:v>4053.6149999999998</c:v>
                </c:pt>
                <c:pt idx="4030">
                  <c:v>4054.6219999999998</c:v>
                </c:pt>
                <c:pt idx="4031">
                  <c:v>4055.6219999999998</c:v>
                </c:pt>
                <c:pt idx="4032">
                  <c:v>4056.63</c:v>
                </c:pt>
                <c:pt idx="4033">
                  <c:v>4057.63</c:v>
                </c:pt>
                <c:pt idx="4034">
                  <c:v>4058.63</c:v>
                </c:pt>
                <c:pt idx="4035">
                  <c:v>4059.6390000000001</c:v>
                </c:pt>
                <c:pt idx="4036">
                  <c:v>4060.6469999999999</c:v>
                </c:pt>
                <c:pt idx="4037">
                  <c:v>4061.652</c:v>
                </c:pt>
                <c:pt idx="4038">
                  <c:v>4062.6640000000002</c:v>
                </c:pt>
                <c:pt idx="4039">
                  <c:v>4063.67</c:v>
                </c:pt>
                <c:pt idx="4040">
                  <c:v>4064.6689999999999</c:v>
                </c:pt>
                <c:pt idx="4041">
                  <c:v>4065.67</c:v>
                </c:pt>
                <c:pt idx="4042">
                  <c:v>4066.6709999999998</c:v>
                </c:pt>
                <c:pt idx="4043">
                  <c:v>4067.681</c:v>
                </c:pt>
                <c:pt idx="4044">
                  <c:v>4068.694</c:v>
                </c:pt>
                <c:pt idx="4045">
                  <c:v>4069.694</c:v>
                </c:pt>
                <c:pt idx="4046">
                  <c:v>4070.71</c:v>
                </c:pt>
                <c:pt idx="4047">
                  <c:v>4071.7150000000001</c:v>
                </c:pt>
                <c:pt idx="4048">
                  <c:v>4072.7269999999999</c:v>
                </c:pt>
                <c:pt idx="4049">
                  <c:v>4073.74</c:v>
                </c:pt>
                <c:pt idx="4050">
                  <c:v>4074.8679999999999</c:v>
                </c:pt>
                <c:pt idx="4051">
                  <c:v>4075.7579999999998</c:v>
                </c:pt>
                <c:pt idx="4052">
                  <c:v>4076.759</c:v>
                </c:pt>
                <c:pt idx="4053">
                  <c:v>4077.7719999999999</c:v>
                </c:pt>
                <c:pt idx="4054">
                  <c:v>4078.78</c:v>
                </c:pt>
                <c:pt idx="4055">
                  <c:v>4079.8690000000001</c:v>
                </c:pt>
                <c:pt idx="4056">
                  <c:v>4080.7860000000001</c:v>
                </c:pt>
                <c:pt idx="4057">
                  <c:v>4081.7919999999999</c:v>
                </c:pt>
                <c:pt idx="4058">
                  <c:v>4082.8020000000001</c:v>
                </c:pt>
                <c:pt idx="4059">
                  <c:v>4083.8110000000001</c:v>
                </c:pt>
                <c:pt idx="4060">
                  <c:v>4084.886</c:v>
                </c:pt>
                <c:pt idx="4061">
                  <c:v>4085.8180000000002</c:v>
                </c:pt>
                <c:pt idx="4062">
                  <c:v>4086.82</c:v>
                </c:pt>
                <c:pt idx="4063">
                  <c:v>4087.8359999999998</c:v>
                </c:pt>
                <c:pt idx="4064">
                  <c:v>4088.8409999999999</c:v>
                </c:pt>
                <c:pt idx="4065">
                  <c:v>4089.9189999999999</c:v>
                </c:pt>
                <c:pt idx="4066">
                  <c:v>4090.864</c:v>
                </c:pt>
                <c:pt idx="4067">
                  <c:v>4091.873</c:v>
                </c:pt>
                <c:pt idx="4068">
                  <c:v>4092.88</c:v>
                </c:pt>
                <c:pt idx="4069">
                  <c:v>4093.8809999999999</c:v>
                </c:pt>
                <c:pt idx="4070">
                  <c:v>4094.895</c:v>
                </c:pt>
                <c:pt idx="4071">
                  <c:v>4095.895</c:v>
                </c:pt>
                <c:pt idx="4072">
                  <c:v>4096.9030000000002</c:v>
                </c:pt>
                <c:pt idx="4073">
                  <c:v>4097.9160000000002</c:v>
                </c:pt>
                <c:pt idx="4074">
                  <c:v>4098.9279999999999</c:v>
                </c:pt>
                <c:pt idx="4075">
                  <c:v>4099.9350000000004</c:v>
                </c:pt>
                <c:pt idx="4076">
                  <c:v>4100.9430000000002</c:v>
                </c:pt>
                <c:pt idx="4077">
                  <c:v>4101.951</c:v>
                </c:pt>
                <c:pt idx="4078">
                  <c:v>4102.9579999999996</c:v>
                </c:pt>
                <c:pt idx="4079">
                  <c:v>4103.9639999999999</c:v>
                </c:pt>
                <c:pt idx="4080">
                  <c:v>4104.9790000000003</c:v>
                </c:pt>
                <c:pt idx="4081">
                  <c:v>4105.99</c:v>
                </c:pt>
                <c:pt idx="4082">
                  <c:v>4106.99</c:v>
                </c:pt>
                <c:pt idx="4083">
                  <c:v>4107.99</c:v>
                </c:pt>
                <c:pt idx="4084">
                  <c:v>4108.9979999999996</c:v>
                </c:pt>
                <c:pt idx="4085">
                  <c:v>4109.9979999999996</c:v>
                </c:pt>
                <c:pt idx="4086">
                  <c:v>4111.0079999999998</c:v>
                </c:pt>
                <c:pt idx="4087">
                  <c:v>4112.0069999999996</c:v>
                </c:pt>
                <c:pt idx="4088">
                  <c:v>4113.01</c:v>
                </c:pt>
                <c:pt idx="4089">
                  <c:v>4114.0219999999999</c:v>
                </c:pt>
                <c:pt idx="4090">
                  <c:v>4115.0230000000001</c:v>
                </c:pt>
                <c:pt idx="4091">
                  <c:v>4116.0360000000001</c:v>
                </c:pt>
                <c:pt idx="4092">
                  <c:v>4117.0519999999997</c:v>
                </c:pt>
                <c:pt idx="4093">
                  <c:v>4118.0529999999999</c:v>
                </c:pt>
                <c:pt idx="4094">
                  <c:v>4119.0569999999998</c:v>
                </c:pt>
                <c:pt idx="4095">
                  <c:v>4120.0680000000002</c:v>
                </c:pt>
                <c:pt idx="4096">
                  <c:v>4121.0680000000002</c:v>
                </c:pt>
                <c:pt idx="4097">
                  <c:v>4122.0720000000001</c:v>
                </c:pt>
                <c:pt idx="4098">
                  <c:v>4123.0839999999998</c:v>
                </c:pt>
                <c:pt idx="4099">
                  <c:v>4124.0879999999997</c:v>
                </c:pt>
                <c:pt idx="4100">
                  <c:v>4125.0910000000003</c:v>
                </c:pt>
                <c:pt idx="4101">
                  <c:v>4126.1009999999997</c:v>
                </c:pt>
                <c:pt idx="4102">
                  <c:v>4127.1139999999996</c:v>
                </c:pt>
                <c:pt idx="4103">
                  <c:v>4128.1220000000003</c:v>
                </c:pt>
                <c:pt idx="4104">
                  <c:v>4129.1210000000001</c:v>
                </c:pt>
                <c:pt idx="4105">
                  <c:v>4130.1319999999996</c:v>
                </c:pt>
                <c:pt idx="4106">
                  <c:v>4131.1369999999997</c:v>
                </c:pt>
                <c:pt idx="4107">
                  <c:v>4132.1469999999999</c:v>
                </c:pt>
                <c:pt idx="4108">
                  <c:v>4133.1620000000003</c:v>
                </c:pt>
                <c:pt idx="4109">
                  <c:v>4134.1629999999996</c:v>
                </c:pt>
                <c:pt idx="4110">
                  <c:v>4135.1670000000004</c:v>
                </c:pt>
                <c:pt idx="4111">
                  <c:v>4136.1790000000001</c:v>
                </c:pt>
                <c:pt idx="4112">
                  <c:v>4137.192</c:v>
                </c:pt>
                <c:pt idx="4113">
                  <c:v>4138.192</c:v>
                </c:pt>
                <c:pt idx="4114">
                  <c:v>4139.1930000000002</c:v>
                </c:pt>
                <c:pt idx="4115">
                  <c:v>4140.192</c:v>
                </c:pt>
                <c:pt idx="4116">
                  <c:v>4141.201</c:v>
                </c:pt>
                <c:pt idx="4117">
                  <c:v>4142.2089999999998</c:v>
                </c:pt>
                <c:pt idx="4118">
                  <c:v>4143.223</c:v>
                </c:pt>
                <c:pt idx="4119">
                  <c:v>4144.2240000000002</c:v>
                </c:pt>
                <c:pt idx="4120">
                  <c:v>4145.2280000000001</c:v>
                </c:pt>
                <c:pt idx="4121">
                  <c:v>4146.241</c:v>
                </c:pt>
                <c:pt idx="4122">
                  <c:v>4147.2439999999997</c:v>
                </c:pt>
                <c:pt idx="4123">
                  <c:v>4148.2560000000003</c:v>
                </c:pt>
                <c:pt idx="4124">
                  <c:v>4149.2560000000003</c:v>
                </c:pt>
                <c:pt idx="4125">
                  <c:v>4150.2629999999999</c:v>
                </c:pt>
                <c:pt idx="4126">
                  <c:v>4151.2730000000001</c:v>
                </c:pt>
                <c:pt idx="4127">
                  <c:v>4152.2870000000003</c:v>
                </c:pt>
                <c:pt idx="4128">
                  <c:v>4153.2939999999999</c:v>
                </c:pt>
                <c:pt idx="4129">
                  <c:v>4154.3019999999997</c:v>
                </c:pt>
                <c:pt idx="4130">
                  <c:v>4155.3029999999999</c:v>
                </c:pt>
                <c:pt idx="4131">
                  <c:v>4156.3029999999999</c:v>
                </c:pt>
                <c:pt idx="4132">
                  <c:v>4157.3059999999996</c:v>
                </c:pt>
                <c:pt idx="4133">
                  <c:v>4158.3100000000004</c:v>
                </c:pt>
                <c:pt idx="4134">
                  <c:v>4159.3209999999999</c:v>
                </c:pt>
                <c:pt idx="4135">
                  <c:v>4160.32</c:v>
                </c:pt>
                <c:pt idx="4136">
                  <c:v>4161.3339999999998</c:v>
                </c:pt>
                <c:pt idx="4137">
                  <c:v>4162.335</c:v>
                </c:pt>
                <c:pt idx="4138">
                  <c:v>4163.3379999999997</c:v>
                </c:pt>
                <c:pt idx="4139">
                  <c:v>4164.3509999999997</c:v>
                </c:pt>
                <c:pt idx="4140">
                  <c:v>4165.3509999999997</c:v>
                </c:pt>
                <c:pt idx="4141">
                  <c:v>4166.357</c:v>
                </c:pt>
                <c:pt idx="4142">
                  <c:v>4167.357</c:v>
                </c:pt>
                <c:pt idx="4143">
                  <c:v>4168.366</c:v>
                </c:pt>
                <c:pt idx="4144">
                  <c:v>4169.3720000000003</c:v>
                </c:pt>
                <c:pt idx="4145">
                  <c:v>4170.3729999999996</c:v>
                </c:pt>
                <c:pt idx="4146">
                  <c:v>4171.38</c:v>
                </c:pt>
                <c:pt idx="4147">
                  <c:v>4172.384</c:v>
                </c:pt>
                <c:pt idx="4148">
                  <c:v>4173.3969999999999</c:v>
                </c:pt>
                <c:pt idx="4149">
                  <c:v>4174.3980000000001</c:v>
                </c:pt>
                <c:pt idx="4150">
                  <c:v>4175.3969999999999</c:v>
                </c:pt>
                <c:pt idx="4151">
                  <c:v>4176.3980000000001</c:v>
                </c:pt>
                <c:pt idx="4152">
                  <c:v>4177.3980000000001</c:v>
                </c:pt>
                <c:pt idx="4153">
                  <c:v>4178.4110000000001</c:v>
                </c:pt>
                <c:pt idx="4154">
                  <c:v>4179.4160000000002</c:v>
                </c:pt>
                <c:pt idx="4155">
                  <c:v>4180.4260000000004</c:v>
                </c:pt>
                <c:pt idx="4156">
                  <c:v>4181.4359999999997</c:v>
                </c:pt>
                <c:pt idx="4157">
                  <c:v>4182.442</c:v>
                </c:pt>
                <c:pt idx="4158">
                  <c:v>4183.4480000000003</c:v>
                </c:pt>
                <c:pt idx="4159">
                  <c:v>4184.4579999999996</c:v>
                </c:pt>
                <c:pt idx="4160">
                  <c:v>4185.4589999999998</c:v>
                </c:pt>
                <c:pt idx="4161">
                  <c:v>4186.4579999999996</c:v>
                </c:pt>
                <c:pt idx="4162">
                  <c:v>4187.4660000000003</c:v>
                </c:pt>
                <c:pt idx="4163">
                  <c:v>4188.4740000000002</c:v>
                </c:pt>
                <c:pt idx="4164">
                  <c:v>4189.4790000000003</c:v>
                </c:pt>
                <c:pt idx="4165">
                  <c:v>4190.4799999999996</c:v>
                </c:pt>
                <c:pt idx="4166">
                  <c:v>4191.49</c:v>
                </c:pt>
                <c:pt idx="4167">
                  <c:v>4192.491</c:v>
                </c:pt>
                <c:pt idx="4168">
                  <c:v>4193.4949999999999</c:v>
                </c:pt>
                <c:pt idx="4169">
                  <c:v>4194.5079999999998</c:v>
                </c:pt>
                <c:pt idx="4170">
                  <c:v>4195.509</c:v>
                </c:pt>
                <c:pt idx="4171">
                  <c:v>4196.5209999999997</c:v>
                </c:pt>
                <c:pt idx="4172">
                  <c:v>4197.5280000000002</c:v>
                </c:pt>
                <c:pt idx="4173">
                  <c:v>4198.54</c:v>
                </c:pt>
                <c:pt idx="4174">
                  <c:v>4199.5540000000001</c:v>
                </c:pt>
                <c:pt idx="4175">
                  <c:v>4200.5529999999999</c:v>
                </c:pt>
                <c:pt idx="4176">
                  <c:v>4201.5540000000001</c:v>
                </c:pt>
                <c:pt idx="4177">
                  <c:v>4202.5600000000004</c:v>
                </c:pt>
                <c:pt idx="4178">
                  <c:v>4203.5690000000004</c:v>
                </c:pt>
                <c:pt idx="4179">
                  <c:v>4204.576</c:v>
                </c:pt>
                <c:pt idx="4180">
                  <c:v>4205.585</c:v>
                </c:pt>
                <c:pt idx="4181">
                  <c:v>4206.585</c:v>
                </c:pt>
                <c:pt idx="4182">
                  <c:v>4207.59</c:v>
                </c:pt>
                <c:pt idx="4183">
                  <c:v>4208.6009999999997</c:v>
                </c:pt>
                <c:pt idx="4184">
                  <c:v>4209.616</c:v>
                </c:pt>
                <c:pt idx="4185">
                  <c:v>4210.616</c:v>
                </c:pt>
                <c:pt idx="4186">
                  <c:v>4211.6189999999997</c:v>
                </c:pt>
                <c:pt idx="4187">
                  <c:v>4212.6319999999996</c:v>
                </c:pt>
                <c:pt idx="4188">
                  <c:v>4213.6469999999999</c:v>
                </c:pt>
                <c:pt idx="4189">
                  <c:v>4214.6610000000001</c:v>
                </c:pt>
                <c:pt idx="4190">
                  <c:v>4215.6610000000001</c:v>
                </c:pt>
                <c:pt idx="4191">
                  <c:v>4216.6660000000002</c:v>
                </c:pt>
                <c:pt idx="4192">
                  <c:v>4217.6710000000003</c:v>
                </c:pt>
                <c:pt idx="4193">
                  <c:v>4218.6769999999997</c:v>
                </c:pt>
                <c:pt idx="4194">
                  <c:v>4219.6769999999997</c:v>
                </c:pt>
                <c:pt idx="4195">
                  <c:v>4220.6859999999997</c:v>
                </c:pt>
                <c:pt idx="4196">
                  <c:v>4221.692</c:v>
                </c:pt>
                <c:pt idx="4197">
                  <c:v>4222.6970000000001</c:v>
                </c:pt>
                <c:pt idx="4198">
                  <c:v>4223.7089999999998</c:v>
                </c:pt>
                <c:pt idx="4199">
                  <c:v>4224.7169999999996</c:v>
                </c:pt>
                <c:pt idx="4200">
                  <c:v>4225.7269999999999</c:v>
                </c:pt>
                <c:pt idx="4201">
                  <c:v>4226.7259999999997</c:v>
                </c:pt>
                <c:pt idx="4202">
                  <c:v>4227.7259999999997</c:v>
                </c:pt>
                <c:pt idx="4203">
                  <c:v>4228.7299999999996</c:v>
                </c:pt>
                <c:pt idx="4204">
                  <c:v>4229.7330000000002</c:v>
                </c:pt>
                <c:pt idx="4205">
                  <c:v>4230.7420000000002</c:v>
                </c:pt>
                <c:pt idx="4206">
                  <c:v>4231.7439999999997</c:v>
                </c:pt>
                <c:pt idx="4207">
                  <c:v>4232.7449999999999</c:v>
                </c:pt>
                <c:pt idx="4208">
                  <c:v>4233.7569999999996</c:v>
                </c:pt>
                <c:pt idx="4209">
                  <c:v>4234.7610000000004</c:v>
                </c:pt>
                <c:pt idx="4210">
                  <c:v>4235.7700000000004</c:v>
                </c:pt>
                <c:pt idx="4211">
                  <c:v>4236.7700000000004</c:v>
                </c:pt>
                <c:pt idx="4212">
                  <c:v>4237.7709999999997</c:v>
                </c:pt>
                <c:pt idx="4213">
                  <c:v>4238.7709999999997</c:v>
                </c:pt>
                <c:pt idx="4214">
                  <c:v>4239.7700000000004</c:v>
                </c:pt>
                <c:pt idx="4215">
                  <c:v>4240.7709999999997</c:v>
                </c:pt>
                <c:pt idx="4216">
                  <c:v>4241.7790000000005</c:v>
                </c:pt>
                <c:pt idx="4217">
                  <c:v>4242.7860000000001</c:v>
                </c:pt>
                <c:pt idx="4218">
                  <c:v>4243.7870000000003</c:v>
                </c:pt>
                <c:pt idx="4219">
                  <c:v>4244.7920000000004</c:v>
                </c:pt>
                <c:pt idx="4220">
                  <c:v>4245.8029999999999</c:v>
                </c:pt>
                <c:pt idx="4221">
                  <c:v>4246.8180000000002</c:v>
                </c:pt>
                <c:pt idx="4222">
                  <c:v>4247.817</c:v>
                </c:pt>
                <c:pt idx="4223">
                  <c:v>4248.8180000000002</c:v>
                </c:pt>
                <c:pt idx="4224">
                  <c:v>4249.826</c:v>
                </c:pt>
                <c:pt idx="4225">
                  <c:v>4250.8339999999998</c:v>
                </c:pt>
                <c:pt idx="4226">
                  <c:v>4251.8419999999996</c:v>
                </c:pt>
                <c:pt idx="4227">
                  <c:v>4252.8419999999996</c:v>
                </c:pt>
                <c:pt idx="4228">
                  <c:v>4253.8519999999999</c:v>
                </c:pt>
                <c:pt idx="4229">
                  <c:v>4254.8549999999996</c:v>
                </c:pt>
                <c:pt idx="4230">
                  <c:v>4255.8649999999998</c:v>
                </c:pt>
                <c:pt idx="4231">
                  <c:v>4256.8739999999998</c:v>
                </c:pt>
                <c:pt idx="4232">
                  <c:v>4257.8819999999996</c:v>
                </c:pt>
                <c:pt idx="4233">
                  <c:v>4258.884</c:v>
                </c:pt>
                <c:pt idx="4234">
                  <c:v>4259.8999999999996</c:v>
                </c:pt>
                <c:pt idx="4235">
                  <c:v>4260.9160000000002</c:v>
                </c:pt>
                <c:pt idx="4236">
                  <c:v>4261.9269999999997</c:v>
                </c:pt>
                <c:pt idx="4237">
                  <c:v>4262.9319999999998</c:v>
                </c:pt>
                <c:pt idx="4238">
                  <c:v>4263.9430000000002</c:v>
                </c:pt>
                <c:pt idx="4239">
                  <c:v>4265.0540000000001</c:v>
                </c:pt>
                <c:pt idx="4240">
                  <c:v>4265.951</c:v>
                </c:pt>
                <c:pt idx="4241">
                  <c:v>4266.9610000000002</c:v>
                </c:pt>
                <c:pt idx="4242">
                  <c:v>4267.9620000000004</c:v>
                </c:pt>
                <c:pt idx="4243">
                  <c:v>4268.9759999999997</c:v>
                </c:pt>
                <c:pt idx="4244">
                  <c:v>4270.0619999999999</c:v>
                </c:pt>
                <c:pt idx="4245">
                  <c:v>4270.9830000000002</c:v>
                </c:pt>
                <c:pt idx="4246">
                  <c:v>4271.99</c:v>
                </c:pt>
                <c:pt idx="4247">
                  <c:v>4272.9949999999999</c:v>
                </c:pt>
                <c:pt idx="4248">
                  <c:v>4273.9979999999996</c:v>
                </c:pt>
                <c:pt idx="4249">
                  <c:v>4275.0879999999997</c:v>
                </c:pt>
                <c:pt idx="4250">
                  <c:v>4276.0209999999997</c:v>
                </c:pt>
                <c:pt idx="4251">
                  <c:v>4277.0200000000004</c:v>
                </c:pt>
                <c:pt idx="4252">
                  <c:v>4278.0249999999996</c:v>
                </c:pt>
                <c:pt idx="4253">
                  <c:v>4279.0290000000005</c:v>
                </c:pt>
                <c:pt idx="4254">
                  <c:v>4280.0709999999999</c:v>
                </c:pt>
                <c:pt idx="4255">
                  <c:v>4281.0389999999998</c:v>
                </c:pt>
                <c:pt idx="4256">
                  <c:v>4282.0379999999996</c:v>
                </c:pt>
                <c:pt idx="4257">
                  <c:v>4283.0420000000004</c:v>
                </c:pt>
                <c:pt idx="4258">
                  <c:v>4284.0550000000003</c:v>
                </c:pt>
                <c:pt idx="4259">
                  <c:v>4285.0630000000001</c:v>
                </c:pt>
                <c:pt idx="4260">
                  <c:v>4286.0609999999997</c:v>
                </c:pt>
                <c:pt idx="4261">
                  <c:v>4287.0680000000002</c:v>
                </c:pt>
                <c:pt idx="4262">
                  <c:v>4288.0690000000004</c:v>
                </c:pt>
                <c:pt idx="4263">
                  <c:v>4289.0730000000003</c:v>
                </c:pt>
                <c:pt idx="4264">
                  <c:v>4290.1049999999996</c:v>
                </c:pt>
                <c:pt idx="4265">
                  <c:v>4291.0860000000002</c:v>
                </c:pt>
                <c:pt idx="4266">
                  <c:v>4292.0870000000004</c:v>
                </c:pt>
                <c:pt idx="4267">
                  <c:v>4293.0889999999999</c:v>
                </c:pt>
                <c:pt idx="4268">
                  <c:v>4294.1019999999999</c:v>
                </c:pt>
                <c:pt idx="4269">
                  <c:v>4295.1149999999998</c:v>
                </c:pt>
                <c:pt idx="4270">
                  <c:v>4296.1149999999998</c:v>
                </c:pt>
                <c:pt idx="4271">
                  <c:v>4297.1210000000001</c:v>
                </c:pt>
                <c:pt idx="4272">
                  <c:v>4298.1310000000003</c:v>
                </c:pt>
                <c:pt idx="4273">
                  <c:v>4299.1350000000002</c:v>
                </c:pt>
                <c:pt idx="4274">
                  <c:v>4300.1459999999997</c:v>
                </c:pt>
                <c:pt idx="4275">
                  <c:v>4301.1450000000004</c:v>
                </c:pt>
                <c:pt idx="4276">
                  <c:v>4302.1549999999997</c:v>
                </c:pt>
                <c:pt idx="4277">
                  <c:v>4303.1620000000003</c:v>
                </c:pt>
                <c:pt idx="4278">
                  <c:v>4304.1689999999999</c:v>
                </c:pt>
                <c:pt idx="4279">
                  <c:v>4305.1710000000003</c:v>
                </c:pt>
                <c:pt idx="4280">
                  <c:v>4306.1769999999997</c:v>
                </c:pt>
                <c:pt idx="4281">
                  <c:v>4307.1819999999998</c:v>
                </c:pt>
                <c:pt idx="4282">
                  <c:v>4308.183</c:v>
                </c:pt>
                <c:pt idx="4283">
                  <c:v>4309.183</c:v>
                </c:pt>
                <c:pt idx="4284">
                  <c:v>4310.1840000000002</c:v>
                </c:pt>
                <c:pt idx="4285">
                  <c:v>4311.1859999999997</c:v>
                </c:pt>
                <c:pt idx="4286">
                  <c:v>4312.1930000000002</c:v>
                </c:pt>
                <c:pt idx="4287">
                  <c:v>4313.2</c:v>
                </c:pt>
                <c:pt idx="4288">
                  <c:v>4314.21</c:v>
                </c:pt>
                <c:pt idx="4289">
                  <c:v>4315.2110000000002</c:v>
                </c:pt>
                <c:pt idx="4290">
                  <c:v>4316.2139999999999</c:v>
                </c:pt>
                <c:pt idx="4291">
                  <c:v>4317.2179999999998</c:v>
                </c:pt>
                <c:pt idx="4292">
                  <c:v>4318.2240000000002</c:v>
                </c:pt>
                <c:pt idx="4293">
                  <c:v>4319.2299999999996</c:v>
                </c:pt>
                <c:pt idx="4294">
                  <c:v>4320.2439999999997</c:v>
                </c:pt>
                <c:pt idx="4295">
                  <c:v>4321.2550000000001</c:v>
                </c:pt>
                <c:pt idx="4296">
                  <c:v>4322.2640000000001</c:v>
                </c:pt>
                <c:pt idx="4297">
                  <c:v>4323.2709999999997</c:v>
                </c:pt>
                <c:pt idx="4298">
                  <c:v>4324.2700000000004</c:v>
                </c:pt>
                <c:pt idx="4299">
                  <c:v>4325.2700000000004</c:v>
                </c:pt>
                <c:pt idx="4300">
                  <c:v>4326.2759999999998</c:v>
                </c:pt>
                <c:pt idx="4301">
                  <c:v>4327.2790000000005</c:v>
                </c:pt>
                <c:pt idx="4302">
                  <c:v>4328.2879999999996</c:v>
                </c:pt>
                <c:pt idx="4303">
                  <c:v>4329.2950000000001</c:v>
                </c:pt>
                <c:pt idx="4304">
                  <c:v>4330.3019999999997</c:v>
                </c:pt>
                <c:pt idx="4305">
                  <c:v>4331.308</c:v>
                </c:pt>
                <c:pt idx="4306">
                  <c:v>4332.3180000000002</c:v>
                </c:pt>
                <c:pt idx="4307">
                  <c:v>4333.3180000000002</c:v>
                </c:pt>
                <c:pt idx="4308">
                  <c:v>4334.326</c:v>
                </c:pt>
                <c:pt idx="4309">
                  <c:v>4335.3329999999996</c:v>
                </c:pt>
                <c:pt idx="4310">
                  <c:v>4336.3329999999996</c:v>
                </c:pt>
                <c:pt idx="4311">
                  <c:v>4337.3329999999996</c:v>
                </c:pt>
                <c:pt idx="4312">
                  <c:v>4338.3410000000003</c:v>
                </c:pt>
                <c:pt idx="4313">
                  <c:v>4339.3500000000004</c:v>
                </c:pt>
                <c:pt idx="4314">
                  <c:v>4340.357</c:v>
                </c:pt>
                <c:pt idx="4315">
                  <c:v>4341.366</c:v>
                </c:pt>
                <c:pt idx="4316">
                  <c:v>4342.3710000000001</c:v>
                </c:pt>
                <c:pt idx="4317">
                  <c:v>4343.3829999999998</c:v>
                </c:pt>
                <c:pt idx="4318">
                  <c:v>4344.3959999999997</c:v>
                </c:pt>
                <c:pt idx="4319">
                  <c:v>4345.3969999999999</c:v>
                </c:pt>
                <c:pt idx="4320">
                  <c:v>4346.3969999999999</c:v>
                </c:pt>
                <c:pt idx="4321">
                  <c:v>4347.4040000000005</c:v>
                </c:pt>
                <c:pt idx="4322">
                  <c:v>4348.4110000000001</c:v>
                </c:pt>
                <c:pt idx="4323">
                  <c:v>4349.4110000000001</c:v>
                </c:pt>
                <c:pt idx="4324">
                  <c:v>4350.4120000000003</c:v>
                </c:pt>
                <c:pt idx="4325">
                  <c:v>4351.4120000000003</c:v>
                </c:pt>
                <c:pt idx="4326">
                  <c:v>4352.4129999999996</c:v>
                </c:pt>
                <c:pt idx="4327">
                  <c:v>4353.4269999999997</c:v>
                </c:pt>
                <c:pt idx="4328">
                  <c:v>4354.4340000000002</c:v>
                </c:pt>
                <c:pt idx="4329">
                  <c:v>4355.442</c:v>
                </c:pt>
                <c:pt idx="4330">
                  <c:v>4356.451</c:v>
                </c:pt>
                <c:pt idx="4331">
                  <c:v>4357.4579999999996</c:v>
                </c:pt>
                <c:pt idx="4332">
                  <c:v>4358.4589999999998</c:v>
                </c:pt>
                <c:pt idx="4333">
                  <c:v>4359.4639999999999</c:v>
                </c:pt>
                <c:pt idx="4334">
                  <c:v>4360.4759999999997</c:v>
                </c:pt>
                <c:pt idx="4335">
                  <c:v>4361.4809999999998</c:v>
                </c:pt>
                <c:pt idx="4336">
                  <c:v>4362.4799999999996</c:v>
                </c:pt>
                <c:pt idx="4337">
                  <c:v>4363.49</c:v>
                </c:pt>
                <c:pt idx="4338">
                  <c:v>4364.4939999999997</c:v>
                </c:pt>
                <c:pt idx="4339">
                  <c:v>4365.5050000000001</c:v>
                </c:pt>
                <c:pt idx="4340">
                  <c:v>4366.5039999999999</c:v>
                </c:pt>
                <c:pt idx="4341">
                  <c:v>4367.5050000000001</c:v>
                </c:pt>
                <c:pt idx="4342">
                  <c:v>4368.5060000000003</c:v>
                </c:pt>
                <c:pt idx="4343">
                  <c:v>4369.5110000000004</c:v>
                </c:pt>
                <c:pt idx="4344">
                  <c:v>4370.5119999999997</c:v>
                </c:pt>
                <c:pt idx="4345">
                  <c:v>4371.5140000000001</c:v>
                </c:pt>
                <c:pt idx="4346">
                  <c:v>4372.5219999999999</c:v>
                </c:pt>
                <c:pt idx="4347">
                  <c:v>4373.5370000000003</c:v>
                </c:pt>
                <c:pt idx="4348">
                  <c:v>4374.5370000000003</c:v>
                </c:pt>
                <c:pt idx="4349">
                  <c:v>4375.5370000000003</c:v>
                </c:pt>
                <c:pt idx="4350">
                  <c:v>4376.5370000000003</c:v>
                </c:pt>
                <c:pt idx="4351">
                  <c:v>4377.5519999999997</c:v>
                </c:pt>
                <c:pt idx="4352">
                  <c:v>4378.5559999999996</c:v>
                </c:pt>
                <c:pt idx="4353">
                  <c:v>4379.5609999999997</c:v>
                </c:pt>
                <c:pt idx="4354">
                  <c:v>4380.5600000000004</c:v>
                </c:pt>
                <c:pt idx="4355">
                  <c:v>4381.5690000000004</c:v>
                </c:pt>
                <c:pt idx="4356">
                  <c:v>4382.57</c:v>
                </c:pt>
                <c:pt idx="4357">
                  <c:v>4383.5730000000003</c:v>
                </c:pt>
                <c:pt idx="4358">
                  <c:v>4384.5839999999998</c:v>
                </c:pt>
                <c:pt idx="4359">
                  <c:v>4385.5910000000003</c:v>
                </c:pt>
                <c:pt idx="4360">
                  <c:v>4386.5929999999998</c:v>
                </c:pt>
                <c:pt idx="4361">
                  <c:v>4387.6000000000004</c:v>
                </c:pt>
                <c:pt idx="4362">
                  <c:v>4388.607</c:v>
                </c:pt>
                <c:pt idx="4363">
                  <c:v>4389.6149999999998</c:v>
                </c:pt>
                <c:pt idx="4364">
                  <c:v>4390.6149999999998</c:v>
                </c:pt>
                <c:pt idx="4365">
                  <c:v>4391.6239999999998</c:v>
                </c:pt>
                <c:pt idx="4366">
                  <c:v>4392.6319999999996</c:v>
                </c:pt>
                <c:pt idx="4367">
                  <c:v>4393.6319999999996</c:v>
                </c:pt>
                <c:pt idx="4368">
                  <c:v>4394.6379999999999</c:v>
                </c:pt>
                <c:pt idx="4369">
                  <c:v>4395.6450000000004</c:v>
                </c:pt>
                <c:pt idx="4370">
                  <c:v>4396.6459999999997</c:v>
                </c:pt>
                <c:pt idx="4371">
                  <c:v>4397.6459999999997</c:v>
                </c:pt>
                <c:pt idx="4372">
                  <c:v>4398.652</c:v>
                </c:pt>
                <c:pt idx="4373">
                  <c:v>4399.6610000000001</c:v>
                </c:pt>
                <c:pt idx="4374">
                  <c:v>4400.6610000000001</c:v>
                </c:pt>
                <c:pt idx="4375">
                  <c:v>4401.67</c:v>
                </c:pt>
                <c:pt idx="4376">
                  <c:v>4402.6809999999996</c:v>
                </c:pt>
                <c:pt idx="4377">
                  <c:v>4403.683</c:v>
                </c:pt>
                <c:pt idx="4378">
                  <c:v>4404.6949999999997</c:v>
                </c:pt>
                <c:pt idx="4379">
                  <c:v>4405.6980000000003</c:v>
                </c:pt>
                <c:pt idx="4380">
                  <c:v>4406.6989999999996</c:v>
                </c:pt>
                <c:pt idx="4381">
                  <c:v>4407.7089999999998</c:v>
                </c:pt>
                <c:pt idx="4382">
                  <c:v>4408.7169999999996</c:v>
                </c:pt>
                <c:pt idx="4383">
                  <c:v>4409.7240000000002</c:v>
                </c:pt>
                <c:pt idx="4384">
                  <c:v>4410.7330000000002</c:v>
                </c:pt>
                <c:pt idx="4385">
                  <c:v>4411.74</c:v>
                </c:pt>
                <c:pt idx="4386">
                  <c:v>4412.74</c:v>
                </c:pt>
                <c:pt idx="4387">
                  <c:v>4413.7439999999997</c:v>
                </c:pt>
                <c:pt idx="4388">
                  <c:v>4414.7560000000003</c:v>
                </c:pt>
                <c:pt idx="4389">
                  <c:v>4415.7640000000001</c:v>
                </c:pt>
                <c:pt idx="4390">
                  <c:v>4416.7700000000004</c:v>
                </c:pt>
                <c:pt idx="4391">
                  <c:v>4417.7790000000005</c:v>
                </c:pt>
                <c:pt idx="4392">
                  <c:v>4418.7879999999996</c:v>
                </c:pt>
                <c:pt idx="4393">
                  <c:v>4419.7920000000004</c:v>
                </c:pt>
                <c:pt idx="4394">
                  <c:v>4420.8010000000004</c:v>
                </c:pt>
                <c:pt idx="4395">
                  <c:v>4421.8010000000004</c:v>
                </c:pt>
                <c:pt idx="4396">
                  <c:v>4422.8010000000004</c:v>
                </c:pt>
                <c:pt idx="4397">
                  <c:v>4423.808</c:v>
                </c:pt>
                <c:pt idx="4398">
                  <c:v>4424.817</c:v>
                </c:pt>
                <c:pt idx="4399">
                  <c:v>4425.8239999999996</c:v>
                </c:pt>
                <c:pt idx="4400">
                  <c:v>4426.826</c:v>
                </c:pt>
                <c:pt idx="4401">
                  <c:v>4427.8360000000002</c:v>
                </c:pt>
                <c:pt idx="4402">
                  <c:v>4428.84</c:v>
                </c:pt>
                <c:pt idx="4403">
                  <c:v>4429.8519999999999</c:v>
                </c:pt>
                <c:pt idx="4404">
                  <c:v>4430.8649999999998</c:v>
                </c:pt>
                <c:pt idx="4405">
                  <c:v>4431.8739999999998</c:v>
                </c:pt>
                <c:pt idx="4406">
                  <c:v>4432.8829999999998</c:v>
                </c:pt>
                <c:pt idx="4407">
                  <c:v>4433.8890000000001</c:v>
                </c:pt>
                <c:pt idx="4408">
                  <c:v>4434.8969999999999</c:v>
                </c:pt>
                <c:pt idx="4409">
                  <c:v>4435.9009999999998</c:v>
                </c:pt>
                <c:pt idx="4410">
                  <c:v>4436.9110000000001</c:v>
                </c:pt>
                <c:pt idx="4411">
                  <c:v>4437.9170000000004</c:v>
                </c:pt>
                <c:pt idx="4412">
                  <c:v>4438.9269999999997</c:v>
                </c:pt>
                <c:pt idx="4413">
                  <c:v>4439.9309999999996</c:v>
                </c:pt>
                <c:pt idx="4414">
                  <c:v>4440.9440000000004</c:v>
                </c:pt>
                <c:pt idx="4415">
                  <c:v>4441.9480000000003</c:v>
                </c:pt>
                <c:pt idx="4416">
                  <c:v>4442.9579999999996</c:v>
                </c:pt>
                <c:pt idx="4417">
                  <c:v>4443.9629999999997</c:v>
                </c:pt>
                <c:pt idx="4418">
                  <c:v>4444.9750000000004</c:v>
                </c:pt>
                <c:pt idx="4419">
                  <c:v>4445.982</c:v>
                </c:pt>
                <c:pt idx="4420">
                  <c:v>4446.9920000000002</c:v>
                </c:pt>
                <c:pt idx="4421">
                  <c:v>4448.0050000000001</c:v>
                </c:pt>
                <c:pt idx="4422">
                  <c:v>4449.0140000000001</c:v>
                </c:pt>
                <c:pt idx="4423">
                  <c:v>4450.0219999999999</c:v>
                </c:pt>
                <c:pt idx="4424">
                  <c:v>4451.0360000000001</c:v>
                </c:pt>
                <c:pt idx="4425">
                  <c:v>4452.0439999999999</c:v>
                </c:pt>
                <c:pt idx="4426">
                  <c:v>4453.0529999999999</c:v>
                </c:pt>
                <c:pt idx="4427">
                  <c:v>4454.0590000000002</c:v>
                </c:pt>
                <c:pt idx="4428">
                  <c:v>4455.0730000000003</c:v>
                </c:pt>
                <c:pt idx="4429">
                  <c:v>4456.09</c:v>
                </c:pt>
                <c:pt idx="4430">
                  <c:v>4457.0919999999996</c:v>
                </c:pt>
                <c:pt idx="4431">
                  <c:v>4458.0990000000002</c:v>
                </c:pt>
                <c:pt idx="4432">
                  <c:v>4459.0990000000002</c:v>
                </c:pt>
                <c:pt idx="4433">
                  <c:v>4460.1139999999996</c:v>
                </c:pt>
                <c:pt idx="4434">
                  <c:v>4461.1139999999996</c:v>
                </c:pt>
                <c:pt idx="4435">
                  <c:v>4462.1149999999998</c:v>
                </c:pt>
                <c:pt idx="4436">
                  <c:v>4463.1210000000001</c:v>
                </c:pt>
                <c:pt idx="4437">
                  <c:v>4464.13</c:v>
                </c:pt>
                <c:pt idx="4438">
                  <c:v>4465.13</c:v>
                </c:pt>
                <c:pt idx="4439">
                  <c:v>4466.134</c:v>
                </c:pt>
                <c:pt idx="4440">
                  <c:v>4467.1360000000004</c:v>
                </c:pt>
                <c:pt idx="4441">
                  <c:v>4468.1450000000004</c:v>
                </c:pt>
                <c:pt idx="4442">
                  <c:v>4469.1509999999998</c:v>
                </c:pt>
                <c:pt idx="4443">
                  <c:v>4470.2979999999998</c:v>
                </c:pt>
                <c:pt idx="4444">
                  <c:v>4471.1610000000001</c:v>
                </c:pt>
                <c:pt idx="4445">
                  <c:v>4472.17</c:v>
                </c:pt>
                <c:pt idx="4446">
                  <c:v>4473.17</c:v>
                </c:pt>
                <c:pt idx="4447">
                  <c:v>4474.1769999999997</c:v>
                </c:pt>
                <c:pt idx="4448">
                  <c:v>4475.2809999999999</c:v>
                </c:pt>
                <c:pt idx="4449">
                  <c:v>4476.1779999999999</c:v>
                </c:pt>
                <c:pt idx="4450">
                  <c:v>4477.1840000000002</c:v>
                </c:pt>
                <c:pt idx="4451">
                  <c:v>4478.1949999999997</c:v>
                </c:pt>
                <c:pt idx="4452">
                  <c:v>4479.1989999999996</c:v>
                </c:pt>
                <c:pt idx="4453">
                  <c:v>4480.2910000000002</c:v>
                </c:pt>
                <c:pt idx="4454">
                  <c:v>4481.223</c:v>
                </c:pt>
                <c:pt idx="4455">
                  <c:v>4482.2240000000002</c:v>
                </c:pt>
                <c:pt idx="4456">
                  <c:v>4483.2250000000004</c:v>
                </c:pt>
                <c:pt idx="4457">
                  <c:v>4484.2280000000001</c:v>
                </c:pt>
                <c:pt idx="4458">
                  <c:v>4485.3190000000004</c:v>
                </c:pt>
                <c:pt idx="4459">
                  <c:v>4486.2460000000001</c:v>
                </c:pt>
                <c:pt idx="4460">
                  <c:v>4487.2550000000001</c:v>
                </c:pt>
                <c:pt idx="4461">
                  <c:v>4488.2539999999999</c:v>
                </c:pt>
                <c:pt idx="4462">
                  <c:v>4489.2629999999999</c:v>
                </c:pt>
                <c:pt idx="4463">
                  <c:v>4490.308</c:v>
                </c:pt>
                <c:pt idx="4464">
                  <c:v>4491.2730000000001</c:v>
                </c:pt>
                <c:pt idx="4465">
                  <c:v>4492.2749999999996</c:v>
                </c:pt>
                <c:pt idx="4466">
                  <c:v>4493.2790000000005</c:v>
                </c:pt>
                <c:pt idx="4467">
                  <c:v>4494.2870000000003</c:v>
                </c:pt>
                <c:pt idx="4468">
                  <c:v>4495.3159999999998</c:v>
                </c:pt>
                <c:pt idx="4469">
                  <c:v>4496.3029999999999</c:v>
                </c:pt>
                <c:pt idx="4470">
                  <c:v>4497.308</c:v>
                </c:pt>
                <c:pt idx="4471">
                  <c:v>4498.3180000000002</c:v>
                </c:pt>
                <c:pt idx="4472">
                  <c:v>4499.317</c:v>
                </c:pt>
                <c:pt idx="4473">
                  <c:v>4500.3249999999998</c:v>
                </c:pt>
                <c:pt idx="4474">
                  <c:v>4501.3329999999996</c:v>
                </c:pt>
                <c:pt idx="4475">
                  <c:v>4502.3419999999996</c:v>
                </c:pt>
                <c:pt idx="4476">
                  <c:v>4503.3509999999997</c:v>
                </c:pt>
                <c:pt idx="4477">
                  <c:v>4504.3649999999998</c:v>
                </c:pt>
                <c:pt idx="4478">
                  <c:v>4505.3689999999997</c:v>
                </c:pt>
                <c:pt idx="4479">
                  <c:v>4506.3810000000003</c:v>
                </c:pt>
                <c:pt idx="4480">
                  <c:v>4507.3950000000004</c:v>
                </c:pt>
                <c:pt idx="4481">
                  <c:v>4508.4030000000002</c:v>
                </c:pt>
                <c:pt idx="4482">
                  <c:v>4509.4120000000003</c:v>
                </c:pt>
                <c:pt idx="4483">
                  <c:v>4510.4179999999997</c:v>
                </c:pt>
                <c:pt idx="4484">
                  <c:v>4511.4279999999999</c:v>
                </c:pt>
                <c:pt idx="4485">
                  <c:v>4512.4279999999999</c:v>
                </c:pt>
                <c:pt idx="4486">
                  <c:v>4513.4359999999997</c:v>
                </c:pt>
                <c:pt idx="4487">
                  <c:v>4514.4440000000004</c:v>
                </c:pt>
                <c:pt idx="4488">
                  <c:v>4515.4470000000001</c:v>
                </c:pt>
                <c:pt idx="4489">
                  <c:v>4516.46</c:v>
                </c:pt>
                <c:pt idx="4490">
                  <c:v>4517.4660000000003</c:v>
                </c:pt>
                <c:pt idx="4491">
                  <c:v>4518.473</c:v>
                </c:pt>
                <c:pt idx="4492">
                  <c:v>4519.4799999999996</c:v>
                </c:pt>
                <c:pt idx="4493">
                  <c:v>4520.491</c:v>
                </c:pt>
                <c:pt idx="4494">
                  <c:v>4521.491</c:v>
                </c:pt>
                <c:pt idx="4495">
                  <c:v>4522.4970000000003</c:v>
                </c:pt>
                <c:pt idx="4496">
                  <c:v>4523.5060000000003</c:v>
                </c:pt>
                <c:pt idx="4497">
                  <c:v>4524.5219999999999</c:v>
                </c:pt>
                <c:pt idx="4498">
                  <c:v>4525.5259999999998</c:v>
                </c:pt>
                <c:pt idx="4499">
                  <c:v>4526.5360000000001</c:v>
                </c:pt>
                <c:pt idx="4500">
                  <c:v>4527.5450000000001</c:v>
                </c:pt>
                <c:pt idx="4501">
                  <c:v>4528.5460000000003</c:v>
                </c:pt>
                <c:pt idx="4502">
                  <c:v>4529.5550000000003</c:v>
                </c:pt>
                <c:pt idx="4503">
                  <c:v>4530.5680000000002</c:v>
                </c:pt>
                <c:pt idx="4504">
                  <c:v>4531.5680000000002</c:v>
                </c:pt>
                <c:pt idx="4505">
                  <c:v>4532.576</c:v>
                </c:pt>
                <c:pt idx="4506">
                  <c:v>4533.5879999999997</c:v>
                </c:pt>
                <c:pt idx="4507">
                  <c:v>4534.5990000000002</c:v>
                </c:pt>
                <c:pt idx="4508">
                  <c:v>4535.6049999999996</c:v>
                </c:pt>
                <c:pt idx="4509">
                  <c:v>4536.6149999999998</c:v>
                </c:pt>
                <c:pt idx="4510">
                  <c:v>4537.6149999999998</c:v>
                </c:pt>
                <c:pt idx="4511">
                  <c:v>4538.6220000000003</c:v>
                </c:pt>
                <c:pt idx="4512">
                  <c:v>4539.6350000000002</c:v>
                </c:pt>
                <c:pt idx="4513">
                  <c:v>4540.6480000000001</c:v>
                </c:pt>
                <c:pt idx="4514">
                  <c:v>4541.6509999999998</c:v>
                </c:pt>
                <c:pt idx="4515">
                  <c:v>4542.6509999999998</c:v>
                </c:pt>
                <c:pt idx="4516">
                  <c:v>4543.6610000000001</c:v>
                </c:pt>
                <c:pt idx="4517">
                  <c:v>4544.6670000000004</c:v>
                </c:pt>
                <c:pt idx="4518">
                  <c:v>4545.6779999999999</c:v>
                </c:pt>
                <c:pt idx="4519">
                  <c:v>4546.6790000000001</c:v>
                </c:pt>
                <c:pt idx="4520">
                  <c:v>4547.6930000000002</c:v>
                </c:pt>
                <c:pt idx="4521">
                  <c:v>4548.6989999999996</c:v>
                </c:pt>
                <c:pt idx="4522">
                  <c:v>4549.7079999999996</c:v>
                </c:pt>
                <c:pt idx="4523">
                  <c:v>4550.7089999999998</c:v>
                </c:pt>
                <c:pt idx="4524">
                  <c:v>4551.7129999999997</c:v>
                </c:pt>
                <c:pt idx="4525">
                  <c:v>4552.7150000000001</c:v>
                </c:pt>
                <c:pt idx="4526">
                  <c:v>4553.7259999999997</c:v>
                </c:pt>
                <c:pt idx="4527">
                  <c:v>4554.7299999999996</c:v>
                </c:pt>
                <c:pt idx="4528">
                  <c:v>4555.74</c:v>
                </c:pt>
                <c:pt idx="4529">
                  <c:v>4556.74</c:v>
                </c:pt>
                <c:pt idx="4530">
                  <c:v>4557.741</c:v>
                </c:pt>
                <c:pt idx="4531">
                  <c:v>4558.7449999999999</c:v>
                </c:pt>
                <c:pt idx="4532">
                  <c:v>4559.7569999999996</c:v>
                </c:pt>
                <c:pt idx="4533">
                  <c:v>4560.7700000000004</c:v>
                </c:pt>
                <c:pt idx="4534">
                  <c:v>4561.7780000000002</c:v>
                </c:pt>
                <c:pt idx="4535">
                  <c:v>4562.7780000000002</c:v>
                </c:pt>
                <c:pt idx="4536">
                  <c:v>4563.7870000000003</c:v>
                </c:pt>
                <c:pt idx="4537">
                  <c:v>4564.7910000000002</c:v>
                </c:pt>
                <c:pt idx="4538">
                  <c:v>4565.7939999999999</c:v>
                </c:pt>
                <c:pt idx="4539">
                  <c:v>4566.8019999999997</c:v>
                </c:pt>
                <c:pt idx="4540">
                  <c:v>4567.8109999999997</c:v>
                </c:pt>
                <c:pt idx="4541">
                  <c:v>4568.8180000000002</c:v>
                </c:pt>
                <c:pt idx="4542">
                  <c:v>4569.8180000000002</c:v>
                </c:pt>
                <c:pt idx="4543">
                  <c:v>4570.8180000000002</c:v>
                </c:pt>
                <c:pt idx="4544">
                  <c:v>4571.8249999999998</c:v>
                </c:pt>
                <c:pt idx="4545">
                  <c:v>4572.8329999999996</c:v>
                </c:pt>
                <c:pt idx="4546">
                  <c:v>4573.8419999999996</c:v>
                </c:pt>
                <c:pt idx="4547">
                  <c:v>4574.8490000000002</c:v>
                </c:pt>
                <c:pt idx="4548">
                  <c:v>4575.8580000000002</c:v>
                </c:pt>
                <c:pt idx="4549">
                  <c:v>4576.8649999999998</c:v>
                </c:pt>
                <c:pt idx="4550">
                  <c:v>4577.8710000000001</c:v>
                </c:pt>
                <c:pt idx="4551">
                  <c:v>4578.8789999999999</c:v>
                </c:pt>
                <c:pt idx="4552">
                  <c:v>4579.8789999999999</c:v>
                </c:pt>
                <c:pt idx="4553">
                  <c:v>4580.884</c:v>
                </c:pt>
                <c:pt idx="4554">
                  <c:v>4581.8950000000004</c:v>
                </c:pt>
                <c:pt idx="4555">
                  <c:v>4582.9009999999998</c:v>
                </c:pt>
                <c:pt idx="4556">
                  <c:v>4583.9110000000001</c:v>
                </c:pt>
                <c:pt idx="4557">
                  <c:v>4584.9120000000003</c:v>
                </c:pt>
                <c:pt idx="4558">
                  <c:v>4585.9120000000003</c:v>
                </c:pt>
                <c:pt idx="4559">
                  <c:v>4586.9120000000003</c:v>
                </c:pt>
                <c:pt idx="4560">
                  <c:v>4587.9269999999997</c:v>
                </c:pt>
                <c:pt idx="4561">
                  <c:v>4588.9319999999998</c:v>
                </c:pt>
                <c:pt idx="4562">
                  <c:v>4589.9440000000004</c:v>
                </c:pt>
                <c:pt idx="4563">
                  <c:v>4590.9440000000004</c:v>
                </c:pt>
                <c:pt idx="4564">
                  <c:v>4591.95</c:v>
                </c:pt>
                <c:pt idx="4565">
                  <c:v>4592.951</c:v>
                </c:pt>
                <c:pt idx="4566">
                  <c:v>4593.9589999999998</c:v>
                </c:pt>
                <c:pt idx="4567">
                  <c:v>4594.9589999999998</c:v>
                </c:pt>
                <c:pt idx="4568">
                  <c:v>4595.9639999999999</c:v>
                </c:pt>
                <c:pt idx="4569">
                  <c:v>4596.9769999999999</c:v>
                </c:pt>
                <c:pt idx="4570">
                  <c:v>4597.991</c:v>
                </c:pt>
                <c:pt idx="4571">
                  <c:v>4598.9989999999998</c:v>
                </c:pt>
                <c:pt idx="4572">
                  <c:v>4599.9979999999996</c:v>
                </c:pt>
                <c:pt idx="4573">
                  <c:v>4601.0050000000001</c:v>
                </c:pt>
                <c:pt idx="4574">
                  <c:v>4602.0110000000004</c:v>
                </c:pt>
                <c:pt idx="4575">
                  <c:v>4603.0240000000003</c:v>
                </c:pt>
                <c:pt idx="4576">
                  <c:v>4604.0240000000003</c:v>
                </c:pt>
                <c:pt idx="4577">
                  <c:v>4605.0280000000002</c:v>
                </c:pt>
                <c:pt idx="4578">
                  <c:v>4606.0379999999996</c:v>
                </c:pt>
                <c:pt idx="4579">
                  <c:v>4607.0379999999996</c:v>
                </c:pt>
                <c:pt idx="4580">
                  <c:v>4608.0510000000004</c:v>
                </c:pt>
                <c:pt idx="4581">
                  <c:v>4609.0529999999999</c:v>
                </c:pt>
                <c:pt idx="4582">
                  <c:v>4610.0529999999999</c:v>
                </c:pt>
                <c:pt idx="4583">
                  <c:v>4611.0540000000001</c:v>
                </c:pt>
                <c:pt idx="4584">
                  <c:v>4612.0540000000001</c:v>
                </c:pt>
                <c:pt idx="4585">
                  <c:v>4613.0590000000002</c:v>
                </c:pt>
                <c:pt idx="4586">
                  <c:v>4614.067</c:v>
                </c:pt>
                <c:pt idx="4587">
                  <c:v>4615.0680000000002</c:v>
                </c:pt>
                <c:pt idx="4588">
                  <c:v>4616.0690000000004</c:v>
                </c:pt>
                <c:pt idx="4589">
                  <c:v>4617.0739999999996</c:v>
                </c:pt>
                <c:pt idx="4590">
                  <c:v>4618.0829999999996</c:v>
                </c:pt>
                <c:pt idx="4591">
                  <c:v>4619.0889999999999</c:v>
                </c:pt>
                <c:pt idx="4592">
                  <c:v>4620.0990000000002</c:v>
                </c:pt>
                <c:pt idx="4593">
                  <c:v>4621.1139999999996</c:v>
                </c:pt>
                <c:pt idx="4594">
                  <c:v>4622.1220000000003</c:v>
                </c:pt>
                <c:pt idx="4595">
                  <c:v>4623.1329999999998</c:v>
                </c:pt>
                <c:pt idx="4596">
                  <c:v>4624.1459999999997</c:v>
                </c:pt>
                <c:pt idx="4597">
                  <c:v>4625.1509999999998</c:v>
                </c:pt>
                <c:pt idx="4598">
                  <c:v>4626.1610000000001</c:v>
                </c:pt>
                <c:pt idx="4599">
                  <c:v>4627.1660000000002</c:v>
                </c:pt>
                <c:pt idx="4600">
                  <c:v>4628.1790000000001</c:v>
                </c:pt>
                <c:pt idx="4601">
                  <c:v>4629.1859999999997</c:v>
                </c:pt>
                <c:pt idx="4602">
                  <c:v>4630.1930000000002</c:v>
                </c:pt>
                <c:pt idx="4603">
                  <c:v>4631.1940000000004</c:v>
                </c:pt>
                <c:pt idx="4604">
                  <c:v>4632.1949999999997</c:v>
                </c:pt>
                <c:pt idx="4605">
                  <c:v>4633.201</c:v>
                </c:pt>
                <c:pt idx="4606">
                  <c:v>4634.2120000000004</c:v>
                </c:pt>
                <c:pt idx="4607">
                  <c:v>4635.2259999999997</c:v>
                </c:pt>
                <c:pt idx="4608">
                  <c:v>4636.2309999999998</c:v>
                </c:pt>
                <c:pt idx="4609">
                  <c:v>4637.2299999999996</c:v>
                </c:pt>
                <c:pt idx="4610">
                  <c:v>4638.2299999999996</c:v>
                </c:pt>
                <c:pt idx="4611">
                  <c:v>4639.2430000000004</c:v>
                </c:pt>
                <c:pt idx="4612">
                  <c:v>4640.2560000000003</c:v>
                </c:pt>
                <c:pt idx="4613">
                  <c:v>4641.2619999999997</c:v>
                </c:pt>
                <c:pt idx="4614">
                  <c:v>4642.2629999999999</c:v>
                </c:pt>
                <c:pt idx="4615">
                  <c:v>4643.2749999999996</c:v>
                </c:pt>
                <c:pt idx="4616">
                  <c:v>4644.2870000000003</c:v>
                </c:pt>
                <c:pt idx="4617">
                  <c:v>4645.2920000000004</c:v>
                </c:pt>
                <c:pt idx="4618">
                  <c:v>4646.3040000000001</c:v>
                </c:pt>
                <c:pt idx="4619">
                  <c:v>4647.3109999999997</c:v>
                </c:pt>
                <c:pt idx="4620">
                  <c:v>4648.317</c:v>
                </c:pt>
                <c:pt idx="4621">
                  <c:v>4649.326</c:v>
                </c:pt>
                <c:pt idx="4622">
                  <c:v>4650.3370000000004</c:v>
                </c:pt>
                <c:pt idx="4623">
                  <c:v>4651.3500000000004</c:v>
                </c:pt>
                <c:pt idx="4624">
                  <c:v>4652.357</c:v>
                </c:pt>
                <c:pt idx="4625">
                  <c:v>4653.3639999999996</c:v>
                </c:pt>
                <c:pt idx="4626">
                  <c:v>4654.3639999999996</c:v>
                </c:pt>
                <c:pt idx="4627">
                  <c:v>4655.3689999999997</c:v>
                </c:pt>
                <c:pt idx="4628">
                  <c:v>4656.3829999999998</c:v>
                </c:pt>
                <c:pt idx="4629">
                  <c:v>4657.3879999999999</c:v>
                </c:pt>
                <c:pt idx="4630">
                  <c:v>4658.3879999999999</c:v>
                </c:pt>
                <c:pt idx="4631">
                  <c:v>4659.402</c:v>
                </c:pt>
                <c:pt idx="4632">
                  <c:v>4660.4049999999997</c:v>
                </c:pt>
                <c:pt idx="4633">
                  <c:v>4661.4120000000003</c:v>
                </c:pt>
                <c:pt idx="4634">
                  <c:v>4662.4269999999997</c:v>
                </c:pt>
                <c:pt idx="4635">
                  <c:v>4663.4340000000002</c:v>
                </c:pt>
                <c:pt idx="4636">
                  <c:v>4664.4430000000002</c:v>
                </c:pt>
                <c:pt idx="4637">
                  <c:v>4665.5360000000001</c:v>
                </c:pt>
                <c:pt idx="4638">
                  <c:v>4666.4579999999996</c:v>
                </c:pt>
                <c:pt idx="4639">
                  <c:v>4667.4669999999996</c:v>
                </c:pt>
                <c:pt idx="4640">
                  <c:v>4668.4790000000003</c:v>
                </c:pt>
                <c:pt idx="4641">
                  <c:v>4669.4780000000001</c:v>
                </c:pt>
                <c:pt idx="4642">
                  <c:v>4670.5529999999999</c:v>
                </c:pt>
                <c:pt idx="4643">
                  <c:v>4671.4799999999996</c:v>
                </c:pt>
                <c:pt idx="4644">
                  <c:v>4672.4930000000004</c:v>
                </c:pt>
                <c:pt idx="4645">
                  <c:v>4673.4970000000003</c:v>
                </c:pt>
                <c:pt idx="4646">
                  <c:v>4674.5050000000001</c:v>
                </c:pt>
                <c:pt idx="4647">
                  <c:v>4675.5619999999999</c:v>
                </c:pt>
                <c:pt idx="4648">
                  <c:v>4676.5230000000001</c:v>
                </c:pt>
                <c:pt idx="4649">
                  <c:v>4677.5230000000001</c:v>
                </c:pt>
                <c:pt idx="4650">
                  <c:v>4678.5290000000005</c:v>
                </c:pt>
                <c:pt idx="4651">
                  <c:v>4679.5360000000001</c:v>
                </c:pt>
                <c:pt idx="4652">
                  <c:v>4680.57</c:v>
                </c:pt>
                <c:pt idx="4653">
                  <c:v>4681.5510000000004</c:v>
                </c:pt>
                <c:pt idx="4654">
                  <c:v>4682.5590000000002</c:v>
                </c:pt>
                <c:pt idx="4655">
                  <c:v>4683.5690000000004</c:v>
                </c:pt>
                <c:pt idx="4656">
                  <c:v>4684.57</c:v>
                </c:pt>
                <c:pt idx="4657">
                  <c:v>4685.5839999999998</c:v>
                </c:pt>
                <c:pt idx="4658">
                  <c:v>4686.59</c:v>
                </c:pt>
                <c:pt idx="4659">
                  <c:v>4687.59</c:v>
                </c:pt>
                <c:pt idx="4660">
                  <c:v>4688.6009999999997</c:v>
                </c:pt>
                <c:pt idx="4661">
                  <c:v>4689.6149999999998</c:v>
                </c:pt>
                <c:pt idx="4662">
                  <c:v>4690.62</c:v>
                </c:pt>
                <c:pt idx="4663">
                  <c:v>4691.6229999999996</c:v>
                </c:pt>
                <c:pt idx="4664">
                  <c:v>4692.6289999999999</c:v>
                </c:pt>
                <c:pt idx="4665">
                  <c:v>4693.634</c:v>
                </c:pt>
                <c:pt idx="4666">
                  <c:v>4694.6480000000001</c:v>
                </c:pt>
                <c:pt idx="4667">
                  <c:v>4695.6469999999999</c:v>
                </c:pt>
                <c:pt idx="4668">
                  <c:v>4696.6509999999998</c:v>
                </c:pt>
                <c:pt idx="4669">
                  <c:v>4697.6540000000005</c:v>
                </c:pt>
                <c:pt idx="4670">
                  <c:v>4698.6629999999996</c:v>
                </c:pt>
                <c:pt idx="4671">
                  <c:v>4699.67</c:v>
                </c:pt>
                <c:pt idx="4672">
                  <c:v>4700.6790000000001</c:v>
                </c:pt>
                <c:pt idx="4673">
                  <c:v>4701.692</c:v>
                </c:pt>
                <c:pt idx="4674">
                  <c:v>4702.701</c:v>
                </c:pt>
                <c:pt idx="4675">
                  <c:v>4703.701</c:v>
                </c:pt>
                <c:pt idx="4676">
                  <c:v>4704.7079999999996</c:v>
                </c:pt>
                <c:pt idx="4677">
                  <c:v>4705.7160000000003</c:v>
                </c:pt>
                <c:pt idx="4678">
                  <c:v>4706.7160000000003</c:v>
                </c:pt>
                <c:pt idx="4679">
                  <c:v>4707.7179999999998</c:v>
                </c:pt>
                <c:pt idx="4680">
                  <c:v>4708.7259999999997</c:v>
                </c:pt>
                <c:pt idx="4681">
                  <c:v>4709.7269999999999</c:v>
                </c:pt>
                <c:pt idx="4682">
                  <c:v>4710.741</c:v>
                </c:pt>
                <c:pt idx="4683">
                  <c:v>4711.7470000000003</c:v>
                </c:pt>
                <c:pt idx="4684">
                  <c:v>4712.759</c:v>
                </c:pt>
                <c:pt idx="4685">
                  <c:v>4713.7719999999999</c:v>
                </c:pt>
                <c:pt idx="4686">
                  <c:v>4714.7860000000001</c:v>
                </c:pt>
                <c:pt idx="4687">
                  <c:v>4715.7860000000001</c:v>
                </c:pt>
                <c:pt idx="4688">
                  <c:v>4716.7960000000003</c:v>
                </c:pt>
                <c:pt idx="4689">
                  <c:v>4717.8040000000001</c:v>
                </c:pt>
                <c:pt idx="4690">
                  <c:v>4718.8109999999997</c:v>
                </c:pt>
                <c:pt idx="4691">
                  <c:v>4719.8119999999999</c:v>
                </c:pt>
                <c:pt idx="4692">
                  <c:v>4720.817</c:v>
                </c:pt>
                <c:pt idx="4693">
                  <c:v>4721.817</c:v>
                </c:pt>
                <c:pt idx="4694">
                  <c:v>4722.826</c:v>
                </c:pt>
                <c:pt idx="4695">
                  <c:v>4723.835</c:v>
                </c:pt>
                <c:pt idx="4696">
                  <c:v>4724.8410000000003</c:v>
                </c:pt>
                <c:pt idx="4697">
                  <c:v>4725.8500000000004</c:v>
                </c:pt>
                <c:pt idx="4698">
                  <c:v>4726.8649999999998</c:v>
                </c:pt>
                <c:pt idx="4699">
                  <c:v>4727.866</c:v>
                </c:pt>
                <c:pt idx="4700">
                  <c:v>4728.8670000000002</c:v>
                </c:pt>
                <c:pt idx="4701">
                  <c:v>4729.88</c:v>
                </c:pt>
                <c:pt idx="4702">
                  <c:v>4730.8860000000004</c:v>
                </c:pt>
                <c:pt idx="4703">
                  <c:v>4731.8959999999997</c:v>
                </c:pt>
                <c:pt idx="4704">
                  <c:v>4732.9040000000005</c:v>
                </c:pt>
                <c:pt idx="4705">
                  <c:v>4733.9110000000001</c:v>
                </c:pt>
                <c:pt idx="4706">
                  <c:v>4734.9120000000003</c:v>
                </c:pt>
                <c:pt idx="4707">
                  <c:v>4735.9170000000004</c:v>
                </c:pt>
                <c:pt idx="4708">
                  <c:v>4736.9170000000004</c:v>
                </c:pt>
                <c:pt idx="4709">
                  <c:v>4737.9269999999997</c:v>
                </c:pt>
                <c:pt idx="4710">
                  <c:v>4738.9369999999999</c:v>
                </c:pt>
                <c:pt idx="4711">
                  <c:v>4739.9470000000001</c:v>
                </c:pt>
                <c:pt idx="4712">
                  <c:v>4740.9579999999996</c:v>
                </c:pt>
                <c:pt idx="4713">
                  <c:v>4741.9669999999996</c:v>
                </c:pt>
                <c:pt idx="4714">
                  <c:v>4742.9750000000004</c:v>
                </c:pt>
                <c:pt idx="4715">
                  <c:v>4743.9889999999996</c:v>
                </c:pt>
                <c:pt idx="4716">
                  <c:v>4744.9970000000003</c:v>
                </c:pt>
                <c:pt idx="4717">
                  <c:v>4746.0110000000004</c:v>
                </c:pt>
                <c:pt idx="4718">
                  <c:v>4747.0209999999997</c:v>
                </c:pt>
                <c:pt idx="4719">
                  <c:v>4748.03</c:v>
                </c:pt>
                <c:pt idx="4720">
                  <c:v>4749.0360000000001</c:v>
                </c:pt>
                <c:pt idx="4721">
                  <c:v>4750.0360000000001</c:v>
                </c:pt>
                <c:pt idx="4722">
                  <c:v>4751.0429999999997</c:v>
                </c:pt>
                <c:pt idx="4723">
                  <c:v>4752.0550000000003</c:v>
                </c:pt>
                <c:pt idx="4724">
                  <c:v>4753.0680000000002</c:v>
                </c:pt>
                <c:pt idx="4725">
                  <c:v>4754.0690000000004</c:v>
                </c:pt>
                <c:pt idx="4726">
                  <c:v>4755.0739999999996</c:v>
                </c:pt>
                <c:pt idx="4727">
                  <c:v>4756.0730000000003</c:v>
                </c:pt>
                <c:pt idx="4728">
                  <c:v>4757.0749999999998</c:v>
                </c:pt>
                <c:pt idx="4729">
                  <c:v>4758.0839999999998</c:v>
                </c:pt>
                <c:pt idx="4730">
                  <c:v>4759.0879999999997</c:v>
                </c:pt>
                <c:pt idx="4731">
                  <c:v>4760.0990000000002</c:v>
                </c:pt>
                <c:pt idx="4732">
                  <c:v>4761.1059999999998</c:v>
                </c:pt>
                <c:pt idx="4733">
                  <c:v>4762.1059999999998</c:v>
                </c:pt>
                <c:pt idx="4734">
                  <c:v>4763.1149999999998</c:v>
                </c:pt>
                <c:pt idx="4735">
                  <c:v>4764.1210000000001</c:v>
                </c:pt>
                <c:pt idx="4736">
                  <c:v>4765.1229999999996</c:v>
                </c:pt>
                <c:pt idx="4737">
                  <c:v>4766.1229999999996</c:v>
                </c:pt>
                <c:pt idx="4738">
                  <c:v>4767.1329999999998</c:v>
                </c:pt>
                <c:pt idx="4739">
                  <c:v>4768.1469999999999</c:v>
                </c:pt>
                <c:pt idx="4740">
                  <c:v>4769.1469999999999</c:v>
                </c:pt>
                <c:pt idx="4741">
                  <c:v>4770.1509999999998</c:v>
                </c:pt>
                <c:pt idx="4742">
                  <c:v>4771.165</c:v>
                </c:pt>
                <c:pt idx="4743">
                  <c:v>4772.1760000000004</c:v>
                </c:pt>
                <c:pt idx="4744">
                  <c:v>4773.1819999999998</c:v>
                </c:pt>
                <c:pt idx="4745">
                  <c:v>4774.1819999999998</c:v>
                </c:pt>
                <c:pt idx="4746">
                  <c:v>4775.1850000000004</c:v>
                </c:pt>
                <c:pt idx="4747">
                  <c:v>4776.1940000000004</c:v>
                </c:pt>
                <c:pt idx="4748">
                  <c:v>4777.1989999999996</c:v>
                </c:pt>
                <c:pt idx="4749">
                  <c:v>4778.21</c:v>
                </c:pt>
                <c:pt idx="4750">
                  <c:v>4779.21</c:v>
                </c:pt>
                <c:pt idx="4751">
                  <c:v>4780.2139999999999</c:v>
                </c:pt>
                <c:pt idx="4752">
                  <c:v>4781.2150000000001</c:v>
                </c:pt>
                <c:pt idx="4753">
                  <c:v>4782.223</c:v>
                </c:pt>
                <c:pt idx="4754">
                  <c:v>4783.2240000000002</c:v>
                </c:pt>
                <c:pt idx="4755">
                  <c:v>4784.2299999999996</c:v>
                </c:pt>
                <c:pt idx="4756">
                  <c:v>4785.24</c:v>
                </c:pt>
                <c:pt idx="4757">
                  <c:v>4786.2460000000001</c:v>
                </c:pt>
                <c:pt idx="4758">
                  <c:v>4787.2489999999998</c:v>
                </c:pt>
                <c:pt idx="4759">
                  <c:v>4788.259</c:v>
                </c:pt>
                <c:pt idx="4760">
                  <c:v>4789.2719999999999</c:v>
                </c:pt>
                <c:pt idx="4761">
                  <c:v>4790.277</c:v>
                </c:pt>
                <c:pt idx="4762">
                  <c:v>4791.2920000000004</c:v>
                </c:pt>
                <c:pt idx="4763">
                  <c:v>4792.2929999999997</c:v>
                </c:pt>
                <c:pt idx="4764">
                  <c:v>4793.3029999999999</c:v>
                </c:pt>
                <c:pt idx="4765">
                  <c:v>4794.3180000000002</c:v>
                </c:pt>
                <c:pt idx="4766">
                  <c:v>4795.3180000000002</c:v>
                </c:pt>
                <c:pt idx="4767">
                  <c:v>4796.3249999999998</c:v>
                </c:pt>
                <c:pt idx="4768">
                  <c:v>4797.3360000000002</c:v>
                </c:pt>
                <c:pt idx="4769">
                  <c:v>4798.3410000000003</c:v>
                </c:pt>
                <c:pt idx="4770">
                  <c:v>4799.3500000000004</c:v>
                </c:pt>
                <c:pt idx="4771">
                  <c:v>4800.3549999999996</c:v>
                </c:pt>
                <c:pt idx="4772">
                  <c:v>4801.366</c:v>
                </c:pt>
                <c:pt idx="4773">
                  <c:v>4802.3689999999997</c:v>
                </c:pt>
                <c:pt idx="4774">
                  <c:v>4803.3810000000003</c:v>
                </c:pt>
                <c:pt idx="4775">
                  <c:v>4804.3810000000003</c:v>
                </c:pt>
                <c:pt idx="4776">
                  <c:v>4805.3810000000003</c:v>
                </c:pt>
                <c:pt idx="4777">
                  <c:v>4806.3950000000004</c:v>
                </c:pt>
                <c:pt idx="4778">
                  <c:v>4807.3969999999999</c:v>
                </c:pt>
                <c:pt idx="4779">
                  <c:v>4808.4040000000005</c:v>
                </c:pt>
                <c:pt idx="4780">
                  <c:v>4809.4129999999996</c:v>
                </c:pt>
                <c:pt idx="4781">
                  <c:v>4810.4139999999998</c:v>
                </c:pt>
                <c:pt idx="4782">
                  <c:v>4811.415</c:v>
                </c:pt>
                <c:pt idx="4783">
                  <c:v>4812.42</c:v>
                </c:pt>
                <c:pt idx="4784">
                  <c:v>4813.4269999999997</c:v>
                </c:pt>
                <c:pt idx="4785">
                  <c:v>4814.4340000000002</c:v>
                </c:pt>
                <c:pt idx="4786">
                  <c:v>4815.4449999999997</c:v>
                </c:pt>
                <c:pt idx="4787">
                  <c:v>4816.45</c:v>
                </c:pt>
                <c:pt idx="4788">
                  <c:v>4817.4589999999998</c:v>
                </c:pt>
                <c:pt idx="4789">
                  <c:v>4818.4639999999999</c:v>
                </c:pt>
                <c:pt idx="4790">
                  <c:v>4819.4650000000001</c:v>
                </c:pt>
                <c:pt idx="4791">
                  <c:v>4820.4780000000001</c:v>
                </c:pt>
                <c:pt idx="4792">
                  <c:v>4821.482</c:v>
                </c:pt>
                <c:pt idx="4793">
                  <c:v>4822.4930000000004</c:v>
                </c:pt>
                <c:pt idx="4794">
                  <c:v>4823.4979999999996</c:v>
                </c:pt>
                <c:pt idx="4795">
                  <c:v>4824.5050000000001</c:v>
                </c:pt>
                <c:pt idx="4796">
                  <c:v>4825.5050000000001</c:v>
                </c:pt>
                <c:pt idx="4797">
                  <c:v>4826.5060000000003</c:v>
                </c:pt>
                <c:pt idx="4798">
                  <c:v>4827.5129999999999</c:v>
                </c:pt>
                <c:pt idx="4799">
                  <c:v>4828.5209999999997</c:v>
                </c:pt>
                <c:pt idx="4800">
                  <c:v>4829.5259999999998</c:v>
                </c:pt>
                <c:pt idx="4801">
                  <c:v>4830.53</c:v>
                </c:pt>
                <c:pt idx="4802">
                  <c:v>4831.5360000000001</c:v>
                </c:pt>
                <c:pt idx="4803">
                  <c:v>4832.5360000000001</c:v>
                </c:pt>
                <c:pt idx="4804">
                  <c:v>4833.5370000000003</c:v>
                </c:pt>
                <c:pt idx="4805">
                  <c:v>4834.5370000000003</c:v>
                </c:pt>
                <c:pt idx="4806">
                  <c:v>4835.5360000000001</c:v>
                </c:pt>
                <c:pt idx="4807">
                  <c:v>4836.5460000000003</c:v>
                </c:pt>
                <c:pt idx="4808">
                  <c:v>4837.5550000000003</c:v>
                </c:pt>
                <c:pt idx="4809">
                  <c:v>4838.5590000000002</c:v>
                </c:pt>
                <c:pt idx="4810">
                  <c:v>4839.5720000000001</c:v>
                </c:pt>
                <c:pt idx="4811">
                  <c:v>4840.5820000000003</c:v>
                </c:pt>
                <c:pt idx="4812">
                  <c:v>4841.5910000000003</c:v>
                </c:pt>
                <c:pt idx="4813">
                  <c:v>4842.6000000000004</c:v>
                </c:pt>
                <c:pt idx="4814">
                  <c:v>4843.6040000000003</c:v>
                </c:pt>
                <c:pt idx="4815">
                  <c:v>4844.6059999999998</c:v>
                </c:pt>
                <c:pt idx="4816">
                  <c:v>4845.6170000000002</c:v>
                </c:pt>
                <c:pt idx="4817">
                  <c:v>4846.62</c:v>
                </c:pt>
                <c:pt idx="4818">
                  <c:v>4847.6329999999998</c:v>
                </c:pt>
                <c:pt idx="4819">
                  <c:v>4848.6360000000004</c:v>
                </c:pt>
                <c:pt idx="4820">
                  <c:v>4849.6450000000004</c:v>
                </c:pt>
                <c:pt idx="4821">
                  <c:v>4850.768</c:v>
                </c:pt>
                <c:pt idx="4822">
                  <c:v>4851.6509999999998</c:v>
                </c:pt>
                <c:pt idx="4823">
                  <c:v>4852.6530000000002</c:v>
                </c:pt>
                <c:pt idx="4824">
                  <c:v>4853.6670000000004</c:v>
                </c:pt>
                <c:pt idx="4825">
                  <c:v>4854.6779999999999</c:v>
                </c:pt>
                <c:pt idx="4826">
                  <c:v>4855.7709999999997</c:v>
                </c:pt>
                <c:pt idx="4827">
                  <c:v>4856.6930000000002</c:v>
                </c:pt>
                <c:pt idx="4828">
                  <c:v>4857.701</c:v>
                </c:pt>
                <c:pt idx="4829">
                  <c:v>4858.7089999999998</c:v>
                </c:pt>
                <c:pt idx="4830">
                  <c:v>4859.7160000000003</c:v>
                </c:pt>
                <c:pt idx="4831">
                  <c:v>4860.7610000000004</c:v>
                </c:pt>
                <c:pt idx="4832">
                  <c:v>4861.732</c:v>
                </c:pt>
                <c:pt idx="4833">
                  <c:v>4862.74</c:v>
                </c:pt>
                <c:pt idx="4834">
                  <c:v>4863.7449999999999</c:v>
                </c:pt>
                <c:pt idx="4835">
                  <c:v>4864.7569999999996</c:v>
                </c:pt>
                <c:pt idx="4836">
                  <c:v>4865.7780000000002</c:v>
                </c:pt>
                <c:pt idx="4837">
                  <c:v>4866.78</c:v>
                </c:pt>
                <c:pt idx="4838">
                  <c:v>4867.7889999999998</c:v>
                </c:pt>
                <c:pt idx="4839">
                  <c:v>4868.8019999999997</c:v>
                </c:pt>
                <c:pt idx="4840">
                  <c:v>4869.8019999999997</c:v>
                </c:pt>
                <c:pt idx="4841">
                  <c:v>4870.808</c:v>
                </c:pt>
                <c:pt idx="4842">
                  <c:v>4871.8100000000004</c:v>
                </c:pt>
                <c:pt idx="4843">
                  <c:v>4872.817</c:v>
                </c:pt>
                <c:pt idx="4844">
                  <c:v>4873.8239999999996</c:v>
                </c:pt>
                <c:pt idx="4845">
                  <c:v>4874.835</c:v>
                </c:pt>
                <c:pt idx="4846">
                  <c:v>4875.8490000000002</c:v>
                </c:pt>
                <c:pt idx="4847">
                  <c:v>4876.8540000000003</c:v>
                </c:pt>
                <c:pt idx="4848">
                  <c:v>4877.866</c:v>
                </c:pt>
                <c:pt idx="4849">
                  <c:v>4878.866</c:v>
                </c:pt>
                <c:pt idx="4850">
                  <c:v>4879.8710000000001</c:v>
                </c:pt>
                <c:pt idx="4851">
                  <c:v>4880.8850000000002</c:v>
                </c:pt>
                <c:pt idx="4852">
                  <c:v>4881.8950000000004</c:v>
                </c:pt>
                <c:pt idx="4853">
                  <c:v>4882.902</c:v>
                </c:pt>
                <c:pt idx="4854">
                  <c:v>4883.9110000000001</c:v>
                </c:pt>
                <c:pt idx="4855">
                  <c:v>4884.9189999999999</c:v>
                </c:pt>
                <c:pt idx="4856">
                  <c:v>4885.9189999999999</c:v>
                </c:pt>
                <c:pt idx="4857">
                  <c:v>4886.9290000000001</c:v>
                </c:pt>
                <c:pt idx="4858">
                  <c:v>4887.942</c:v>
                </c:pt>
                <c:pt idx="4859">
                  <c:v>4888.9520000000002</c:v>
                </c:pt>
                <c:pt idx="4860">
                  <c:v>4889.9589999999998</c:v>
                </c:pt>
                <c:pt idx="4861">
                  <c:v>4890.9669999999996</c:v>
                </c:pt>
                <c:pt idx="4862">
                  <c:v>4891.9740000000002</c:v>
                </c:pt>
                <c:pt idx="4863">
                  <c:v>4892.9750000000004</c:v>
                </c:pt>
                <c:pt idx="4864">
                  <c:v>4893.9809999999998</c:v>
                </c:pt>
                <c:pt idx="4865">
                  <c:v>4894.99</c:v>
                </c:pt>
                <c:pt idx="4866">
                  <c:v>4895.9979999999996</c:v>
                </c:pt>
                <c:pt idx="4867">
                  <c:v>4897.0050000000001</c:v>
                </c:pt>
                <c:pt idx="4868">
                  <c:v>4898.0039999999999</c:v>
                </c:pt>
                <c:pt idx="4869">
                  <c:v>4899.0050000000001</c:v>
                </c:pt>
                <c:pt idx="4870">
                  <c:v>4900.0129999999999</c:v>
                </c:pt>
                <c:pt idx="4871">
                  <c:v>4901.0200000000004</c:v>
                </c:pt>
                <c:pt idx="4872">
                  <c:v>4902.0219999999999</c:v>
                </c:pt>
                <c:pt idx="4873">
                  <c:v>4903.0360000000001</c:v>
                </c:pt>
                <c:pt idx="4874">
                  <c:v>4904.0360000000001</c:v>
                </c:pt>
                <c:pt idx="4875">
                  <c:v>4905.0370000000003</c:v>
                </c:pt>
                <c:pt idx="4876">
                  <c:v>4906.0420000000004</c:v>
                </c:pt>
                <c:pt idx="4877">
                  <c:v>4907.0550000000003</c:v>
                </c:pt>
                <c:pt idx="4878">
                  <c:v>4908.0569999999998</c:v>
                </c:pt>
                <c:pt idx="4879">
                  <c:v>4909.07</c:v>
                </c:pt>
                <c:pt idx="4880">
                  <c:v>4910.0720000000001</c:v>
                </c:pt>
                <c:pt idx="4881">
                  <c:v>4911.0770000000002</c:v>
                </c:pt>
                <c:pt idx="4882">
                  <c:v>4912.0829999999996</c:v>
                </c:pt>
                <c:pt idx="4883">
                  <c:v>4913.0889999999999</c:v>
                </c:pt>
                <c:pt idx="4884">
                  <c:v>4914.1009999999997</c:v>
                </c:pt>
                <c:pt idx="4885">
                  <c:v>4915.107</c:v>
                </c:pt>
                <c:pt idx="4886">
                  <c:v>4916.1180000000004</c:v>
                </c:pt>
                <c:pt idx="4887">
                  <c:v>4917.1239999999998</c:v>
                </c:pt>
                <c:pt idx="4888">
                  <c:v>4918.1319999999996</c:v>
                </c:pt>
                <c:pt idx="4889">
                  <c:v>4919.1310000000003</c:v>
                </c:pt>
                <c:pt idx="4890">
                  <c:v>4920.1379999999999</c:v>
                </c:pt>
                <c:pt idx="4891">
                  <c:v>4921.1450000000004</c:v>
                </c:pt>
                <c:pt idx="4892">
                  <c:v>4922.1469999999999</c:v>
                </c:pt>
                <c:pt idx="4893">
                  <c:v>4923.1530000000002</c:v>
                </c:pt>
                <c:pt idx="4894">
                  <c:v>4924.1530000000002</c:v>
                </c:pt>
                <c:pt idx="4895">
                  <c:v>4925.1660000000002</c:v>
                </c:pt>
                <c:pt idx="4896">
                  <c:v>4926.1670000000004</c:v>
                </c:pt>
                <c:pt idx="4897">
                  <c:v>4927.1769999999997</c:v>
                </c:pt>
                <c:pt idx="4898">
                  <c:v>4928.1850000000004</c:v>
                </c:pt>
                <c:pt idx="4899">
                  <c:v>4929.1930000000002</c:v>
                </c:pt>
                <c:pt idx="4900">
                  <c:v>4930.1930000000002</c:v>
                </c:pt>
                <c:pt idx="4901">
                  <c:v>4931.2</c:v>
                </c:pt>
                <c:pt idx="4902">
                  <c:v>4932.201</c:v>
                </c:pt>
                <c:pt idx="4903">
                  <c:v>4933.2120000000004</c:v>
                </c:pt>
                <c:pt idx="4904">
                  <c:v>4934.2160000000003</c:v>
                </c:pt>
                <c:pt idx="4905">
                  <c:v>4935.2240000000002</c:v>
                </c:pt>
                <c:pt idx="4906">
                  <c:v>4936.2299999999996</c:v>
                </c:pt>
                <c:pt idx="4907">
                  <c:v>4937.232</c:v>
                </c:pt>
                <c:pt idx="4908">
                  <c:v>4938.232</c:v>
                </c:pt>
                <c:pt idx="4909">
                  <c:v>4939.2420000000002</c:v>
                </c:pt>
                <c:pt idx="4910">
                  <c:v>4940.2479999999996</c:v>
                </c:pt>
                <c:pt idx="4911">
                  <c:v>4941.259</c:v>
                </c:pt>
                <c:pt idx="4912">
                  <c:v>4942.2740000000003</c:v>
                </c:pt>
                <c:pt idx="4913">
                  <c:v>4943.2790000000005</c:v>
                </c:pt>
                <c:pt idx="4914">
                  <c:v>4944.2860000000001</c:v>
                </c:pt>
                <c:pt idx="4915">
                  <c:v>4945.2920000000004</c:v>
                </c:pt>
                <c:pt idx="4916">
                  <c:v>4946.3019999999997</c:v>
                </c:pt>
                <c:pt idx="4917">
                  <c:v>4947.3069999999998</c:v>
                </c:pt>
                <c:pt idx="4918">
                  <c:v>4948.3190000000004</c:v>
                </c:pt>
                <c:pt idx="4919">
                  <c:v>4949.3220000000001</c:v>
                </c:pt>
                <c:pt idx="4920">
                  <c:v>4950.3320000000003</c:v>
                </c:pt>
                <c:pt idx="4921">
                  <c:v>4951.34</c:v>
                </c:pt>
                <c:pt idx="4922">
                  <c:v>4952.3500000000004</c:v>
                </c:pt>
                <c:pt idx="4923">
                  <c:v>4953.3530000000001</c:v>
                </c:pt>
                <c:pt idx="4924">
                  <c:v>4954.3540000000003</c:v>
                </c:pt>
                <c:pt idx="4925">
                  <c:v>4955.3649999999998</c:v>
                </c:pt>
                <c:pt idx="4926">
                  <c:v>4956.3729999999996</c:v>
                </c:pt>
                <c:pt idx="4927">
                  <c:v>4957.38</c:v>
                </c:pt>
                <c:pt idx="4928">
                  <c:v>4958.384</c:v>
                </c:pt>
                <c:pt idx="4929">
                  <c:v>4959.3969999999999</c:v>
                </c:pt>
                <c:pt idx="4930">
                  <c:v>4960.4120000000003</c:v>
                </c:pt>
                <c:pt idx="4931">
                  <c:v>4961.4139999999998</c:v>
                </c:pt>
                <c:pt idx="4932">
                  <c:v>4962.4139999999998</c:v>
                </c:pt>
                <c:pt idx="4933">
                  <c:v>4963.42</c:v>
                </c:pt>
                <c:pt idx="4934">
                  <c:v>4964.4269999999997</c:v>
                </c:pt>
                <c:pt idx="4935">
                  <c:v>4965.4340000000002</c:v>
                </c:pt>
                <c:pt idx="4936">
                  <c:v>4966.4350000000004</c:v>
                </c:pt>
                <c:pt idx="4937">
                  <c:v>4967.4430000000002</c:v>
                </c:pt>
                <c:pt idx="4938">
                  <c:v>4968.451</c:v>
                </c:pt>
                <c:pt idx="4939">
                  <c:v>4969.4620000000004</c:v>
                </c:pt>
                <c:pt idx="4940">
                  <c:v>4970.4610000000002</c:v>
                </c:pt>
                <c:pt idx="4941">
                  <c:v>4971.4740000000002</c:v>
                </c:pt>
                <c:pt idx="4942">
                  <c:v>4972.4740000000002</c:v>
                </c:pt>
                <c:pt idx="4943">
                  <c:v>4973.4790000000003</c:v>
                </c:pt>
                <c:pt idx="4944">
                  <c:v>4974.4799999999996</c:v>
                </c:pt>
                <c:pt idx="4945">
                  <c:v>4975.491</c:v>
                </c:pt>
                <c:pt idx="4946">
                  <c:v>4976.491</c:v>
                </c:pt>
                <c:pt idx="4947">
                  <c:v>4977.4970000000003</c:v>
                </c:pt>
                <c:pt idx="4948">
                  <c:v>4978.4960000000001</c:v>
                </c:pt>
                <c:pt idx="4949">
                  <c:v>4979.5050000000001</c:v>
                </c:pt>
                <c:pt idx="4950">
                  <c:v>4980.5119999999997</c:v>
                </c:pt>
                <c:pt idx="4951">
                  <c:v>4981.5200000000004</c:v>
                </c:pt>
                <c:pt idx="4952">
                  <c:v>4982.5249999999996</c:v>
                </c:pt>
                <c:pt idx="4953">
                  <c:v>4983.5360000000001</c:v>
                </c:pt>
                <c:pt idx="4954">
                  <c:v>4984.5450000000001</c:v>
                </c:pt>
                <c:pt idx="4955">
                  <c:v>4985.5540000000001</c:v>
                </c:pt>
                <c:pt idx="4956">
                  <c:v>4986.5569999999998</c:v>
                </c:pt>
                <c:pt idx="4957">
                  <c:v>4987.5690000000004</c:v>
                </c:pt>
                <c:pt idx="4958">
                  <c:v>4988.5749999999998</c:v>
                </c:pt>
                <c:pt idx="4959">
                  <c:v>4989.5860000000002</c:v>
                </c:pt>
                <c:pt idx="4960">
                  <c:v>4990.5990000000002</c:v>
                </c:pt>
                <c:pt idx="4961">
                  <c:v>4991.6040000000003</c:v>
                </c:pt>
                <c:pt idx="4962">
                  <c:v>4992.6080000000002</c:v>
                </c:pt>
                <c:pt idx="4963">
                  <c:v>4993.6080000000002</c:v>
                </c:pt>
                <c:pt idx="4964">
                  <c:v>4994.6180000000004</c:v>
                </c:pt>
                <c:pt idx="4965">
                  <c:v>4995.6210000000001</c:v>
                </c:pt>
                <c:pt idx="4966">
                  <c:v>4996.6289999999999</c:v>
                </c:pt>
                <c:pt idx="4967">
                  <c:v>4997.6369999999997</c:v>
                </c:pt>
                <c:pt idx="4968">
                  <c:v>4998.6459999999997</c:v>
                </c:pt>
                <c:pt idx="4969">
                  <c:v>4999.6530000000002</c:v>
                </c:pt>
                <c:pt idx="4970">
                  <c:v>5000.6610000000001</c:v>
                </c:pt>
                <c:pt idx="4971">
                  <c:v>5001.6670000000004</c:v>
                </c:pt>
                <c:pt idx="4972">
                  <c:v>5002.6769999999997</c:v>
                </c:pt>
                <c:pt idx="4973">
                  <c:v>5003.6840000000002</c:v>
                </c:pt>
                <c:pt idx="4974">
                  <c:v>5004.6949999999997</c:v>
                </c:pt>
                <c:pt idx="4975">
                  <c:v>5005.701</c:v>
                </c:pt>
                <c:pt idx="4976">
                  <c:v>5006.701</c:v>
                </c:pt>
                <c:pt idx="4977">
                  <c:v>5007.7079999999996</c:v>
                </c:pt>
                <c:pt idx="4978">
                  <c:v>5008.7120000000004</c:v>
                </c:pt>
                <c:pt idx="4979">
                  <c:v>5009.7240000000002</c:v>
                </c:pt>
                <c:pt idx="4980">
                  <c:v>5010.732</c:v>
                </c:pt>
                <c:pt idx="4981">
                  <c:v>5011.7389999999996</c:v>
                </c:pt>
                <c:pt idx="4982">
                  <c:v>5012.7389999999996</c:v>
                </c:pt>
                <c:pt idx="4983">
                  <c:v>5013.7389999999996</c:v>
                </c:pt>
                <c:pt idx="4984">
                  <c:v>5014.74</c:v>
                </c:pt>
                <c:pt idx="4985">
                  <c:v>5015.741</c:v>
                </c:pt>
                <c:pt idx="4986">
                  <c:v>5016.7449999999999</c:v>
                </c:pt>
                <c:pt idx="4987">
                  <c:v>5017.7470000000003</c:v>
                </c:pt>
                <c:pt idx="4988">
                  <c:v>5018.7470000000003</c:v>
                </c:pt>
                <c:pt idx="4989">
                  <c:v>5019.7560000000003</c:v>
                </c:pt>
                <c:pt idx="4990">
                  <c:v>5020.7560000000003</c:v>
                </c:pt>
                <c:pt idx="4991">
                  <c:v>5021.7629999999999</c:v>
                </c:pt>
                <c:pt idx="4992">
                  <c:v>5022.7719999999999</c:v>
                </c:pt>
                <c:pt idx="4993">
                  <c:v>5023.7780000000002</c:v>
                </c:pt>
                <c:pt idx="4994">
                  <c:v>5024.7870000000003</c:v>
                </c:pt>
                <c:pt idx="4995">
                  <c:v>5025.7929999999997</c:v>
                </c:pt>
                <c:pt idx="4996">
                  <c:v>5026.7939999999999</c:v>
                </c:pt>
                <c:pt idx="4997">
                  <c:v>5027.8059999999996</c:v>
                </c:pt>
                <c:pt idx="4998">
                  <c:v>5028.8109999999997</c:v>
                </c:pt>
                <c:pt idx="4999">
                  <c:v>5029.8209999999999</c:v>
                </c:pt>
                <c:pt idx="5000">
                  <c:v>5030.8249999999998</c:v>
                </c:pt>
                <c:pt idx="5001">
                  <c:v>5031.8339999999998</c:v>
                </c:pt>
                <c:pt idx="5002">
                  <c:v>5032.8379999999997</c:v>
                </c:pt>
                <c:pt idx="5003">
                  <c:v>5033.8490000000002</c:v>
                </c:pt>
                <c:pt idx="5004">
                  <c:v>5034.857</c:v>
                </c:pt>
                <c:pt idx="5005">
                  <c:v>5035.8680000000004</c:v>
                </c:pt>
                <c:pt idx="5006">
                  <c:v>5036.8789999999999</c:v>
                </c:pt>
                <c:pt idx="5007">
                  <c:v>5037.8860000000004</c:v>
                </c:pt>
                <c:pt idx="5008">
                  <c:v>5038.8980000000001</c:v>
                </c:pt>
                <c:pt idx="5009">
                  <c:v>5039.9049999999997</c:v>
                </c:pt>
                <c:pt idx="5010">
                  <c:v>5041.0389999999998</c:v>
                </c:pt>
                <c:pt idx="5011">
                  <c:v>5041.9279999999999</c:v>
                </c:pt>
                <c:pt idx="5012">
                  <c:v>5042.9340000000002</c:v>
                </c:pt>
                <c:pt idx="5013">
                  <c:v>5043.9430000000002</c:v>
                </c:pt>
                <c:pt idx="5014">
                  <c:v>5044.9470000000001</c:v>
                </c:pt>
                <c:pt idx="5015">
                  <c:v>5046.0290000000005</c:v>
                </c:pt>
                <c:pt idx="5016">
                  <c:v>5046.9669999999996</c:v>
                </c:pt>
                <c:pt idx="5017">
                  <c:v>5047.9740000000002</c:v>
                </c:pt>
                <c:pt idx="5018">
                  <c:v>5048.973</c:v>
                </c:pt>
                <c:pt idx="5019">
                  <c:v>5049.9790000000003</c:v>
                </c:pt>
                <c:pt idx="5020">
                  <c:v>5051.0379999999996</c:v>
                </c:pt>
                <c:pt idx="5021">
                  <c:v>5051.9939999999997</c:v>
                </c:pt>
                <c:pt idx="5022">
                  <c:v>5053.0050000000001</c:v>
                </c:pt>
                <c:pt idx="5023">
                  <c:v>5054.0110000000004</c:v>
                </c:pt>
                <c:pt idx="5024">
                  <c:v>5055.0119999999997</c:v>
                </c:pt>
                <c:pt idx="5025">
                  <c:v>5056.0479999999998</c:v>
                </c:pt>
                <c:pt idx="5026">
                  <c:v>5057.027</c:v>
                </c:pt>
                <c:pt idx="5027">
                  <c:v>5058.0360000000001</c:v>
                </c:pt>
                <c:pt idx="5028">
                  <c:v>5059.0420000000004</c:v>
                </c:pt>
                <c:pt idx="5029">
                  <c:v>5060.0429999999997</c:v>
                </c:pt>
                <c:pt idx="5030">
                  <c:v>5061.0630000000001</c:v>
                </c:pt>
                <c:pt idx="5031">
                  <c:v>5062.0609999999997</c:v>
                </c:pt>
                <c:pt idx="5032">
                  <c:v>5063.0720000000001</c:v>
                </c:pt>
                <c:pt idx="5033">
                  <c:v>5064.085</c:v>
                </c:pt>
                <c:pt idx="5034">
                  <c:v>5065.0860000000002</c:v>
                </c:pt>
                <c:pt idx="5035">
                  <c:v>5066.1000000000004</c:v>
                </c:pt>
                <c:pt idx="5036">
                  <c:v>5067.1000000000004</c:v>
                </c:pt>
                <c:pt idx="5037">
                  <c:v>5068.1080000000002</c:v>
                </c:pt>
                <c:pt idx="5038">
                  <c:v>5069.1180000000004</c:v>
                </c:pt>
                <c:pt idx="5039">
                  <c:v>5070.13</c:v>
                </c:pt>
                <c:pt idx="5040">
                  <c:v>5071.1360000000004</c:v>
                </c:pt>
                <c:pt idx="5041">
                  <c:v>5072.1469999999999</c:v>
                </c:pt>
                <c:pt idx="5042">
                  <c:v>5073.152</c:v>
                </c:pt>
                <c:pt idx="5043">
                  <c:v>5074.1639999999998</c:v>
                </c:pt>
                <c:pt idx="5044">
                  <c:v>5075.17</c:v>
                </c:pt>
                <c:pt idx="5045">
                  <c:v>5076.1779999999999</c:v>
                </c:pt>
                <c:pt idx="5046">
                  <c:v>5077.1779999999999</c:v>
                </c:pt>
                <c:pt idx="5047">
                  <c:v>5078.1859999999997</c:v>
                </c:pt>
                <c:pt idx="5048">
                  <c:v>5079.1930000000002</c:v>
                </c:pt>
                <c:pt idx="5049">
                  <c:v>5080.1940000000004</c:v>
                </c:pt>
                <c:pt idx="5050">
                  <c:v>5081.1970000000001</c:v>
                </c:pt>
                <c:pt idx="5051">
                  <c:v>5082.201</c:v>
                </c:pt>
                <c:pt idx="5052">
                  <c:v>5083.2120000000004</c:v>
                </c:pt>
                <c:pt idx="5053">
                  <c:v>5084.2169999999996</c:v>
                </c:pt>
                <c:pt idx="5054">
                  <c:v>5085.2169999999996</c:v>
                </c:pt>
                <c:pt idx="5055">
                  <c:v>5086.2259999999997</c:v>
                </c:pt>
                <c:pt idx="5056">
                  <c:v>5087.2269999999999</c:v>
                </c:pt>
                <c:pt idx="5057">
                  <c:v>5088.2269999999999</c:v>
                </c:pt>
                <c:pt idx="5058">
                  <c:v>5089.2389999999996</c:v>
                </c:pt>
                <c:pt idx="5059">
                  <c:v>5090.24</c:v>
                </c:pt>
                <c:pt idx="5060">
                  <c:v>5091.2389999999996</c:v>
                </c:pt>
                <c:pt idx="5061">
                  <c:v>5092.2389999999996</c:v>
                </c:pt>
                <c:pt idx="5062">
                  <c:v>5093.24</c:v>
                </c:pt>
                <c:pt idx="5063">
                  <c:v>5094.2470000000003</c:v>
                </c:pt>
                <c:pt idx="5064">
                  <c:v>5095.2560000000003</c:v>
                </c:pt>
                <c:pt idx="5065">
                  <c:v>5096.2640000000001</c:v>
                </c:pt>
                <c:pt idx="5066">
                  <c:v>5097.2709999999997</c:v>
                </c:pt>
                <c:pt idx="5067">
                  <c:v>5098.2749999999996</c:v>
                </c:pt>
                <c:pt idx="5068">
                  <c:v>5099.2870000000003</c:v>
                </c:pt>
                <c:pt idx="5069">
                  <c:v>5100.2939999999999</c:v>
                </c:pt>
                <c:pt idx="5070">
                  <c:v>5101.3019999999997</c:v>
                </c:pt>
                <c:pt idx="5071">
                  <c:v>5102.3019999999997</c:v>
                </c:pt>
                <c:pt idx="5072">
                  <c:v>5103.3029999999999</c:v>
                </c:pt>
                <c:pt idx="5073">
                  <c:v>5104.3019999999997</c:v>
                </c:pt>
                <c:pt idx="5074">
                  <c:v>5105.3029999999999</c:v>
                </c:pt>
                <c:pt idx="5075">
                  <c:v>5106.3040000000001</c:v>
                </c:pt>
                <c:pt idx="5076">
                  <c:v>5107.3029999999999</c:v>
                </c:pt>
                <c:pt idx="5077">
                  <c:v>5108.3040000000001</c:v>
                </c:pt>
                <c:pt idx="5078">
                  <c:v>5109.3100000000004</c:v>
                </c:pt>
                <c:pt idx="5079">
                  <c:v>5110.3100000000004</c:v>
                </c:pt>
                <c:pt idx="5080">
                  <c:v>5111.3230000000003</c:v>
                </c:pt>
                <c:pt idx="5081">
                  <c:v>5112.335</c:v>
                </c:pt>
                <c:pt idx="5082">
                  <c:v>5113.3379999999997</c:v>
                </c:pt>
                <c:pt idx="5083">
                  <c:v>5114.3410000000003</c:v>
                </c:pt>
                <c:pt idx="5084">
                  <c:v>5115.3490000000002</c:v>
                </c:pt>
                <c:pt idx="5085">
                  <c:v>5116.357</c:v>
                </c:pt>
                <c:pt idx="5086">
                  <c:v>5117.3639999999996</c:v>
                </c:pt>
                <c:pt idx="5087">
                  <c:v>5118.366</c:v>
                </c:pt>
                <c:pt idx="5088">
                  <c:v>5119.3710000000001</c:v>
                </c:pt>
                <c:pt idx="5089">
                  <c:v>5120.38</c:v>
                </c:pt>
                <c:pt idx="5090">
                  <c:v>5121.3810000000003</c:v>
                </c:pt>
                <c:pt idx="5091">
                  <c:v>5122.3850000000002</c:v>
                </c:pt>
                <c:pt idx="5092">
                  <c:v>5123.3879999999999</c:v>
                </c:pt>
                <c:pt idx="5093">
                  <c:v>5124.3990000000003</c:v>
                </c:pt>
                <c:pt idx="5094">
                  <c:v>5125.4049999999997</c:v>
                </c:pt>
                <c:pt idx="5095">
                  <c:v>5126.415</c:v>
                </c:pt>
                <c:pt idx="5096">
                  <c:v>5127.4279999999999</c:v>
                </c:pt>
                <c:pt idx="5097">
                  <c:v>5128.4279999999999</c:v>
                </c:pt>
                <c:pt idx="5098">
                  <c:v>5129.433</c:v>
                </c:pt>
                <c:pt idx="5099">
                  <c:v>5130.442</c:v>
                </c:pt>
                <c:pt idx="5100">
                  <c:v>5131.4480000000003</c:v>
                </c:pt>
                <c:pt idx="5101">
                  <c:v>5132.4579999999996</c:v>
                </c:pt>
                <c:pt idx="5102">
                  <c:v>5133.4579999999996</c:v>
                </c:pt>
                <c:pt idx="5103">
                  <c:v>5134.4650000000001</c:v>
                </c:pt>
                <c:pt idx="5104">
                  <c:v>5135.4740000000002</c:v>
                </c:pt>
                <c:pt idx="5105">
                  <c:v>5136.473</c:v>
                </c:pt>
                <c:pt idx="5106">
                  <c:v>5137.473</c:v>
                </c:pt>
                <c:pt idx="5107">
                  <c:v>5138.4740000000002</c:v>
                </c:pt>
                <c:pt idx="5108">
                  <c:v>5139.482</c:v>
                </c:pt>
                <c:pt idx="5109">
                  <c:v>5140.4889999999996</c:v>
                </c:pt>
                <c:pt idx="5110">
                  <c:v>5141.4970000000003</c:v>
                </c:pt>
                <c:pt idx="5111">
                  <c:v>5142.5079999999998</c:v>
                </c:pt>
                <c:pt idx="5112">
                  <c:v>5143.5119999999997</c:v>
                </c:pt>
                <c:pt idx="5113">
                  <c:v>5144.5219999999999</c:v>
                </c:pt>
                <c:pt idx="5114">
                  <c:v>5145.5230000000001</c:v>
                </c:pt>
                <c:pt idx="5115">
                  <c:v>5146.5259999999998</c:v>
                </c:pt>
                <c:pt idx="5116">
                  <c:v>5147.5370000000003</c:v>
                </c:pt>
                <c:pt idx="5117">
                  <c:v>5148.5360000000001</c:v>
                </c:pt>
                <c:pt idx="5118">
                  <c:v>5149.5360000000001</c:v>
                </c:pt>
                <c:pt idx="5119">
                  <c:v>5150.5360000000001</c:v>
                </c:pt>
                <c:pt idx="5120">
                  <c:v>5151.5370000000003</c:v>
                </c:pt>
                <c:pt idx="5121">
                  <c:v>5152.5450000000001</c:v>
                </c:pt>
                <c:pt idx="5122">
                  <c:v>5153.5450000000001</c:v>
                </c:pt>
                <c:pt idx="5123">
                  <c:v>5154.5519999999997</c:v>
                </c:pt>
                <c:pt idx="5124">
                  <c:v>5155.5519999999997</c:v>
                </c:pt>
                <c:pt idx="5125">
                  <c:v>5156.558</c:v>
                </c:pt>
                <c:pt idx="5126">
                  <c:v>5157.5690000000004</c:v>
                </c:pt>
                <c:pt idx="5127">
                  <c:v>5158.5739999999996</c:v>
                </c:pt>
                <c:pt idx="5128">
                  <c:v>5159.585</c:v>
                </c:pt>
                <c:pt idx="5129">
                  <c:v>5160.5919999999996</c:v>
                </c:pt>
                <c:pt idx="5130">
                  <c:v>5161.5919999999996</c:v>
                </c:pt>
                <c:pt idx="5131">
                  <c:v>5162.6000000000004</c:v>
                </c:pt>
                <c:pt idx="5132">
                  <c:v>5163.6049999999996</c:v>
                </c:pt>
                <c:pt idx="5133">
                  <c:v>5164.6170000000002</c:v>
                </c:pt>
                <c:pt idx="5134">
                  <c:v>5165.6189999999997</c:v>
                </c:pt>
                <c:pt idx="5135">
                  <c:v>5166.6310000000003</c:v>
                </c:pt>
                <c:pt idx="5136">
                  <c:v>5167.6310000000003</c:v>
                </c:pt>
                <c:pt idx="5137">
                  <c:v>5168.6360000000004</c:v>
                </c:pt>
                <c:pt idx="5138">
                  <c:v>5169.6350000000002</c:v>
                </c:pt>
                <c:pt idx="5139">
                  <c:v>5170.6390000000001</c:v>
                </c:pt>
                <c:pt idx="5140">
                  <c:v>5171.6390000000001</c:v>
                </c:pt>
                <c:pt idx="5141">
                  <c:v>5172.6469999999999</c:v>
                </c:pt>
                <c:pt idx="5142">
                  <c:v>5173.6469999999999</c:v>
                </c:pt>
                <c:pt idx="5143">
                  <c:v>5174.6499999999996</c:v>
                </c:pt>
                <c:pt idx="5144">
                  <c:v>5175.6509999999998</c:v>
                </c:pt>
                <c:pt idx="5145">
                  <c:v>5176.652</c:v>
                </c:pt>
                <c:pt idx="5146">
                  <c:v>5177.6620000000003</c:v>
                </c:pt>
                <c:pt idx="5147">
                  <c:v>5178.6689999999999</c:v>
                </c:pt>
                <c:pt idx="5148">
                  <c:v>5179.6769999999997</c:v>
                </c:pt>
                <c:pt idx="5149">
                  <c:v>5180.6850000000004</c:v>
                </c:pt>
                <c:pt idx="5150">
                  <c:v>5181.6940000000004</c:v>
                </c:pt>
                <c:pt idx="5151">
                  <c:v>5182.7079999999996</c:v>
                </c:pt>
                <c:pt idx="5152">
                  <c:v>5183.7079999999996</c:v>
                </c:pt>
                <c:pt idx="5153">
                  <c:v>5184.7079999999996</c:v>
                </c:pt>
                <c:pt idx="5154">
                  <c:v>5185.7150000000001</c:v>
                </c:pt>
                <c:pt idx="5155">
                  <c:v>5186.723</c:v>
                </c:pt>
                <c:pt idx="5156">
                  <c:v>5187.723</c:v>
                </c:pt>
                <c:pt idx="5157">
                  <c:v>5188.7330000000002</c:v>
                </c:pt>
                <c:pt idx="5158">
                  <c:v>5189.7430000000004</c:v>
                </c:pt>
                <c:pt idx="5159">
                  <c:v>5190.7560000000003</c:v>
                </c:pt>
                <c:pt idx="5160">
                  <c:v>5191.7640000000001</c:v>
                </c:pt>
                <c:pt idx="5161">
                  <c:v>5192.7749999999996</c:v>
                </c:pt>
                <c:pt idx="5162">
                  <c:v>5193.7759999999998</c:v>
                </c:pt>
                <c:pt idx="5163">
                  <c:v>5194.7860000000001</c:v>
                </c:pt>
                <c:pt idx="5164">
                  <c:v>5195.7910000000002</c:v>
                </c:pt>
                <c:pt idx="5165">
                  <c:v>5196.8010000000004</c:v>
                </c:pt>
                <c:pt idx="5166">
                  <c:v>5197.808</c:v>
                </c:pt>
                <c:pt idx="5167">
                  <c:v>5198.817</c:v>
                </c:pt>
                <c:pt idx="5168">
                  <c:v>5199.8220000000001</c:v>
                </c:pt>
                <c:pt idx="5169">
                  <c:v>5200.8230000000003</c:v>
                </c:pt>
                <c:pt idx="5170">
                  <c:v>5201.826</c:v>
                </c:pt>
                <c:pt idx="5171">
                  <c:v>5202.8339999999998</c:v>
                </c:pt>
                <c:pt idx="5172">
                  <c:v>5203.8389999999999</c:v>
                </c:pt>
                <c:pt idx="5173">
                  <c:v>5204.8490000000002</c:v>
                </c:pt>
                <c:pt idx="5174">
                  <c:v>5205.8530000000001</c:v>
                </c:pt>
                <c:pt idx="5175">
                  <c:v>5206.8639999999996</c:v>
                </c:pt>
                <c:pt idx="5176">
                  <c:v>5207.8639999999996</c:v>
                </c:pt>
                <c:pt idx="5177">
                  <c:v>5208.866</c:v>
                </c:pt>
                <c:pt idx="5178">
                  <c:v>5209.8710000000001</c:v>
                </c:pt>
                <c:pt idx="5179">
                  <c:v>5210.8710000000001</c:v>
                </c:pt>
                <c:pt idx="5180">
                  <c:v>5211.88</c:v>
                </c:pt>
                <c:pt idx="5181">
                  <c:v>5212.8810000000003</c:v>
                </c:pt>
                <c:pt idx="5182">
                  <c:v>5213.8819999999996</c:v>
                </c:pt>
                <c:pt idx="5183">
                  <c:v>5214.8860000000004</c:v>
                </c:pt>
                <c:pt idx="5184">
                  <c:v>5215.8959999999997</c:v>
                </c:pt>
                <c:pt idx="5185">
                  <c:v>5216.9110000000001</c:v>
                </c:pt>
                <c:pt idx="5186">
                  <c:v>5217.9189999999999</c:v>
                </c:pt>
                <c:pt idx="5187">
                  <c:v>5218.9290000000001</c:v>
                </c:pt>
                <c:pt idx="5188">
                  <c:v>5219.9430000000002</c:v>
                </c:pt>
                <c:pt idx="5189">
                  <c:v>5220.9480000000003</c:v>
                </c:pt>
                <c:pt idx="5190">
                  <c:v>5221.9480000000003</c:v>
                </c:pt>
                <c:pt idx="5191">
                  <c:v>5222.9610000000002</c:v>
                </c:pt>
                <c:pt idx="5192">
                  <c:v>5223.9679999999998</c:v>
                </c:pt>
                <c:pt idx="5193">
                  <c:v>5224.9750000000004</c:v>
                </c:pt>
                <c:pt idx="5194">
                  <c:v>5225.9790000000003</c:v>
                </c:pt>
                <c:pt idx="5195">
                  <c:v>5226.991</c:v>
                </c:pt>
                <c:pt idx="5196">
                  <c:v>5227.9970000000003</c:v>
                </c:pt>
                <c:pt idx="5197">
                  <c:v>5229.0110000000004</c:v>
                </c:pt>
                <c:pt idx="5198">
                  <c:v>5230.0140000000001</c:v>
                </c:pt>
                <c:pt idx="5199">
                  <c:v>5231.0219999999999</c:v>
                </c:pt>
                <c:pt idx="5200">
                  <c:v>5232.0219999999999</c:v>
                </c:pt>
                <c:pt idx="5201">
                  <c:v>5233.0280000000002</c:v>
                </c:pt>
                <c:pt idx="5202">
                  <c:v>5234.0370000000003</c:v>
                </c:pt>
                <c:pt idx="5203">
                  <c:v>5235.0529999999999</c:v>
                </c:pt>
                <c:pt idx="5204">
                  <c:v>5236.0609999999997</c:v>
                </c:pt>
                <c:pt idx="5205">
                  <c:v>5237.067</c:v>
                </c:pt>
                <c:pt idx="5206">
                  <c:v>5238.0749999999998</c:v>
                </c:pt>
                <c:pt idx="5207">
                  <c:v>5239.0820000000003</c:v>
                </c:pt>
                <c:pt idx="5208">
                  <c:v>5240.0839999999998</c:v>
                </c:pt>
                <c:pt idx="5209">
                  <c:v>5241.0889999999999</c:v>
                </c:pt>
                <c:pt idx="5210">
                  <c:v>5242.0889999999999</c:v>
                </c:pt>
                <c:pt idx="5211">
                  <c:v>5243.098</c:v>
                </c:pt>
                <c:pt idx="5212">
                  <c:v>5244.1049999999996</c:v>
                </c:pt>
                <c:pt idx="5213">
                  <c:v>5245.1170000000002</c:v>
                </c:pt>
                <c:pt idx="5214">
                  <c:v>5246.13</c:v>
                </c:pt>
                <c:pt idx="5215">
                  <c:v>5247.1369999999997</c:v>
                </c:pt>
                <c:pt idx="5216">
                  <c:v>5248.1480000000001</c:v>
                </c:pt>
                <c:pt idx="5217">
                  <c:v>5249.1530000000002</c:v>
                </c:pt>
                <c:pt idx="5218">
                  <c:v>5250.165</c:v>
                </c:pt>
                <c:pt idx="5219">
                  <c:v>5251.2830000000004</c:v>
                </c:pt>
                <c:pt idx="5220">
                  <c:v>5252.1859999999997</c:v>
                </c:pt>
                <c:pt idx="5221">
                  <c:v>5253.1949999999997</c:v>
                </c:pt>
                <c:pt idx="5222">
                  <c:v>5254.1949999999997</c:v>
                </c:pt>
                <c:pt idx="5223">
                  <c:v>5255.2020000000002</c:v>
                </c:pt>
                <c:pt idx="5224">
                  <c:v>5256.2820000000002</c:v>
                </c:pt>
                <c:pt idx="5225">
                  <c:v>5257.2139999999999</c:v>
                </c:pt>
                <c:pt idx="5226">
                  <c:v>5258.2150000000001</c:v>
                </c:pt>
                <c:pt idx="5227">
                  <c:v>5259.2240000000002</c:v>
                </c:pt>
                <c:pt idx="5228">
                  <c:v>5260.2240000000002</c:v>
                </c:pt>
                <c:pt idx="5229">
                  <c:v>5261.3010000000004</c:v>
                </c:pt>
                <c:pt idx="5230">
                  <c:v>5262.2389999999996</c:v>
                </c:pt>
                <c:pt idx="5231">
                  <c:v>5263.2389999999996</c:v>
                </c:pt>
                <c:pt idx="5232">
                  <c:v>5264.2449999999999</c:v>
                </c:pt>
                <c:pt idx="5233">
                  <c:v>5265.2550000000001</c:v>
                </c:pt>
                <c:pt idx="5234">
                  <c:v>5266.2910000000002</c:v>
                </c:pt>
                <c:pt idx="5235">
                  <c:v>5267.2629999999999</c:v>
                </c:pt>
                <c:pt idx="5236">
                  <c:v>5268.2730000000001</c:v>
                </c:pt>
                <c:pt idx="5237">
                  <c:v>5269.2860000000001</c:v>
                </c:pt>
                <c:pt idx="5238">
                  <c:v>5270.2939999999999</c:v>
                </c:pt>
                <c:pt idx="5239">
                  <c:v>5271.2950000000001</c:v>
                </c:pt>
                <c:pt idx="5240">
                  <c:v>5272.3019999999997</c:v>
                </c:pt>
                <c:pt idx="5241">
                  <c:v>5273.3090000000002</c:v>
                </c:pt>
                <c:pt idx="5242">
                  <c:v>5274.3180000000002</c:v>
                </c:pt>
                <c:pt idx="5243">
                  <c:v>5275.3220000000001</c:v>
                </c:pt>
                <c:pt idx="5244">
                  <c:v>5276.3270000000002</c:v>
                </c:pt>
                <c:pt idx="5245">
                  <c:v>5277.3329999999996</c:v>
                </c:pt>
                <c:pt idx="5246">
                  <c:v>5278.3339999999998</c:v>
                </c:pt>
                <c:pt idx="5247">
                  <c:v>5279.3379999999997</c:v>
                </c:pt>
                <c:pt idx="5248">
                  <c:v>5280.3379999999997</c:v>
                </c:pt>
                <c:pt idx="5249">
                  <c:v>5281.3410000000003</c:v>
                </c:pt>
                <c:pt idx="5250">
                  <c:v>5282.3490000000002</c:v>
                </c:pt>
                <c:pt idx="5251">
                  <c:v>5283.3580000000002</c:v>
                </c:pt>
                <c:pt idx="5252">
                  <c:v>5284.3680000000004</c:v>
                </c:pt>
                <c:pt idx="5253">
                  <c:v>5285.3680000000004</c:v>
                </c:pt>
                <c:pt idx="5254">
                  <c:v>5286.3720000000003</c:v>
                </c:pt>
                <c:pt idx="5255">
                  <c:v>5287.38</c:v>
                </c:pt>
                <c:pt idx="5256">
                  <c:v>5288.38</c:v>
                </c:pt>
                <c:pt idx="5257">
                  <c:v>5289.38</c:v>
                </c:pt>
                <c:pt idx="5258">
                  <c:v>5290.3810000000003</c:v>
                </c:pt>
                <c:pt idx="5259">
                  <c:v>5291.3810000000003</c:v>
                </c:pt>
                <c:pt idx="5260">
                  <c:v>5292.3819999999996</c:v>
                </c:pt>
                <c:pt idx="5261">
                  <c:v>5293.3869999999997</c:v>
                </c:pt>
                <c:pt idx="5262">
                  <c:v>5294.3959999999997</c:v>
                </c:pt>
                <c:pt idx="5263">
                  <c:v>5295.4030000000002</c:v>
                </c:pt>
                <c:pt idx="5264">
                  <c:v>5296.402</c:v>
                </c:pt>
                <c:pt idx="5265">
                  <c:v>5297.4170000000004</c:v>
                </c:pt>
                <c:pt idx="5266">
                  <c:v>5298.4260000000004</c:v>
                </c:pt>
                <c:pt idx="5267">
                  <c:v>5299.433</c:v>
                </c:pt>
                <c:pt idx="5268">
                  <c:v>5300.4440000000004</c:v>
                </c:pt>
                <c:pt idx="5269">
                  <c:v>5301.4579999999996</c:v>
                </c:pt>
                <c:pt idx="5270">
                  <c:v>5302.4639999999999</c:v>
                </c:pt>
                <c:pt idx="5271">
                  <c:v>5303.4679999999998</c:v>
                </c:pt>
                <c:pt idx="5272">
                  <c:v>5304.4759999999997</c:v>
                </c:pt>
                <c:pt idx="5273">
                  <c:v>5305.4780000000001</c:v>
                </c:pt>
                <c:pt idx="5274">
                  <c:v>5306.491</c:v>
                </c:pt>
                <c:pt idx="5275">
                  <c:v>5307.4970000000003</c:v>
                </c:pt>
                <c:pt idx="5276">
                  <c:v>5308.5079999999998</c:v>
                </c:pt>
                <c:pt idx="5277">
                  <c:v>5309.5209999999997</c:v>
                </c:pt>
                <c:pt idx="5278">
                  <c:v>5310.5280000000002</c:v>
                </c:pt>
                <c:pt idx="5279">
                  <c:v>5311.5379999999996</c:v>
                </c:pt>
                <c:pt idx="5280">
                  <c:v>5312.54</c:v>
                </c:pt>
                <c:pt idx="5281">
                  <c:v>5313.5439999999999</c:v>
                </c:pt>
                <c:pt idx="5282">
                  <c:v>5314.5519999999997</c:v>
                </c:pt>
                <c:pt idx="5283">
                  <c:v>5315.5519999999997</c:v>
                </c:pt>
                <c:pt idx="5284">
                  <c:v>5316.5519999999997</c:v>
                </c:pt>
                <c:pt idx="5285">
                  <c:v>5317.5519999999997</c:v>
                </c:pt>
                <c:pt idx="5286">
                  <c:v>5318.5519999999997</c:v>
                </c:pt>
                <c:pt idx="5287">
                  <c:v>5319.5529999999999</c:v>
                </c:pt>
                <c:pt idx="5288">
                  <c:v>5320.5590000000002</c:v>
                </c:pt>
                <c:pt idx="5289">
                  <c:v>5321.5609999999997</c:v>
                </c:pt>
                <c:pt idx="5290">
                  <c:v>5322.5680000000002</c:v>
                </c:pt>
                <c:pt idx="5291">
                  <c:v>5323.5739999999996</c:v>
                </c:pt>
                <c:pt idx="5292">
                  <c:v>5324.5829999999996</c:v>
                </c:pt>
                <c:pt idx="5293">
                  <c:v>5325.5919999999996</c:v>
                </c:pt>
                <c:pt idx="5294">
                  <c:v>5326.6</c:v>
                </c:pt>
                <c:pt idx="5295">
                  <c:v>5327.6149999999998</c:v>
                </c:pt>
                <c:pt idx="5296">
                  <c:v>5328.6149999999998</c:v>
                </c:pt>
                <c:pt idx="5297">
                  <c:v>5329.6149999999998</c:v>
                </c:pt>
                <c:pt idx="5298">
                  <c:v>5330.63</c:v>
                </c:pt>
                <c:pt idx="5299">
                  <c:v>5331.63</c:v>
                </c:pt>
                <c:pt idx="5300">
                  <c:v>5332.6390000000001</c:v>
                </c:pt>
                <c:pt idx="5301">
                  <c:v>5333.6490000000003</c:v>
                </c:pt>
                <c:pt idx="5302">
                  <c:v>5334.6620000000003</c:v>
                </c:pt>
                <c:pt idx="5303">
                  <c:v>5335.6620000000003</c:v>
                </c:pt>
                <c:pt idx="5304">
                  <c:v>5336.6629999999996</c:v>
                </c:pt>
                <c:pt idx="5305">
                  <c:v>5337.6629999999996</c:v>
                </c:pt>
                <c:pt idx="5306">
                  <c:v>5338.6670000000004</c:v>
                </c:pt>
                <c:pt idx="5307">
                  <c:v>5339.6769999999997</c:v>
                </c:pt>
                <c:pt idx="5308">
                  <c:v>5340.6859999999997</c:v>
                </c:pt>
                <c:pt idx="5309">
                  <c:v>5341.692</c:v>
                </c:pt>
                <c:pt idx="5310">
                  <c:v>5342.692</c:v>
                </c:pt>
                <c:pt idx="5311">
                  <c:v>5343.701</c:v>
                </c:pt>
                <c:pt idx="5312">
                  <c:v>5344.7089999999998</c:v>
                </c:pt>
                <c:pt idx="5313">
                  <c:v>5345.71</c:v>
                </c:pt>
                <c:pt idx="5314">
                  <c:v>5346.7160000000003</c:v>
                </c:pt>
                <c:pt idx="5315">
                  <c:v>5347.7250000000004</c:v>
                </c:pt>
                <c:pt idx="5316">
                  <c:v>5348.7259999999997</c:v>
                </c:pt>
                <c:pt idx="5317">
                  <c:v>5349.7290000000003</c:v>
                </c:pt>
                <c:pt idx="5318">
                  <c:v>5350.74</c:v>
                </c:pt>
                <c:pt idx="5319">
                  <c:v>5351.7550000000001</c:v>
                </c:pt>
                <c:pt idx="5320">
                  <c:v>5352.7629999999999</c:v>
                </c:pt>
                <c:pt idx="5321">
                  <c:v>5353.7640000000001</c:v>
                </c:pt>
                <c:pt idx="5322">
                  <c:v>5354.7759999999998</c:v>
                </c:pt>
                <c:pt idx="5323">
                  <c:v>5355.7790000000005</c:v>
                </c:pt>
                <c:pt idx="5324">
                  <c:v>5356.7879999999996</c:v>
                </c:pt>
                <c:pt idx="5325">
                  <c:v>5357.7879999999996</c:v>
                </c:pt>
                <c:pt idx="5326">
                  <c:v>5358.8019999999997</c:v>
                </c:pt>
                <c:pt idx="5327">
                  <c:v>5359.8059999999996</c:v>
                </c:pt>
                <c:pt idx="5328">
                  <c:v>5360.8190000000004</c:v>
                </c:pt>
                <c:pt idx="5329">
                  <c:v>5361.8329999999996</c:v>
                </c:pt>
                <c:pt idx="5330">
                  <c:v>5362.84</c:v>
                </c:pt>
                <c:pt idx="5331">
                  <c:v>5363.8509999999997</c:v>
                </c:pt>
                <c:pt idx="5332">
                  <c:v>5364.8559999999998</c:v>
                </c:pt>
                <c:pt idx="5333">
                  <c:v>5365.8559999999998</c:v>
                </c:pt>
                <c:pt idx="5334">
                  <c:v>5366.8580000000002</c:v>
                </c:pt>
                <c:pt idx="5335">
                  <c:v>5367.8680000000004</c:v>
                </c:pt>
                <c:pt idx="5336">
                  <c:v>5368.87</c:v>
                </c:pt>
                <c:pt idx="5337">
                  <c:v>5369.8829999999998</c:v>
                </c:pt>
                <c:pt idx="5338">
                  <c:v>5370.8869999999997</c:v>
                </c:pt>
                <c:pt idx="5339">
                  <c:v>5371.8990000000003</c:v>
                </c:pt>
                <c:pt idx="5340">
                  <c:v>5372.8990000000003</c:v>
                </c:pt>
                <c:pt idx="5341">
                  <c:v>5373.9120000000003</c:v>
                </c:pt>
                <c:pt idx="5342">
                  <c:v>5374.9269999999997</c:v>
                </c:pt>
                <c:pt idx="5343">
                  <c:v>5375.9340000000002</c:v>
                </c:pt>
                <c:pt idx="5344">
                  <c:v>5376.9340000000002</c:v>
                </c:pt>
                <c:pt idx="5345">
                  <c:v>5377.9340000000002</c:v>
                </c:pt>
                <c:pt idx="5346">
                  <c:v>5378.9449999999997</c:v>
                </c:pt>
                <c:pt idx="5347">
                  <c:v>5379.95</c:v>
                </c:pt>
                <c:pt idx="5348">
                  <c:v>5380.951</c:v>
                </c:pt>
                <c:pt idx="5349">
                  <c:v>5381.9589999999998</c:v>
                </c:pt>
                <c:pt idx="5350">
                  <c:v>5382.9579999999996</c:v>
                </c:pt>
                <c:pt idx="5351">
                  <c:v>5383.9589999999998</c:v>
                </c:pt>
                <c:pt idx="5352">
                  <c:v>5384.96</c:v>
                </c:pt>
                <c:pt idx="5353">
                  <c:v>5385.9639999999999</c:v>
                </c:pt>
                <c:pt idx="5354">
                  <c:v>5386.973</c:v>
                </c:pt>
                <c:pt idx="5355">
                  <c:v>5387.973</c:v>
                </c:pt>
                <c:pt idx="5356">
                  <c:v>5388.9740000000002</c:v>
                </c:pt>
                <c:pt idx="5357">
                  <c:v>5389.9740000000002</c:v>
                </c:pt>
                <c:pt idx="5358">
                  <c:v>5390.9809999999998</c:v>
                </c:pt>
                <c:pt idx="5359">
                  <c:v>5391.991</c:v>
                </c:pt>
                <c:pt idx="5360">
                  <c:v>5392.9979999999996</c:v>
                </c:pt>
                <c:pt idx="5361">
                  <c:v>5394.0060000000003</c:v>
                </c:pt>
                <c:pt idx="5362">
                  <c:v>5395.0140000000001</c:v>
                </c:pt>
                <c:pt idx="5363">
                  <c:v>5396.0230000000001</c:v>
                </c:pt>
                <c:pt idx="5364">
                  <c:v>5397.0230000000001</c:v>
                </c:pt>
                <c:pt idx="5365">
                  <c:v>5398.03</c:v>
                </c:pt>
                <c:pt idx="5366">
                  <c:v>5399.03</c:v>
                </c:pt>
                <c:pt idx="5367">
                  <c:v>5400.0379999999996</c:v>
                </c:pt>
                <c:pt idx="5368">
                  <c:v>5401.0519999999997</c:v>
                </c:pt>
                <c:pt idx="5369">
                  <c:v>5402.0529999999999</c:v>
                </c:pt>
                <c:pt idx="5370">
                  <c:v>5403.0609999999997</c:v>
                </c:pt>
                <c:pt idx="5371">
                  <c:v>5404.0709999999999</c:v>
                </c:pt>
                <c:pt idx="5372">
                  <c:v>5405.0839999999998</c:v>
                </c:pt>
                <c:pt idx="5373">
                  <c:v>5406.0879999999997</c:v>
                </c:pt>
                <c:pt idx="5374">
                  <c:v>5407.0990000000002</c:v>
                </c:pt>
                <c:pt idx="5375">
                  <c:v>5408.1</c:v>
                </c:pt>
                <c:pt idx="5376">
                  <c:v>5409.1030000000001</c:v>
                </c:pt>
                <c:pt idx="5377">
                  <c:v>5410.1149999999998</c:v>
                </c:pt>
                <c:pt idx="5378">
                  <c:v>5411.1149999999998</c:v>
                </c:pt>
                <c:pt idx="5379">
                  <c:v>5412.13</c:v>
                </c:pt>
                <c:pt idx="5380">
                  <c:v>5413.1350000000002</c:v>
                </c:pt>
                <c:pt idx="5381">
                  <c:v>5414.1450000000004</c:v>
                </c:pt>
                <c:pt idx="5382">
                  <c:v>5415.1459999999997</c:v>
                </c:pt>
                <c:pt idx="5383">
                  <c:v>5416.1459999999997</c:v>
                </c:pt>
                <c:pt idx="5384">
                  <c:v>5417.1450000000004</c:v>
                </c:pt>
                <c:pt idx="5385">
                  <c:v>5418.152</c:v>
                </c:pt>
                <c:pt idx="5386">
                  <c:v>5419.1610000000001</c:v>
                </c:pt>
                <c:pt idx="5387">
                  <c:v>5420.1689999999999</c:v>
                </c:pt>
                <c:pt idx="5388">
                  <c:v>5421.1779999999999</c:v>
                </c:pt>
                <c:pt idx="5389">
                  <c:v>5422.1779999999999</c:v>
                </c:pt>
                <c:pt idx="5390">
                  <c:v>5423.1850000000004</c:v>
                </c:pt>
                <c:pt idx="5391">
                  <c:v>5424.1850000000004</c:v>
                </c:pt>
                <c:pt idx="5392">
                  <c:v>5425.192</c:v>
                </c:pt>
                <c:pt idx="5393">
                  <c:v>5426.1989999999996</c:v>
                </c:pt>
                <c:pt idx="5394">
                  <c:v>5427.1989999999996</c:v>
                </c:pt>
                <c:pt idx="5395">
                  <c:v>5428.2129999999997</c:v>
                </c:pt>
                <c:pt idx="5396">
                  <c:v>5429.2120000000004</c:v>
                </c:pt>
                <c:pt idx="5397">
                  <c:v>5430.2240000000002</c:v>
                </c:pt>
                <c:pt idx="5398">
                  <c:v>5431.2280000000001</c:v>
                </c:pt>
                <c:pt idx="5399">
                  <c:v>5432.2389999999996</c:v>
                </c:pt>
                <c:pt idx="5400">
                  <c:v>5433.24</c:v>
                </c:pt>
                <c:pt idx="5401">
                  <c:v>5434.24</c:v>
                </c:pt>
                <c:pt idx="5402">
                  <c:v>5435.2449999999999</c:v>
                </c:pt>
                <c:pt idx="5403">
                  <c:v>5436.2479999999996</c:v>
                </c:pt>
                <c:pt idx="5404">
                  <c:v>5437.2479999999996</c:v>
                </c:pt>
                <c:pt idx="5405">
                  <c:v>5438.2479999999996</c:v>
                </c:pt>
                <c:pt idx="5406">
                  <c:v>5439.2560000000003</c:v>
                </c:pt>
                <c:pt idx="5407">
                  <c:v>5440.27</c:v>
                </c:pt>
                <c:pt idx="5408">
                  <c:v>5441.2790000000005</c:v>
                </c:pt>
                <c:pt idx="5409">
                  <c:v>5442.2920000000004</c:v>
                </c:pt>
                <c:pt idx="5410">
                  <c:v>5443.3040000000001</c:v>
                </c:pt>
                <c:pt idx="5411">
                  <c:v>5444.3109999999997</c:v>
                </c:pt>
                <c:pt idx="5412">
                  <c:v>5445.3190000000004</c:v>
                </c:pt>
                <c:pt idx="5413">
                  <c:v>5446.3270000000002</c:v>
                </c:pt>
                <c:pt idx="5414">
                  <c:v>5447.3329999999996</c:v>
                </c:pt>
                <c:pt idx="5415">
                  <c:v>5448.34</c:v>
                </c:pt>
                <c:pt idx="5416">
                  <c:v>5449.3490000000002</c:v>
                </c:pt>
                <c:pt idx="5417">
                  <c:v>5450.3580000000002</c:v>
                </c:pt>
                <c:pt idx="5418">
                  <c:v>5451.509</c:v>
                </c:pt>
                <c:pt idx="5419">
                  <c:v>5452.37</c:v>
                </c:pt>
                <c:pt idx="5420">
                  <c:v>5453.3829999999998</c:v>
                </c:pt>
                <c:pt idx="5421">
                  <c:v>5454.3959999999997</c:v>
                </c:pt>
                <c:pt idx="5422">
                  <c:v>5455.3969999999999</c:v>
                </c:pt>
                <c:pt idx="5423">
                  <c:v>5456.6509999999998</c:v>
                </c:pt>
                <c:pt idx="5424">
                  <c:v>5457.4120000000003</c:v>
                </c:pt>
                <c:pt idx="5425">
                  <c:v>5458.4110000000001</c:v>
                </c:pt>
                <c:pt idx="5426">
                  <c:v>5459.4279999999999</c:v>
                </c:pt>
                <c:pt idx="5427">
                  <c:v>5460.4269999999997</c:v>
                </c:pt>
                <c:pt idx="5428">
                  <c:v>5461.6360000000004</c:v>
                </c:pt>
                <c:pt idx="5429">
                  <c:v>5462.442</c:v>
                </c:pt>
                <c:pt idx="5430">
                  <c:v>5463.4489999999996</c:v>
                </c:pt>
                <c:pt idx="5431">
                  <c:v>5464.451</c:v>
                </c:pt>
                <c:pt idx="5432">
                  <c:v>5465.46</c:v>
                </c:pt>
                <c:pt idx="5433">
                  <c:v>5466.6869999999999</c:v>
                </c:pt>
                <c:pt idx="5434">
                  <c:v>5467.4740000000002</c:v>
                </c:pt>
                <c:pt idx="5435">
                  <c:v>5468.473</c:v>
                </c:pt>
                <c:pt idx="5436">
                  <c:v>5469.4740000000002</c:v>
                </c:pt>
                <c:pt idx="5437">
                  <c:v>5470.4889999999996</c:v>
                </c:pt>
                <c:pt idx="5438">
                  <c:v>5471.67</c:v>
                </c:pt>
                <c:pt idx="5439">
                  <c:v>5472.5069999999996</c:v>
                </c:pt>
                <c:pt idx="5440">
                  <c:v>5473.5069999999996</c:v>
                </c:pt>
                <c:pt idx="5441">
                  <c:v>5474.5079999999998</c:v>
                </c:pt>
                <c:pt idx="5442">
                  <c:v>5475.5129999999999</c:v>
                </c:pt>
                <c:pt idx="5443">
                  <c:v>5476.7359999999999</c:v>
                </c:pt>
                <c:pt idx="5444">
                  <c:v>5477.5290000000005</c:v>
                </c:pt>
                <c:pt idx="5445">
                  <c:v>5478.5410000000002</c:v>
                </c:pt>
                <c:pt idx="5446">
                  <c:v>5479.5439999999999</c:v>
                </c:pt>
                <c:pt idx="5447">
                  <c:v>5480.5540000000001</c:v>
                </c:pt>
                <c:pt idx="5448">
                  <c:v>5481.5630000000001</c:v>
                </c:pt>
                <c:pt idx="5449">
                  <c:v>5482.56</c:v>
                </c:pt>
                <c:pt idx="5450">
                  <c:v>5483.5680000000002</c:v>
                </c:pt>
                <c:pt idx="5451">
                  <c:v>5484.5730000000003</c:v>
                </c:pt>
                <c:pt idx="5452">
                  <c:v>5485.576</c:v>
                </c:pt>
                <c:pt idx="5453">
                  <c:v>5486.5839999999998</c:v>
                </c:pt>
                <c:pt idx="5454">
                  <c:v>5487.5910000000003</c:v>
                </c:pt>
                <c:pt idx="5455">
                  <c:v>5488.5990000000002</c:v>
                </c:pt>
                <c:pt idx="5456">
                  <c:v>5489.6139999999996</c:v>
                </c:pt>
                <c:pt idx="5457">
                  <c:v>5490.6210000000001</c:v>
                </c:pt>
                <c:pt idx="5458">
                  <c:v>5491.82</c:v>
                </c:pt>
                <c:pt idx="5459">
                  <c:v>5492.6310000000003</c:v>
                </c:pt>
                <c:pt idx="5460">
                  <c:v>5493.6369999999997</c:v>
                </c:pt>
                <c:pt idx="5461">
                  <c:v>5494.6480000000001</c:v>
                </c:pt>
                <c:pt idx="5462">
                  <c:v>5495.6480000000001</c:v>
                </c:pt>
                <c:pt idx="5463">
                  <c:v>5496.77</c:v>
                </c:pt>
                <c:pt idx="5464">
                  <c:v>5497.6610000000001</c:v>
                </c:pt>
                <c:pt idx="5465">
                  <c:v>5498.6610000000001</c:v>
                </c:pt>
                <c:pt idx="5466">
                  <c:v>5499.6629999999996</c:v>
                </c:pt>
                <c:pt idx="5467">
                  <c:v>5500.6629999999996</c:v>
                </c:pt>
                <c:pt idx="5468">
                  <c:v>5501.7709999999997</c:v>
                </c:pt>
                <c:pt idx="5469">
                  <c:v>5502.6779999999999</c:v>
                </c:pt>
                <c:pt idx="5470">
                  <c:v>5503.6779999999999</c:v>
                </c:pt>
                <c:pt idx="5471">
                  <c:v>5504.692</c:v>
                </c:pt>
                <c:pt idx="5472">
                  <c:v>5505.7020000000002</c:v>
                </c:pt>
                <c:pt idx="5473">
                  <c:v>5506.7110000000002</c:v>
                </c:pt>
                <c:pt idx="5474">
                  <c:v>5507.7179999999998</c:v>
                </c:pt>
                <c:pt idx="5475">
                  <c:v>5508.7290000000003</c:v>
                </c:pt>
                <c:pt idx="5476">
                  <c:v>5509.7389999999996</c:v>
                </c:pt>
                <c:pt idx="5477">
                  <c:v>5510.74</c:v>
                </c:pt>
                <c:pt idx="5478">
                  <c:v>5511.8509999999997</c:v>
                </c:pt>
                <c:pt idx="5479">
                  <c:v>5512.7470000000003</c:v>
                </c:pt>
                <c:pt idx="5480">
                  <c:v>5513.7560000000003</c:v>
                </c:pt>
                <c:pt idx="5481">
                  <c:v>5514.7560000000003</c:v>
                </c:pt>
                <c:pt idx="5482">
                  <c:v>5515.7560000000003</c:v>
                </c:pt>
                <c:pt idx="5483">
                  <c:v>5516.7560000000003</c:v>
                </c:pt>
                <c:pt idx="5484">
                  <c:v>5517.7629999999999</c:v>
                </c:pt>
                <c:pt idx="5485">
                  <c:v>5518.7709999999997</c:v>
                </c:pt>
                <c:pt idx="5486">
                  <c:v>5519.7730000000001</c:v>
                </c:pt>
                <c:pt idx="5487">
                  <c:v>5520.7749999999996</c:v>
                </c:pt>
                <c:pt idx="5488">
                  <c:v>5521.7870000000003</c:v>
                </c:pt>
                <c:pt idx="5489">
                  <c:v>5522.7950000000001</c:v>
                </c:pt>
                <c:pt idx="5490">
                  <c:v>5523.8029999999999</c:v>
                </c:pt>
                <c:pt idx="5491">
                  <c:v>5524.8029999999999</c:v>
                </c:pt>
                <c:pt idx="5492">
                  <c:v>5525.8109999999997</c:v>
                </c:pt>
                <c:pt idx="5493">
                  <c:v>5526.8190000000004</c:v>
                </c:pt>
                <c:pt idx="5494">
                  <c:v>5527.8339999999998</c:v>
                </c:pt>
                <c:pt idx="5495">
                  <c:v>5528.8490000000002</c:v>
                </c:pt>
                <c:pt idx="5496">
                  <c:v>5529.8540000000003</c:v>
                </c:pt>
                <c:pt idx="5497">
                  <c:v>5530.8549999999996</c:v>
                </c:pt>
                <c:pt idx="5498">
                  <c:v>5531.8649999999998</c:v>
                </c:pt>
                <c:pt idx="5499">
                  <c:v>5532.8649999999998</c:v>
                </c:pt>
                <c:pt idx="5500">
                  <c:v>5533.866</c:v>
                </c:pt>
                <c:pt idx="5501">
                  <c:v>5534.8649999999998</c:v>
                </c:pt>
                <c:pt idx="5502">
                  <c:v>5535.8670000000002</c:v>
                </c:pt>
                <c:pt idx="5503">
                  <c:v>5536.8720000000003</c:v>
                </c:pt>
                <c:pt idx="5504">
                  <c:v>5537.88</c:v>
                </c:pt>
                <c:pt idx="5505">
                  <c:v>5538.88</c:v>
                </c:pt>
                <c:pt idx="5506">
                  <c:v>5539.8850000000002</c:v>
                </c:pt>
                <c:pt idx="5507">
                  <c:v>5540.8890000000001</c:v>
                </c:pt>
                <c:pt idx="5508">
                  <c:v>5541.8969999999999</c:v>
                </c:pt>
                <c:pt idx="5509">
                  <c:v>5542.8980000000001</c:v>
                </c:pt>
                <c:pt idx="5510">
                  <c:v>5543.9009999999998</c:v>
                </c:pt>
                <c:pt idx="5511">
                  <c:v>5544.9049999999997</c:v>
                </c:pt>
                <c:pt idx="5512">
                  <c:v>5545.915</c:v>
                </c:pt>
                <c:pt idx="5513">
                  <c:v>5546.9170000000004</c:v>
                </c:pt>
                <c:pt idx="5514">
                  <c:v>5547.9290000000001</c:v>
                </c:pt>
                <c:pt idx="5515">
                  <c:v>5548.9319999999998</c:v>
                </c:pt>
                <c:pt idx="5516">
                  <c:v>5549.9430000000002</c:v>
                </c:pt>
                <c:pt idx="5517">
                  <c:v>5550.9430000000002</c:v>
                </c:pt>
                <c:pt idx="5518">
                  <c:v>5551.9440000000004</c:v>
                </c:pt>
                <c:pt idx="5519">
                  <c:v>5552.951</c:v>
                </c:pt>
                <c:pt idx="5520">
                  <c:v>5553.96</c:v>
                </c:pt>
                <c:pt idx="5521">
                  <c:v>5554.9629999999997</c:v>
                </c:pt>
                <c:pt idx="5522">
                  <c:v>5555.9679999999998</c:v>
                </c:pt>
                <c:pt idx="5523">
                  <c:v>5556.9769999999999</c:v>
                </c:pt>
                <c:pt idx="5524">
                  <c:v>5557.982</c:v>
                </c:pt>
                <c:pt idx="5525">
                  <c:v>5558.9840000000004</c:v>
                </c:pt>
                <c:pt idx="5526">
                  <c:v>5559.9920000000002</c:v>
                </c:pt>
                <c:pt idx="5527">
                  <c:v>5561.0050000000001</c:v>
                </c:pt>
                <c:pt idx="5528">
                  <c:v>5562.0129999999999</c:v>
                </c:pt>
                <c:pt idx="5529">
                  <c:v>5563.0230000000001</c:v>
                </c:pt>
                <c:pt idx="5530">
                  <c:v>5564.0290000000005</c:v>
                </c:pt>
                <c:pt idx="5531">
                  <c:v>5565.04</c:v>
                </c:pt>
                <c:pt idx="5532">
                  <c:v>5566.0519999999997</c:v>
                </c:pt>
                <c:pt idx="5533">
                  <c:v>5567.0519999999997</c:v>
                </c:pt>
                <c:pt idx="5534">
                  <c:v>5568.058</c:v>
                </c:pt>
                <c:pt idx="5535">
                  <c:v>5569.06</c:v>
                </c:pt>
                <c:pt idx="5536">
                  <c:v>5570.0680000000002</c:v>
                </c:pt>
                <c:pt idx="5537">
                  <c:v>5571.076</c:v>
                </c:pt>
                <c:pt idx="5538">
                  <c:v>5572.0839999999998</c:v>
                </c:pt>
                <c:pt idx="5539">
                  <c:v>5573.0829999999996</c:v>
                </c:pt>
                <c:pt idx="5540">
                  <c:v>5574.0879999999997</c:v>
                </c:pt>
                <c:pt idx="5541">
                  <c:v>5575.0990000000002</c:v>
                </c:pt>
                <c:pt idx="5542">
                  <c:v>5576.0990000000002</c:v>
                </c:pt>
                <c:pt idx="5543">
                  <c:v>5577.1</c:v>
                </c:pt>
                <c:pt idx="5544">
                  <c:v>5578.1049999999996</c:v>
                </c:pt>
                <c:pt idx="5545">
                  <c:v>5579.107</c:v>
                </c:pt>
                <c:pt idx="5546">
                  <c:v>5580.1149999999998</c:v>
                </c:pt>
                <c:pt idx="5547">
                  <c:v>5581.1210000000001</c:v>
                </c:pt>
                <c:pt idx="5548">
                  <c:v>5582.1229999999996</c:v>
                </c:pt>
                <c:pt idx="5549">
                  <c:v>5583.134</c:v>
                </c:pt>
                <c:pt idx="5550">
                  <c:v>5584.1459999999997</c:v>
                </c:pt>
                <c:pt idx="5551">
                  <c:v>5585.1459999999997</c:v>
                </c:pt>
                <c:pt idx="5552">
                  <c:v>5586.1509999999998</c:v>
                </c:pt>
                <c:pt idx="5553">
                  <c:v>5587.152</c:v>
                </c:pt>
                <c:pt idx="5554">
                  <c:v>5588.1540000000005</c:v>
                </c:pt>
                <c:pt idx="5555">
                  <c:v>5589.1620000000003</c:v>
                </c:pt>
                <c:pt idx="5556">
                  <c:v>5590.1610000000001</c:v>
                </c:pt>
                <c:pt idx="5557">
                  <c:v>5591.17</c:v>
                </c:pt>
                <c:pt idx="5558">
                  <c:v>5592.1760000000004</c:v>
                </c:pt>
                <c:pt idx="5559">
                  <c:v>5593.1769999999997</c:v>
                </c:pt>
                <c:pt idx="5560">
                  <c:v>5594.1779999999999</c:v>
                </c:pt>
                <c:pt idx="5561">
                  <c:v>5595.1790000000001</c:v>
                </c:pt>
                <c:pt idx="5562">
                  <c:v>5596.18</c:v>
                </c:pt>
                <c:pt idx="5563">
                  <c:v>5597.1840000000002</c:v>
                </c:pt>
                <c:pt idx="5564">
                  <c:v>5598.1930000000002</c:v>
                </c:pt>
                <c:pt idx="5565">
                  <c:v>5599.201</c:v>
                </c:pt>
                <c:pt idx="5566">
                  <c:v>5600.2079999999996</c:v>
                </c:pt>
                <c:pt idx="5567">
                  <c:v>5601.2160000000003</c:v>
                </c:pt>
                <c:pt idx="5568">
                  <c:v>5602.2240000000002</c:v>
                </c:pt>
                <c:pt idx="5569">
                  <c:v>5603.2240000000002</c:v>
                </c:pt>
                <c:pt idx="5570">
                  <c:v>5604.2330000000002</c:v>
                </c:pt>
                <c:pt idx="5571">
                  <c:v>5605.2420000000002</c:v>
                </c:pt>
                <c:pt idx="5572">
                  <c:v>5606.2479999999996</c:v>
                </c:pt>
                <c:pt idx="5573">
                  <c:v>5607.2579999999998</c:v>
                </c:pt>
                <c:pt idx="5574">
                  <c:v>5608.2619999999997</c:v>
                </c:pt>
                <c:pt idx="5575">
                  <c:v>5609.2709999999997</c:v>
                </c:pt>
                <c:pt idx="5576">
                  <c:v>5610.27</c:v>
                </c:pt>
                <c:pt idx="5577">
                  <c:v>5611.28</c:v>
                </c:pt>
                <c:pt idx="5578">
                  <c:v>5612.2860000000001</c:v>
                </c:pt>
                <c:pt idx="5579">
                  <c:v>5613.2870000000003</c:v>
                </c:pt>
                <c:pt idx="5580">
                  <c:v>5614.2879999999996</c:v>
                </c:pt>
                <c:pt idx="5581">
                  <c:v>5615.3010000000004</c:v>
                </c:pt>
                <c:pt idx="5582">
                  <c:v>5616.3010000000004</c:v>
                </c:pt>
                <c:pt idx="5583">
                  <c:v>5617.3010000000004</c:v>
                </c:pt>
                <c:pt idx="5584">
                  <c:v>5618.3010000000004</c:v>
                </c:pt>
                <c:pt idx="5585">
                  <c:v>5619.3109999999997</c:v>
                </c:pt>
                <c:pt idx="5586">
                  <c:v>5620.32</c:v>
                </c:pt>
                <c:pt idx="5587">
                  <c:v>5621.3209999999999</c:v>
                </c:pt>
                <c:pt idx="5588">
                  <c:v>5622.3249999999998</c:v>
                </c:pt>
                <c:pt idx="5589">
                  <c:v>5623.3239999999996</c:v>
                </c:pt>
                <c:pt idx="5590">
                  <c:v>5624.3389999999999</c:v>
                </c:pt>
                <c:pt idx="5591">
                  <c:v>5625.3389999999999</c:v>
                </c:pt>
                <c:pt idx="5592">
                  <c:v>5626.348</c:v>
                </c:pt>
                <c:pt idx="5593">
                  <c:v>5627.357</c:v>
                </c:pt>
                <c:pt idx="5594">
                  <c:v>5628.357</c:v>
                </c:pt>
                <c:pt idx="5595">
                  <c:v>5629.3639999999996</c:v>
                </c:pt>
                <c:pt idx="5596">
                  <c:v>5630.3729999999996</c:v>
                </c:pt>
                <c:pt idx="5597">
                  <c:v>5631.3729999999996</c:v>
                </c:pt>
                <c:pt idx="5598">
                  <c:v>5632.3810000000003</c:v>
                </c:pt>
                <c:pt idx="5599">
                  <c:v>5633.3879999999999</c:v>
                </c:pt>
                <c:pt idx="5600">
                  <c:v>5634.3959999999997</c:v>
                </c:pt>
                <c:pt idx="5601">
                  <c:v>5635.3969999999999</c:v>
                </c:pt>
                <c:pt idx="5602">
                  <c:v>5636.4040000000005</c:v>
                </c:pt>
                <c:pt idx="5603">
                  <c:v>5637.4129999999996</c:v>
                </c:pt>
                <c:pt idx="5604">
                  <c:v>5638.4160000000002</c:v>
                </c:pt>
                <c:pt idx="5605">
                  <c:v>5639.4189999999999</c:v>
                </c:pt>
                <c:pt idx="5606">
                  <c:v>5640.4279999999999</c:v>
                </c:pt>
                <c:pt idx="5607">
                  <c:v>5641.4369999999999</c:v>
                </c:pt>
                <c:pt idx="5608">
                  <c:v>5642.4480000000003</c:v>
                </c:pt>
                <c:pt idx="5609">
                  <c:v>5643.45</c:v>
                </c:pt>
                <c:pt idx="5610">
                  <c:v>5644.4589999999998</c:v>
                </c:pt>
                <c:pt idx="5611">
                  <c:v>5645.4650000000001</c:v>
                </c:pt>
                <c:pt idx="5612">
                  <c:v>5646.4740000000002</c:v>
                </c:pt>
                <c:pt idx="5613">
                  <c:v>5647.48</c:v>
                </c:pt>
                <c:pt idx="5614">
                  <c:v>5648.49</c:v>
                </c:pt>
                <c:pt idx="5615">
                  <c:v>5649.491</c:v>
                </c:pt>
                <c:pt idx="5616">
                  <c:v>5650.5050000000001</c:v>
                </c:pt>
                <c:pt idx="5617">
                  <c:v>5651.51</c:v>
                </c:pt>
                <c:pt idx="5618">
                  <c:v>5652.5129999999999</c:v>
                </c:pt>
                <c:pt idx="5619">
                  <c:v>5653.5240000000003</c:v>
                </c:pt>
                <c:pt idx="5620">
                  <c:v>5654.5360000000001</c:v>
                </c:pt>
                <c:pt idx="5621">
                  <c:v>5655.5429999999997</c:v>
                </c:pt>
                <c:pt idx="5622">
                  <c:v>5656.5519999999997</c:v>
                </c:pt>
                <c:pt idx="5623">
                  <c:v>5657.558</c:v>
                </c:pt>
                <c:pt idx="5624">
                  <c:v>5658.567</c:v>
                </c:pt>
                <c:pt idx="5625">
                  <c:v>5659.5739999999996</c:v>
                </c:pt>
                <c:pt idx="5626">
                  <c:v>5660.5829999999996</c:v>
                </c:pt>
                <c:pt idx="5627">
                  <c:v>5661.5839999999998</c:v>
                </c:pt>
                <c:pt idx="5628">
                  <c:v>5662.5910000000003</c:v>
                </c:pt>
                <c:pt idx="5629">
                  <c:v>5663.6040000000003</c:v>
                </c:pt>
                <c:pt idx="5630">
                  <c:v>5664.6059999999998</c:v>
                </c:pt>
                <c:pt idx="5631">
                  <c:v>5665.607</c:v>
                </c:pt>
                <c:pt idx="5632">
                  <c:v>5666.7809999999999</c:v>
                </c:pt>
                <c:pt idx="5633">
                  <c:v>5667.6189999999997</c:v>
                </c:pt>
                <c:pt idx="5634">
                  <c:v>5668.6210000000001</c:v>
                </c:pt>
                <c:pt idx="5635">
                  <c:v>5669.63</c:v>
                </c:pt>
                <c:pt idx="5636">
                  <c:v>5670.6379999999999</c:v>
                </c:pt>
                <c:pt idx="5637">
                  <c:v>5671.7219999999998</c:v>
                </c:pt>
                <c:pt idx="5638">
                  <c:v>5672.6459999999997</c:v>
                </c:pt>
                <c:pt idx="5639">
                  <c:v>5673.6459999999997</c:v>
                </c:pt>
                <c:pt idx="5640">
                  <c:v>5674.65</c:v>
                </c:pt>
                <c:pt idx="5641">
                  <c:v>5675.6530000000002</c:v>
                </c:pt>
                <c:pt idx="5642">
                  <c:v>5676.7309999999998</c:v>
                </c:pt>
                <c:pt idx="5643">
                  <c:v>5677.6610000000001</c:v>
                </c:pt>
                <c:pt idx="5644">
                  <c:v>5678.6610000000001</c:v>
                </c:pt>
                <c:pt idx="5645">
                  <c:v>5679.6610000000001</c:v>
                </c:pt>
                <c:pt idx="5646">
                  <c:v>5680.6620000000003</c:v>
                </c:pt>
                <c:pt idx="5647">
                  <c:v>5681.7489999999998</c:v>
                </c:pt>
                <c:pt idx="5648">
                  <c:v>5682.6809999999996</c:v>
                </c:pt>
                <c:pt idx="5649">
                  <c:v>5683.692</c:v>
                </c:pt>
                <c:pt idx="5650">
                  <c:v>5684.6980000000003</c:v>
                </c:pt>
                <c:pt idx="5651">
                  <c:v>5685.7079999999996</c:v>
                </c:pt>
                <c:pt idx="5652">
                  <c:v>5686.74</c:v>
                </c:pt>
                <c:pt idx="5653">
                  <c:v>5687.7079999999996</c:v>
                </c:pt>
                <c:pt idx="5654">
                  <c:v>5688.7240000000002</c:v>
                </c:pt>
                <c:pt idx="5655">
                  <c:v>5689.732</c:v>
                </c:pt>
                <c:pt idx="5656">
                  <c:v>5690.7430000000004</c:v>
                </c:pt>
                <c:pt idx="5657">
                  <c:v>5691.7910000000002</c:v>
                </c:pt>
                <c:pt idx="5658">
                  <c:v>5692.7569999999996</c:v>
                </c:pt>
                <c:pt idx="5659">
                  <c:v>5693.7709999999997</c:v>
                </c:pt>
                <c:pt idx="5660">
                  <c:v>5694.7780000000002</c:v>
                </c:pt>
                <c:pt idx="5661">
                  <c:v>5695.7870000000003</c:v>
                </c:pt>
                <c:pt idx="5662">
                  <c:v>5696.799</c:v>
                </c:pt>
                <c:pt idx="5663">
                  <c:v>5697.7950000000001</c:v>
                </c:pt>
                <c:pt idx="5664">
                  <c:v>5698.8029999999999</c:v>
                </c:pt>
                <c:pt idx="5665">
                  <c:v>5699.8069999999998</c:v>
                </c:pt>
                <c:pt idx="5666">
                  <c:v>5700.8109999999997</c:v>
                </c:pt>
                <c:pt idx="5667">
                  <c:v>5701.817</c:v>
                </c:pt>
                <c:pt idx="5668">
                  <c:v>5702.8239999999996</c:v>
                </c:pt>
                <c:pt idx="5669">
                  <c:v>5703.826</c:v>
                </c:pt>
                <c:pt idx="5670">
                  <c:v>5704.835</c:v>
                </c:pt>
                <c:pt idx="5671">
                  <c:v>5705.8410000000003</c:v>
                </c:pt>
                <c:pt idx="5672">
                  <c:v>5706.8490000000002</c:v>
                </c:pt>
                <c:pt idx="5673">
                  <c:v>5707.85</c:v>
                </c:pt>
                <c:pt idx="5674">
                  <c:v>5708.8540000000003</c:v>
                </c:pt>
                <c:pt idx="5675">
                  <c:v>5709.8559999999998</c:v>
                </c:pt>
                <c:pt idx="5676">
                  <c:v>5710.866</c:v>
                </c:pt>
                <c:pt idx="5677">
                  <c:v>5711.8729999999996</c:v>
                </c:pt>
                <c:pt idx="5678">
                  <c:v>5712.88</c:v>
                </c:pt>
                <c:pt idx="5679">
                  <c:v>5713.8810000000003</c:v>
                </c:pt>
                <c:pt idx="5680">
                  <c:v>5714.8879999999999</c:v>
                </c:pt>
                <c:pt idx="5681">
                  <c:v>5715.8969999999999</c:v>
                </c:pt>
                <c:pt idx="5682">
                  <c:v>5716.9030000000002</c:v>
                </c:pt>
                <c:pt idx="5683">
                  <c:v>5717.9120000000003</c:v>
                </c:pt>
                <c:pt idx="5684">
                  <c:v>5718.9189999999999</c:v>
                </c:pt>
                <c:pt idx="5685">
                  <c:v>5719.9269999999997</c:v>
                </c:pt>
                <c:pt idx="5686">
                  <c:v>5720.9269999999997</c:v>
                </c:pt>
                <c:pt idx="5687">
                  <c:v>5721.9279999999999</c:v>
                </c:pt>
                <c:pt idx="5688">
                  <c:v>5722.9319999999998</c:v>
                </c:pt>
                <c:pt idx="5689">
                  <c:v>5723.9340000000002</c:v>
                </c:pt>
                <c:pt idx="5690">
                  <c:v>5724.9430000000002</c:v>
                </c:pt>
                <c:pt idx="5691">
                  <c:v>5725.95</c:v>
                </c:pt>
                <c:pt idx="5692">
                  <c:v>5726.951</c:v>
                </c:pt>
                <c:pt idx="5693">
                  <c:v>5727.9610000000002</c:v>
                </c:pt>
                <c:pt idx="5694">
                  <c:v>5728.9740000000002</c:v>
                </c:pt>
                <c:pt idx="5695">
                  <c:v>5729.9740000000002</c:v>
                </c:pt>
                <c:pt idx="5696">
                  <c:v>5730.9740000000002</c:v>
                </c:pt>
                <c:pt idx="5697">
                  <c:v>5731.982</c:v>
                </c:pt>
                <c:pt idx="5698">
                  <c:v>5732.991</c:v>
                </c:pt>
                <c:pt idx="5699">
                  <c:v>5733.991</c:v>
                </c:pt>
                <c:pt idx="5700">
                  <c:v>5734.9970000000003</c:v>
                </c:pt>
                <c:pt idx="5701">
                  <c:v>5736.0060000000003</c:v>
                </c:pt>
                <c:pt idx="5702">
                  <c:v>5737.0069999999996</c:v>
                </c:pt>
                <c:pt idx="5703">
                  <c:v>5738.02</c:v>
                </c:pt>
                <c:pt idx="5704">
                  <c:v>5739.0249999999996</c:v>
                </c:pt>
                <c:pt idx="5705">
                  <c:v>5740.0280000000002</c:v>
                </c:pt>
                <c:pt idx="5706">
                  <c:v>5741.0379999999996</c:v>
                </c:pt>
                <c:pt idx="5707">
                  <c:v>5742.0370000000003</c:v>
                </c:pt>
                <c:pt idx="5708">
                  <c:v>5743.0519999999997</c:v>
                </c:pt>
                <c:pt idx="5709">
                  <c:v>5744.0519999999997</c:v>
                </c:pt>
                <c:pt idx="5710">
                  <c:v>5745.0680000000002</c:v>
                </c:pt>
                <c:pt idx="5711">
                  <c:v>5746.0680000000002</c:v>
                </c:pt>
                <c:pt idx="5712">
                  <c:v>5747.067</c:v>
                </c:pt>
                <c:pt idx="5713">
                  <c:v>5748.0770000000002</c:v>
                </c:pt>
                <c:pt idx="5714">
                  <c:v>5749.0829999999996</c:v>
                </c:pt>
                <c:pt idx="5715">
                  <c:v>5750.0829999999996</c:v>
                </c:pt>
                <c:pt idx="5716">
                  <c:v>5751.0839999999998</c:v>
                </c:pt>
                <c:pt idx="5717">
                  <c:v>5752.0919999999996</c:v>
                </c:pt>
                <c:pt idx="5718">
                  <c:v>5753.1009999999997</c:v>
                </c:pt>
                <c:pt idx="5719">
                  <c:v>5754.1080000000002</c:v>
                </c:pt>
                <c:pt idx="5720">
                  <c:v>5755.1139999999996</c:v>
                </c:pt>
                <c:pt idx="5721">
                  <c:v>5756.1149999999998</c:v>
                </c:pt>
                <c:pt idx="5722">
                  <c:v>5757.1189999999997</c:v>
                </c:pt>
                <c:pt idx="5723">
                  <c:v>5758.1220000000003</c:v>
                </c:pt>
                <c:pt idx="5724">
                  <c:v>5759.1289999999999</c:v>
                </c:pt>
                <c:pt idx="5725">
                  <c:v>5760.1289999999999</c:v>
                </c:pt>
                <c:pt idx="5726">
                  <c:v>5761.13</c:v>
                </c:pt>
                <c:pt idx="5727">
                  <c:v>5762.13</c:v>
                </c:pt>
                <c:pt idx="5728">
                  <c:v>5763.1450000000004</c:v>
                </c:pt>
                <c:pt idx="5729">
                  <c:v>5764.1459999999997</c:v>
                </c:pt>
                <c:pt idx="5730">
                  <c:v>5765.1459999999997</c:v>
                </c:pt>
                <c:pt idx="5731">
                  <c:v>5766.1469999999999</c:v>
                </c:pt>
                <c:pt idx="5732">
                  <c:v>5767.152</c:v>
                </c:pt>
                <c:pt idx="5733">
                  <c:v>5768.1629999999996</c:v>
                </c:pt>
                <c:pt idx="5734">
                  <c:v>5769.165</c:v>
                </c:pt>
                <c:pt idx="5735">
                  <c:v>5770.17</c:v>
                </c:pt>
                <c:pt idx="5736">
                  <c:v>5771.17</c:v>
                </c:pt>
                <c:pt idx="5737">
                  <c:v>5772.1779999999999</c:v>
                </c:pt>
                <c:pt idx="5738">
                  <c:v>5773.1790000000001</c:v>
                </c:pt>
                <c:pt idx="5739">
                  <c:v>5774.1840000000002</c:v>
                </c:pt>
                <c:pt idx="5740">
                  <c:v>5775.1940000000004</c:v>
                </c:pt>
                <c:pt idx="5741">
                  <c:v>5776.2079999999996</c:v>
                </c:pt>
                <c:pt idx="5742">
                  <c:v>5777.2150000000001</c:v>
                </c:pt>
                <c:pt idx="5743">
                  <c:v>5778.2240000000002</c:v>
                </c:pt>
                <c:pt idx="5744">
                  <c:v>5779.2280000000001</c:v>
                </c:pt>
                <c:pt idx="5745">
                  <c:v>5780.2330000000002</c:v>
                </c:pt>
                <c:pt idx="5746">
                  <c:v>5781.2439999999997</c:v>
                </c:pt>
                <c:pt idx="5747">
                  <c:v>5782.2479999999996</c:v>
                </c:pt>
                <c:pt idx="5748">
                  <c:v>5783.2560000000003</c:v>
                </c:pt>
                <c:pt idx="5749">
                  <c:v>5784.2610000000004</c:v>
                </c:pt>
                <c:pt idx="5750">
                  <c:v>5785.27</c:v>
                </c:pt>
                <c:pt idx="5751">
                  <c:v>5786.28</c:v>
                </c:pt>
                <c:pt idx="5752">
                  <c:v>5787.2870000000003</c:v>
                </c:pt>
                <c:pt idx="5753">
                  <c:v>5788.2950000000001</c:v>
                </c:pt>
                <c:pt idx="5754">
                  <c:v>5789.3040000000001</c:v>
                </c:pt>
                <c:pt idx="5755">
                  <c:v>5790.31</c:v>
                </c:pt>
                <c:pt idx="5756">
                  <c:v>5791.32</c:v>
                </c:pt>
                <c:pt idx="5757">
                  <c:v>5792.3339999999998</c:v>
                </c:pt>
                <c:pt idx="5758">
                  <c:v>5793.3339999999998</c:v>
                </c:pt>
                <c:pt idx="5759">
                  <c:v>5794.3429999999998</c:v>
                </c:pt>
                <c:pt idx="5760">
                  <c:v>5795.35</c:v>
                </c:pt>
                <c:pt idx="5761">
                  <c:v>5796.3549999999996</c:v>
                </c:pt>
                <c:pt idx="5762">
                  <c:v>5797.3639999999996</c:v>
                </c:pt>
                <c:pt idx="5763">
                  <c:v>5798.3729999999996</c:v>
                </c:pt>
                <c:pt idx="5764">
                  <c:v>5799.3789999999999</c:v>
                </c:pt>
                <c:pt idx="5765">
                  <c:v>5800.38</c:v>
                </c:pt>
                <c:pt idx="5766">
                  <c:v>5801.384</c:v>
                </c:pt>
                <c:pt idx="5767">
                  <c:v>5802.3959999999997</c:v>
                </c:pt>
                <c:pt idx="5768">
                  <c:v>5803.3959999999997</c:v>
                </c:pt>
                <c:pt idx="5769">
                  <c:v>5804.3959999999997</c:v>
                </c:pt>
                <c:pt idx="5770">
                  <c:v>5805.402</c:v>
                </c:pt>
                <c:pt idx="5771">
                  <c:v>5806.4040000000005</c:v>
                </c:pt>
                <c:pt idx="5772">
                  <c:v>5807.415</c:v>
                </c:pt>
                <c:pt idx="5773">
                  <c:v>5808.4269999999997</c:v>
                </c:pt>
                <c:pt idx="5774">
                  <c:v>5809.4309999999996</c:v>
                </c:pt>
                <c:pt idx="5775">
                  <c:v>5810.4440000000004</c:v>
                </c:pt>
                <c:pt idx="5776">
                  <c:v>5811.4440000000004</c:v>
                </c:pt>
                <c:pt idx="5777">
                  <c:v>5812.4480000000003</c:v>
                </c:pt>
                <c:pt idx="5778">
                  <c:v>5813.4480000000003</c:v>
                </c:pt>
                <c:pt idx="5779">
                  <c:v>5814.4579999999996</c:v>
                </c:pt>
                <c:pt idx="5780">
                  <c:v>5815.4660000000003</c:v>
                </c:pt>
                <c:pt idx="5781">
                  <c:v>5816.4740000000002</c:v>
                </c:pt>
                <c:pt idx="5782">
                  <c:v>5817.48</c:v>
                </c:pt>
                <c:pt idx="5783">
                  <c:v>5818.48</c:v>
                </c:pt>
                <c:pt idx="5784">
                  <c:v>5819.491</c:v>
                </c:pt>
                <c:pt idx="5785">
                  <c:v>5820.4979999999996</c:v>
                </c:pt>
                <c:pt idx="5786">
                  <c:v>5821.5060000000003</c:v>
                </c:pt>
                <c:pt idx="5787">
                  <c:v>5822.5129999999999</c:v>
                </c:pt>
                <c:pt idx="5788">
                  <c:v>5823.5140000000001</c:v>
                </c:pt>
                <c:pt idx="5789">
                  <c:v>5824.5219999999999</c:v>
                </c:pt>
                <c:pt idx="5790">
                  <c:v>5825.527</c:v>
                </c:pt>
                <c:pt idx="5791">
                  <c:v>5826.5259999999998</c:v>
                </c:pt>
                <c:pt idx="5792">
                  <c:v>5827.5370000000003</c:v>
                </c:pt>
                <c:pt idx="5793">
                  <c:v>5828.5519999999997</c:v>
                </c:pt>
                <c:pt idx="5794">
                  <c:v>5829.558</c:v>
                </c:pt>
                <c:pt idx="5795">
                  <c:v>5830.5690000000004</c:v>
                </c:pt>
                <c:pt idx="5796">
                  <c:v>5831.5820000000003</c:v>
                </c:pt>
                <c:pt idx="5797">
                  <c:v>5832.5829999999996</c:v>
                </c:pt>
                <c:pt idx="5798">
                  <c:v>5833.5829999999996</c:v>
                </c:pt>
                <c:pt idx="5799">
                  <c:v>5834.5990000000002</c:v>
                </c:pt>
                <c:pt idx="5800">
                  <c:v>5835.6049999999996</c:v>
                </c:pt>
                <c:pt idx="5801">
                  <c:v>5836.6180000000004</c:v>
                </c:pt>
                <c:pt idx="5802">
                  <c:v>5837.6319999999996</c:v>
                </c:pt>
                <c:pt idx="5803">
                  <c:v>5838.6310000000003</c:v>
                </c:pt>
                <c:pt idx="5804">
                  <c:v>5839.6450000000004</c:v>
                </c:pt>
                <c:pt idx="5805">
                  <c:v>5840.652</c:v>
                </c:pt>
                <c:pt idx="5806">
                  <c:v>5841.6610000000001</c:v>
                </c:pt>
                <c:pt idx="5807">
                  <c:v>5842.6689999999999</c:v>
                </c:pt>
                <c:pt idx="5808">
                  <c:v>5843.6819999999998</c:v>
                </c:pt>
                <c:pt idx="5809">
                  <c:v>5844.6949999999997</c:v>
                </c:pt>
                <c:pt idx="5810">
                  <c:v>5845.701</c:v>
                </c:pt>
                <c:pt idx="5811">
                  <c:v>5846.7079999999996</c:v>
                </c:pt>
                <c:pt idx="5812">
                  <c:v>5847.7079999999996</c:v>
                </c:pt>
                <c:pt idx="5813">
                  <c:v>5848.7079999999996</c:v>
                </c:pt>
                <c:pt idx="5814">
                  <c:v>5849.7129999999997</c:v>
                </c:pt>
                <c:pt idx="5815">
                  <c:v>5850.7139999999999</c:v>
                </c:pt>
                <c:pt idx="5816">
                  <c:v>5851.723</c:v>
                </c:pt>
                <c:pt idx="5817">
                  <c:v>5852.7240000000002</c:v>
                </c:pt>
                <c:pt idx="5818">
                  <c:v>5853.73</c:v>
                </c:pt>
                <c:pt idx="5819">
                  <c:v>5854.7389999999996</c:v>
                </c:pt>
                <c:pt idx="5820">
                  <c:v>5855.7460000000001</c:v>
                </c:pt>
                <c:pt idx="5821">
                  <c:v>5856.7560000000003</c:v>
                </c:pt>
                <c:pt idx="5822">
                  <c:v>5857.7629999999999</c:v>
                </c:pt>
                <c:pt idx="5823">
                  <c:v>5858.7719999999999</c:v>
                </c:pt>
                <c:pt idx="5824">
                  <c:v>5859.7730000000001</c:v>
                </c:pt>
                <c:pt idx="5825">
                  <c:v>5860.7860000000001</c:v>
                </c:pt>
                <c:pt idx="5826">
                  <c:v>5861.924</c:v>
                </c:pt>
                <c:pt idx="5827">
                  <c:v>5862.8050000000003</c:v>
                </c:pt>
                <c:pt idx="5828">
                  <c:v>5863.817</c:v>
                </c:pt>
                <c:pt idx="5829">
                  <c:v>5864.817</c:v>
                </c:pt>
                <c:pt idx="5830">
                  <c:v>5865.8180000000002</c:v>
                </c:pt>
                <c:pt idx="5831">
                  <c:v>5866.933</c:v>
                </c:pt>
                <c:pt idx="5832">
                  <c:v>5867.8360000000002</c:v>
                </c:pt>
                <c:pt idx="5833">
                  <c:v>5868.8490000000002</c:v>
                </c:pt>
                <c:pt idx="5834">
                  <c:v>5869.8530000000001</c:v>
                </c:pt>
                <c:pt idx="5835">
                  <c:v>5870.866</c:v>
                </c:pt>
                <c:pt idx="5836">
                  <c:v>5871.933</c:v>
                </c:pt>
                <c:pt idx="5837">
                  <c:v>5872.8869999999997</c:v>
                </c:pt>
                <c:pt idx="5838">
                  <c:v>5873.8959999999997</c:v>
                </c:pt>
                <c:pt idx="5839">
                  <c:v>5874.9040000000005</c:v>
                </c:pt>
                <c:pt idx="5840">
                  <c:v>5875.9110000000001</c:v>
                </c:pt>
                <c:pt idx="5841">
                  <c:v>5876.933</c:v>
                </c:pt>
                <c:pt idx="5842">
                  <c:v>5877.9179999999997</c:v>
                </c:pt>
                <c:pt idx="5843">
                  <c:v>5878.9279999999999</c:v>
                </c:pt>
                <c:pt idx="5844">
                  <c:v>5879.9430000000002</c:v>
                </c:pt>
                <c:pt idx="5845">
                  <c:v>5880.9520000000002</c:v>
                </c:pt>
                <c:pt idx="5846">
                  <c:v>5881.9589999999998</c:v>
                </c:pt>
                <c:pt idx="5847">
                  <c:v>5882.96</c:v>
                </c:pt>
                <c:pt idx="5848">
                  <c:v>5883.9589999999998</c:v>
                </c:pt>
                <c:pt idx="5849">
                  <c:v>5884.96</c:v>
                </c:pt>
                <c:pt idx="5850">
                  <c:v>5885.9740000000002</c:v>
                </c:pt>
                <c:pt idx="5851">
                  <c:v>5886.9750000000004</c:v>
                </c:pt>
                <c:pt idx="5852">
                  <c:v>5887.982</c:v>
                </c:pt>
                <c:pt idx="5853">
                  <c:v>5888.99</c:v>
                </c:pt>
                <c:pt idx="5854">
                  <c:v>5889.9970000000003</c:v>
                </c:pt>
                <c:pt idx="5855">
                  <c:v>5891.0079999999998</c:v>
                </c:pt>
                <c:pt idx="5856">
                  <c:v>5892.01</c:v>
                </c:pt>
                <c:pt idx="5857">
                  <c:v>5893.0129999999999</c:v>
                </c:pt>
                <c:pt idx="5858">
                  <c:v>5894.0219999999999</c:v>
                </c:pt>
                <c:pt idx="5859">
                  <c:v>5895.03</c:v>
                </c:pt>
                <c:pt idx="5860">
                  <c:v>5896.0379999999996</c:v>
                </c:pt>
                <c:pt idx="5861">
                  <c:v>5897.0529999999999</c:v>
                </c:pt>
                <c:pt idx="5862">
                  <c:v>5898.06</c:v>
                </c:pt>
                <c:pt idx="5863">
                  <c:v>5899.0690000000004</c:v>
                </c:pt>
                <c:pt idx="5864">
                  <c:v>5900.0739999999996</c:v>
                </c:pt>
                <c:pt idx="5865">
                  <c:v>5901.0749999999998</c:v>
                </c:pt>
                <c:pt idx="5866">
                  <c:v>5902.0829999999996</c:v>
                </c:pt>
                <c:pt idx="5867">
                  <c:v>5903.0839999999998</c:v>
                </c:pt>
                <c:pt idx="5868">
                  <c:v>5904.085</c:v>
                </c:pt>
                <c:pt idx="5869">
                  <c:v>5905.09</c:v>
                </c:pt>
                <c:pt idx="5870">
                  <c:v>5906.1019999999999</c:v>
                </c:pt>
                <c:pt idx="5871">
                  <c:v>5907.1049999999996</c:v>
                </c:pt>
                <c:pt idx="5872">
                  <c:v>5908.1149999999998</c:v>
                </c:pt>
                <c:pt idx="5873">
                  <c:v>5909.1189999999997</c:v>
                </c:pt>
                <c:pt idx="5874">
                  <c:v>5910.1319999999996</c:v>
                </c:pt>
                <c:pt idx="5875">
                  <c:v>5911.1379999999999</c:v>
                </c:pt>
                <c:pt idx="5876">
                  <c:v>5912.1459999999997</c:v>
                </c:pt>
                <c:pt idx="5877">
                  <c:v>5913.1459999999997</c:v>
                </c:pt>
                <c:pt idx="5878">
                  <c:v>5914.1450000000004</c:v>
                </c:pt>
                <c:pt idx="5879">
                  <c:v>5915.1459999999997</c:v>
                </c:pt>
                <c:pt idx="5880">
                  <c:v>5916.1469999999999</c:v>
                </c:pt>
                <c:pt idx="5881">
                  <c:v>5917.1620000000003</c:v>
                </c:pt>
                <c:pt idx="5882">
                  <c:v>5918.1629999999996</c:v>
                </c:pt>
                <c:pt idx="5883">
                  <c:v>5919.1639999999998</c:v>
                </c:pt>
                <c:pt idx="5884">
                  <c:v>5920.1689999999999</c:v>
                </c:pt>
                <c:pt idx="5885">
                  <c:v>5921.1779999999999</c:v>
                </c:pt>
                <c:pt idx="5886">
                  <c:v>5922.1779999999999</c:v>
                </c:pt>
                <c:pt idx="5887">
                  <c:v>5923.1859999999997</c:v>
                </c:pt>
                <c:pt idx="5888">
                  <c:v>5924.1949999999997</c:v>
                </c:pt>
                <c:pt idx="5889">
                  <c:v>5925.1970000000001</c:v>
                </c:pt>
                <c:pt idx="5890">
                  <c:v>5926.21</c:v>
                </c:pt>
                <c:pt idx="5891">
                  <c:v>5927.2089999999998</c:v>
                </c:pt>
                <c:pt idx="5892">
                  <c:v>5928.2160000000003</c:v>
                </c:pt>
                <c:pt idx="5893">
                  <c:v>5929.2259999999997</c:v>
                </c:pt>
                <c:pt idx="5894">
                  <c:v>5930.23</c:v>
                </c:pt>
                <c:pt idx="5895">
                  <c:v>5931.241</c:v>
                </c:pt>
                <c:pt idx="5896">
                  <c:v>5932.241</c:v>
                </c:pt>
                <c:pt idx="5897">
                  <c:v>5933.2550000000001</c:v>
                </c:pt>
                <c:pt idx="5898">
                  <c:v>5934.2550000000001</c:v>
                </c:pt>
                <c:pt idx="5899">
                  <c:v>5935.2640000000001</c:v>
                </c:pt>
                <c:pt idx="5900">
                  <c:v>5936.2709999999997</c:v>
                </c:pt>
                <c:pt idx="5901">
                  <c:v>5937.27</c:v>
                </c:pt>
                <c:pt idx="5902">
                  <c:v>5938.27</c:v>
                </c:pt>
                <c:pt idx="5903">
                  <c:v>5939.2709999999997</c:v>
                </c:pt>
                <c:pt idx="5904">
                  <c:v>5940.27</c:v>
                </c:pt>
                <c:pt idx="5905">
                  <c:v>5941.2709999999997</c:v>
                </c:pt>
                <c:pt idx="5906">
                  <c:v>5942.2719999999999</c:v>
                </c:pt>
                <c:pt idx="5907">
                  <c:v>5943.2759999999998</c:v>
                </c:pt>
                <c:pt idx="5908">
                  <c:v>5944.2879999999996</c:v>
                </c:pt>
                <c:pt idx="5909">
                  <c:v>5945.2910000000002</c:v>
                </c:pt>
                <c:pt idx="5910">
                  <c:v>5946.3040000000001</c:v>
                </c:pt>
                <c:pt idx="5911">
                  <c:v>5947.3180000000002</c:v>
                </c:pt>
                <c:pt idx="5912">
                  <c:v>5948.3239999999996</c:v>
                </c:pt>
                <c:pt idx="5913">
                  <c:v>5949.3329999999996</c:v>
                </c:pt>
                <c:pt idx="5914">
                  <c:v>5950.3419999999996</c:v>
                </c:pt>
                <c:pt idx="5915">
                  <c:v>5951.35</c:v>
                </c:pt>
                <c:pt idx="5916">
                  <c:v>5952.3509999999997</c:v>
                </c:pt>
                <c:pt idx="5917">
                  <c:v>5953.3649999999998</c:v>
                </c:pt>
                <c:pt idx="5918">
                  <c:v>5954.3789999999999</c:v>
                </c:pt>
                <c:pt idx="5919">
                  <c:v>5955.3850000000002</c:v>
                </c:pt>
                <c:pt idx="5920">
                  <c:v>5956.3950000000004</c:v>
                </c:pt>
                <c:pt idx="5921">
                  <c:v>5957.4</c:v>
                </c:pt>
                <c:pt idx="5922">
                  <c:v>5958.4129999999996</c:v>
                </c:pt>
                <c:pt idx="5923">
                  <c:v>5959.4210000000003</c:v>
                </c:pt>
                <c:pt idx="5924">
                  <c:v>5960.43</c:v>
                </c:pt>
                <c:pt idx="5925">
                  <c:v>5961.4350000000004</c:v>
                </c:pt>
                <c:pt idx="5926">
                  <c:v>5962.4430000000002</c:v>
                </c:pt>
                <c:pt idx="5927">
                  <c:v>5963.45</c:v>
                </c:pt>
                <c:pt idx="5928">
                  <c:v>5964.4579999999996</c:v>
                </c:pt>
                <c:pt idx="5929">
                  <c:v>5965.46</c:v>
                </c:pt>
                <c:pt idx="5930">
                  <c:v>5966.4629999999997</c:v>
                </c:pt>
                <c:pt idx="5931">
                  <c:v>5967.473</c:v>
                </c:pt>
                <c:pt idx="5932">
                  <c:v>5968.4740000000002</c:v>
                </c:pt>
                <c:pt idx="5933">
                  <c:v>5969.4790000000003</c:v>
                </c:pt>
                <c:pt idx="5934">
                  <c:v>5970.4920000000002</c:v>
                </c:pt>
                <c:pt idx="5935">
                  <c:v>5971.4960000000001</c:v>
                </c:pt>
                <c:pt idx="5936">
                  <c:v>5972.5060000000003</c:v>
                </c:pt>
                <c:pt idx="5937">
                  <c:v>5973.5069999999996</c:v>
                </c:pt>
                <c:pt idx="5938">
                  <c:v>5974.509</c:v>
                </c:pt>
                <c:pt idx="5939">
                  <c:v>5975.5110000000004</c:v>
                </c:pt>
                <c:pt idx="5940">
                  <c:v>5976.5119999999997</c:v>
                </c:pt>
                <c:pt idx="5941">
                  <c:v>5977.5230000000001</c:v>
                </c:pt>
                <c:pt idx="5942">
                  <c:v>5978.5360000000001</c:v>
                </c:pt>
                <c:pt idx="5943">
                  <c:v>5979.5370000000003</c:v>
                </c:pt>
                <c:pt idx="5944">
                  <c:v>5980.5379999999996</c:v>
                </c:pt>
                <c:pt idx="5945">
                  <c:v>5981.5410000000002</c:v>
                </c:pt>
                <c:pt idx="5946">
                  <c:v>5982.5519999999997</c:v>
                </c:pt>
                <c:pt idx="5947">
                  <c:v>5983.5529999999999</c:v>
                </c:pt>
                <c:pt idx="5948">
                  <c:v>5984.56</c:v>
                </c:pt>
                <c:pt idx="5949">
                  <c:v>5985.567</c:v>
                </c:pt>
                <c:pt idx="5950">
                  <c:v>5986.5680000000002</c:v>
                </c:pt>
                <c:pt idx="5951">
                  <c:v>5987.5680000000002</c:v>
                </c:pt>
                <c:pt idx="5952">
                  <c:v>5988.5720000000001</c:v>
                </c:pt>
                <c:pt idx="5953">
                  <c:v>5989.5829999999996</c:v>
                </c:pt>
                <c:pt idx="5954">
                  <c:v>5990.5870000000004</c:v>
                </c:pt>
                <c:pt idx="5955">
                  <c:v>5991.6009999999997</c:v>
                </c:pt>
                <c:pt idx="5956">
                  <c:v>5992.616</c:v>
                </c:pt>
                <c:pt idx="5957">
                  <c:v>5993.616</c:v>
                </c:pt>
                <c:pt idx="5958">
                  <c:v>5994.616</c:v>
                </c:pt>
                <c:pt idx="5959">
                  <c:v>5995.6229999999996</c:v>
                </c:pt>
                <c:pt idx="5960">
                  <c:v>5996.6319999999996</c:v>
                </c:pt>
                <c:pt idx="5961">
                  <c:v>5997.6310000000003</c:v>
                </c:pt>
                <c:pt idx="5962">
                  <c:v>5998.6369999999997</c:v>
                </c:pt>
                <c:pt idx="5963">
                  <c:v>5999.652</c:v>
                </c:pt>
                <c:pt idx="5964">
                  <c:v>6000.6639999999998</c:v>
                </c:pt>
                <c:pt idx="5965">
                  <c:v>6001.6760000000004</c:v>
                </c:pt>
                <c:pt idx="5966">
                  <c:v>6002.6850000000004</c:v>
                </c:pt>
                <c:pt idx="5967">
                  <c:v>6003.6859999999997</c:v>
                </c:pt>
                <c:pt idx="5968">
                  <c:v>6004.6959999999999</c:v>
                </c:pt>
                <c:pt idx="5969">
                  <c:v>6005.7089999999998</c:v>
                </c:pt>
                <c:pt idx="5970">
                  <c:v>6006.7079999999996</c:v>
                </c:pt>
                <c:pt idx="5971">
                  <c:v>6007.7079999999996</c:v>
                </c:pt>
                <c:pt idx="5972">
                  <c:v>6008.7160000000003</c:v>
                </c:pt>
                <c:pt idx="5973">
                  <c:v>6009.7160000000003</c:v>
                </c:pt>
                <c:pt idx="5974">
                  <c:v>6010.7160000000003</c:v>
                </c:pt>
                <c:pt idx="5975">
                  <c:v>6011.7259999999997</c:v>
                </c:pt>
                <c:pt idx="5976">
                  <c:v>6012.7250000000004</c:v>
                </c:pt>
                <c:pt idx="5977">
                  <c:v>6013.7259999999997</c:v>
                </c:pt>
                <c:pt idx="5978">
                  <c:v>6014.7309999999998</c:v>
                </c:pt>
                <c:pt idx="5979">
                  <c:v>6015.74</c:v>
                </c:pt>
                <c:pt idx="5980">
                  <c:v>6016.7389999999996</c:v>
                </c:pt>
                <c:pt idx="5981">
                  <c:v>6017.75</c:v>
                </c:pt>
                <c:pt idx="5982">
                  <c:v>6018.7550000000001</c:v>
                </c:pt>
                <c:pt idx="5983">
                  <c:v>6019.7629999999999</c:v>
                </c:pt>
                <c:pt idx="5984">
                  <c:v>6020.77</c:v>
                </c:pt>
                <c:pt idx="5985">
                  <c:v>6021.7709999999997</c:v>
                </c:pt>
                <c:pt idx="5986">
                  <c:v>6022.7759999999998</c:v>
                </c:pt>
                <c:pt idx="5987">
                  <c:v>6023.7780000000002</c:v>
                </c:pt>
                <c:pt idx="5988">
                  <c:v>6024.7889999999998</c:v>
                </c:pt>
                <c:pt idx="5989">
                  <c:v>6025.8019999999997</c:v>
                </c:pt>
                <c:pt idx="5990">
                  <c:v>6026.808</c:v>
                </c:pt>
                <c:pt idx="5991">
                  <c:v>6027.817</c:v>
                </c:pt>
                <c:pt idx="5992">
                  <c:v>6028.8249999999998</c:v>
                </c:pt>
                <c:pt idx="5993">
                  <c:v>6029.835</c:v>
                </c:pt>
                <c:pt idx="5994">
                  <c:v>6030.8389999999999</c:v>
                </c:pt>
                <c:pt idx="5995">
                  <c:v>6031.8419999999996</c:v>
                </c:pt>
                <c:pt idx="5996">
                  <c:v>6032.8419999999996</c:v>
                </c:pt>
                <c:pt idx="5997">
                  <c:v>6033.8429999999998</c:v>
                </c:pt>
                <c:pt idx="5998">
                  <c:v>6034.8530000000001</c:v>
                </c:pt>
                <c:pt idx="5999">
                  <c:v>6035.8559999999998</c:v>
                </c:pt>
                <c:pt idx="6000">
                  <c:v>6036.8639999999996</c:v>
                </c:pt>
                <c:pt idx="6001">
                  <c:v>6037.8720000000003</c:v>
                </c:pt>
                <c:pt idx="6002">
                  <c:v>6038.88</c:v>
                </c:pt>
                <c:pt idx="6003">
                  <c:v>6039.8890000000001</c:v>
                </c:pt>
                <c:pt idx="6004">
                  <c:v>6040.8969999999999</c:v>
                </c:pt>
                <c:pt idx="6005">
                  <c:v>6041.8959999999997</c:v>
                </c:pt>
                <c:pt idx="6006">
                  <c:v>6042.9009999999998</c:v>
                </c:pt>
                <c:pt idx="6007">
                  <c:v>6043.9139999999998</c:v>
                </c:pt>
                <c:pt idx="6008">
                  <c:v>6044.9260000000004</c:v>
                </c:pt>
                <c:pt idx="6009">
                  <c:v>6045.933</c:v>
                </c:pt>
                <c:pt idx="6010">
                  <c:v>6046.9430000000002</c:v>
                </c:pt>
                <c:pt idx="6011">
                  <c:v>6047.9470000000001</c:v>
                </c:pt>
                <c:pt idx="6012">
                  <c:v>6048.9470000000001</c:v>
                </c:pt>
                <c:pt idx="6013">
                  <c:v>6049.9489999999996</c:v>
                </c:pt>
                <c:pt idx="6014">
                  <c:v>6050.9579999999996</c:v>
                </c:pt>
                <c:pt idx="6015">
                  <c:v>6051.9589999999998</c:v>
                </c:pt>
                <c:pt idx="6016">
                  <c:v>6052.9629999999997</c:v>
                </c:pt>
                <c:pt idx="6017">
                  <c:v>6053.9759999999997</c:v>
                </c:pt>
                <c:pt idx="6018">
                  <c:v>6054.9809999999998</c:v>
                </c:pt>
                <c:pt idx="6019">
                  <c:v>6055.9889999999996</c:v>
                </c:pt>
                <c:pt idx="6020">
                  <c:v>6056.9979999999996</c:v>
                </c:pt>
                <c:pt idx="6021">
                  <c:v>6057.9970000000003</c:v>
                </c:pt>
                <c:pt idx="6022">
                  <c:v>6058.9970000000003</c:v>
                </c:pt>
                <c:pt idx="6023">
                  <c:v>6060.0069999999996</c:v>
                </c:pt>
                <c:pt idx="6024">
                  <c:v>6061.0119999999997</c:v>
                </c:pt>
                <c:pt idx="6025">
                  <c:v>6062.0230000000001</c:v>
                </c:pt>
                <c:pt idx="6026">
                  <c:v>6063.0259999999998</c:v>
                </c:pt>
                <c:pt idx="6027">
                  <c:v>6064.03</c:v>
                </c:pt>
                <c:pt idx="6028">
                  <c:v>6065.04</c:v>
                </c:pt>
                <c:pt idx="6029">
                  <c:v>6066.0439999999999</c:v>
                </c:pt>
                <c:pt idx="6030">
                  <c:v>6067.152</c:v>
                </c:pt>
                <c:pt idx="6031">
                  <c:v>6068.0529999999999</c:v>
                </c:pt>
                <c:pt idx="6032">
                  <c:v>6069.0529999999999</c:v>
                </c:pt>
                <c:pt idx="6033">
                  <c:v>6070.0590000000002</c:v>
                </c:pt>
                <c:pt idx="6034">
                  <c:v>6071.0690000000004</c:v>
                </c:pt>
                <c:pt idx="6035">
                  <c:v>6072.152</c:v>
                </c:pt>
                <c:pt idx="6036">
                  <c:v>6073.0839999999998</c:v>
                </c:pt>
                <c:pt idx="6037">
                  <c:v>6074.0839999999998</c:v>
                </c:pt>
                <c:pt idx="6038">
                  <c:v>6075.085</c:v>
                </c:pt>
                <c:pt idx="6039">
                  <c:v>6076.09</c:v>
                </c:pt>
                <c:pt idx="6040">
                  <c:v>6077.1440000000002</c:v>
                </c:pt>
                <c:pt idx="6041">
                  <c:v>6078.1049999999996</c:v>
                </c:pt>
                <c:pt idx="6042">
                  <c:v>6079.1149999999998</c:v>
                </c:pt>
                <c:pt idx="6043">
                  <c:v>6080.1189999999997</c:v>
                </c:pt>
                <c:pt idx="6044">
                  <c:v>6081.1229999999996</c:v>
                </c:pt>
                <c:pt idx="6045">
                  <c:v>6082.1689999999999</c:v>
                </c:pt>
                <c:pt idx="6046">
                  <c:v>6083.1360000000004</c:v>
                </c:pt>
                <c:pt idx="6047">
                  <c:v>6084.1459999999997</c:v>
                </c:pt>
                <c:pt idx="6048">
                  <c:v>6085.1610000000001</c:v>
                </c:pt>
                <c:pt idx="6049">
                  <c:v>6086.1610000000001</c:v>
                </c:pt>
                <c:pt idx="6050">
                  <c:v>6087.1779999999999</c:v>
                </c:pt>
                <c:pt idx="6051">
                  <c:v>6088.17</c:v>
                </c:pt>
                <c:pt idx="6052">
                  <c:v>6089.1779999999999</c:v>
                </c:pt>
                <c:pt idx="6053">
                  <c:v>6090.1779999999999</c:v>
                </c:pt>
                <c:pt idx="6054">
                  <c:v>6091.1840000000002</c:v>
                </c:pt>
                <c:pt idx="6055">
                  <c:v>6092.1949999999997</c:v>
                </c:pt>
                <c:pt idx="6056">
                  <c:v>6093.2079999999996</c:v>
                </c:pt>
                <c:pt idx="6057">
                  <c:v>6094.2139999999999</c:v>
                </c:pt>
                <c:pt idx="6058">
                  <c:v>6095.223</c:v>
                </c:pt>
                <c:pt idx="6059">
                  <c:v>6096.2280000000001</c:v>
                </c:pt>
                <c:pt idx="6060">
                  <c:v>6097.23</c:v>
                </c:pt>
                <c:pt idx="6061">
                  <c:v>6098.23</c:v>
                </c:pt>
                <c:pt idx="6062">
                  <c:v>6099.24</c:v>
                </c:pt>
                <c:pt idx="6063">
                  <c:v>6100.2460000000001</c:v>
                </c:pt>
                <c:pt idx="6064">
                  <c:v>6101.2449999999999</c:v>
                </c:pt>
                <c:pt idx="6065">
                  <c:v>6102.2470000000003</c:v>
                </c:pt>
                <c:pt idx="6066">
                  <c:v>6103.2470000000003</c:v>
                </c:pt>
                <c:pt idx="6067">
                  <c:v>6104.2569999999996</c:v>
                </c:pt>
                <c:pt idx="6068">
                  <c:v>6105.26</c:v>
                </c:pt>
                <c:pt idx="6069">
                  <c:v>6106.2629999999999</c:v>
                </c:pt>
                <c:pt idx="6070">
                  <c:v>6107.27</c:v>
                </c:pt>
                <c:pt idx="6071">
                  <c:v>6108.27</c:v>
                </c:pt>
                <c:pt idx="6072">
                  <c:v>6109.2709999999997</c:v>
                </c:pt>
                <c:pt idx="6073">
                  <c:v>6110.28</c:v>
                </c:pt>
                <c:pt idx="6074">
                  <c:v>6111.2889999999998</c:v>
                </c:pt>
                <c:pt idx="6075">
                  <c:v>6112.2950000000001</c:v>
                </c:pt>
                <c:pt idx="6076">
                  <c:v>6113.3019999999997</c:v>
                </c:pt>
                <c:pt idx="6077">
                  <c:v>6114.3019999999997</c:v>
                </c:pt>
                <c:pt idx="6078">
                  <c:v>6115.3029999999999</c:v>
                </c:pt>
                <c:pt idx="6079">
                  <c:v>6116.3029999999999</c:v>
                </c:pt>
                <c:pt idx="6080">
                  <c:v>6117.3090000000002</c:v>
                </c:pt>
                <c:pt idx="6081">
                  <c:v>6118.3190000000004</c:v>
                </c:pt>
                <c:pt idx="6082">
                  <c:v>6119.326</c:v>
                </c:pt>
                <c:pt idx="6083">
                  <c:v>6120.3360000000002</c:v>
                </c:pt>
                <c:pt idx="6084">
                  <c:v>6121.3410000000003</c:v>
                </c:pt>
                <c:pt idx="6085">
                  <c:v>6122.3419999999996</c:v>
                </c:pt>
                <c:pt idx="6086">
                  <c:v>6123.3490000000002</c:v>
                </c:pt>
                <c:pt idx="6087">
                  <c:v>6124.3580000000002</c:v>
                </c:pt>
                <c:pt idx="6088">
                  <c:v>6125.3639999999996</c:v>
                </c:pt>
                <c:pt idx="6089">
                  <c:v>6126.37</c:v>
                </c:pt>
                <c:pt idx="6090">
                  <c:v>6127.38</c:v>
                </c:pt>
                <c:pt idx="6091">
                  <c:v>6128.3850000000002</c:v>
                </c:pt>
                <c:pt idx="6092">
                  <c:v>6129.3959999999997</c:v>
                </c:pt>
                <c:pt idx="6093">
                  <c:v>6130.3969999999999</c:v>
                </c:pt>
                <c:pt idx="6094">
                  <c:v>6131.3969999999999</c:v>
                </c:pt>
                <c:pt idx="6095">
                  <c:v>6132.3969999999999</c:v>
                </c:pt>
                <c:pt idx="6096">
                  <c:v>6133.4009999999998</c:v>
                </c:pt>
                <c:pt idx="6097">
                  <c:v>6134.402</c:v>
                </c:pt>
                <c:pt idx="6098">
                  <c:v>6135.4030000000002</c:v>
                </c:pt>
                <c:pt idx="6099">
                  <c:v>6136.4139999999998</c:v>
                </c:pt>
                <c:pt idx="6100">
                  <c:v>6137.4160000000002</c:v>
                </c:pt>
                <c:pt idx="6101">
                  <c:v>6138.4279999999999</c:v>
                </c:pt>
                <c:pt idx="6102">
                  <c:v>6139.4430000000002</c:v>
                </c:pt>
                <c:pt idx="6103">
                  <c:v>6140.4480000000003</c:v>
                </c:pt>
                <c:pt idx="6104">
                  <c:v>6141.451</c:v>
                </c:pt>
                <c:pt idx="6105">
                  <c:v>6142.4579999999996</c:v>
                </c:pt>
                <c:pt idx="6106">
                  <c:v>6143.4620000000004</c:v>
                </c:pt>
                <c:pt idx="6107">
                  <c:v>6144.4629999999997</c:v>
                </c:pt>
                <c:pt idx="6108">
                  <c:v>6145.4679999999998</c:v>
                </c:pt>
                <c:pt idx="6109">
                  <c:v>6146.4740000000002</c:v>
                </c:pt>
                <c:pt idx="6110">
                  <c:v>6147.4830000000002</c:v>
                </c:pt>
                <c:pt idx="6111">
                  <c:v>6148.49</c:v>
                </c:pt>
                <c:pt idx="6112">
                  <c:v>6149.49</c:v>
                </c:pt>
                <c:pt idx="6113">
                  <c:v>6150.5060000000003</c:v>
                </c:pt>
                <c:pt idx="6114">
                  <c:v>6151.51</c:v>
                </c:pt>
                <c:pt idx="6115">
                  <c:v>6152.5230000000001</c:v>
                </c:pt>
                <c:pt idx="6116">
                  <c:v>6153.5280000000002</c:v>
                </c:pt>
                <c:pt idx="6117">
                  <c:v>6154.5379999999996</c:v>
                </c:pt>
                <c:pt idx="6118">
                  <c:v>6155.5420000000004</c:v>
                </c:pt>
                <c:pt idx="6119">
                  <c:v>6156.5519999999997</c:v>
                </c:pt>
                <c:pt idx="6120">
                  <c:v>6157.56</c:v>
                </c:pt>
                <c:pt idx="6121">
                  <c:v>6158.57</c:v>
                </c:pt>
                <c:pt idx="6122">
                  <c:v>6159.5720000000001</c:v>
                </c:pt>
                <c:pt idx="6123">
                  <c:v>6160.585</c:v>
                </c:pt>
                <c:pt idx="6124">
                  <c:v>6161.5919999999996</c:v>
                </c:pt>
                <c:pt idx="6125">
                  <c:v>6162.6</c:v>
                </c:pt>
                <c:pt idx="6126">
                  <c:v>6163.6149999999998</c:v>
                </c:pt>
                <c:pt idx="6127">
                  <c:v>6164.6239999999998</c:v>
                </c:pt>
                <c:pt idx="6128">
                  <c:v>6165.634</c:v>
                </c:pt>
                <c:pt idx="6129">
                  <c:v>6166.6379999999999</c:v>
                </c:pt>
                <c:pt idx="6130">
                  <c:v>6167.6459999999997</c:v>
                </c:pt>
                <c:pt idx="6131">
                  <c:v>6168.6469999999999</c:v>
                </c:pt>
                <c:pt idx="6132">
                  <c:v>6169.6469999999999</c:v>
                </c:pt>
                <c:pt idx="6133">
                  <c:v>6170.6469999999999</c:v>
                </c:pt>
                <c:pt idx="6134">
                  <c:v>6171.65</c:v>
                </c:pt>
                <c:pt idx="6135">
                  <c:v>6172.6610000000001</c:v>
                </c:pt>
                <c:pt idx="6136">
                  <c:v>6173.6670000000004</c:v>
                </c:pt>
                <c:pt idx="6137">
                  <c:v>6174.6779999999999</c:v>
                </c:pt>
                <c:pt idx="6138">
                  <c:v>6175.6859999999997</c:v>
                </c:pt>
                <c:pt idx="6139">
                  <c:v>6176.6959999999999</c:v>
                </c:pt>
                <c:pt idx="6140">
                  <c:v>6177.7</c:v>
                </c:pt>
                <c:pt idx="6141">
                  <c:v>6178.7020000000002</c:v>
                </c:pt>
                <c:pt idx="6142">
                  <c:v>6179.7079999999996</c:v>
                </c:pt>
                <c:pt idx="6143">
                  <c:v>6180.7079999999996</c:v>
                </c:pt>
                <c:pt idx="6144">
                  <c:v>6181.7169999999996</c:v>
                </c:pt>
                <c:pt idx="6145">
                  <c:v>6182.7280000000001</c:v>
                </c:pt>
                <c:pt idx="6146">
                  <c:v>6183.7269999999999</c:v>
                </c:pt>
                <c:pt idx="6147">
                  <c:v>6184.7280000000001</c:v>
                </c:pt>
                <c:pt idx="6148">
                  <c:v>6185.73</c:v>
                </c:pt>
                <c:pt idx="6149">
                  <c:v>6186.7389999999996</c:v>
                </c:pt>
                <c:pt idx="6150">
                  <c:v>6187.7389999999996</c:v>
                </c:pt>
                <c:pt idx="6151">
                  <c:v>6188.7449999999999</c:v>
                </c:pt>
                <c:pt idx="6152">
                  <c:v>6189.7460000000001</c:v>
                </c:pt>
                <c:pt idx="6153">
                  <c:v>6190.7449999999999</c:v>
                </c:pt>
                <c:pt idx="6154">
                  <c:v>6191.7579999999998</c:v>
                </c:pt>
                <c:pt idx="6155">
                  <c:v>6192.76</c:v>
                </c:pt>
                <c:pt idx="6156">
                  <c:v>6193.7730000000001</c:v>
                </c:pt>
                <c:pt idx="6157">
                  <c:v>6194.7870000000003</c:v>
                </c:pt>
                <c:pt idx="6158">
                  <c:v>6195.7920000000004</c:v>
                </c:pt>
                <c:pt idx="6159">
                  <c:v>6196.8029999999999</c:v>
                </c:pt>
                <c:pt idx="6160">
                  <c:v>6197.8090000000002</c:v>
                </c:pt>
                <c:pt idx="6161">
                  <c:v>6198.8180000000002</c:v>
                </c:pt>
                <c:pt idx="6162">
                  <c:v>6199.8249999999998</c:v>
                </c:pt>
                <c:pt idx="6163">
                  <c:v>6200.826</c:v>
                </c:pt>
                <c:pt idx="6164">
                  <c:v>6201.8329999999996</c:v>
                </c:pt>
                <c:pt idx="6165">
                  <c:v>6202.848</c:v>
                </c:pt>
                <c:pt idx="6166">
                  <c:v>6203.8580000000002</c:v>
                </c:pt>
                <c:pt idx="6167">
                  <c:v>6204.8639999999996</c:v>
                </c:pt>
                <c:pt idx="6168">
                  <c:v>6205.8739999999998</c:v>
                </c:pt>
                <c:pt idx="6169">
                  <c:v>6206.8789999999999</c:v>
                </c:pt>
                <c:pt idx="6170">
                  <c:v>6207.88</c:v>
                </c:pt>
                <c:pt idx="6171">
                  <c:v>6208.8869999999997</c:v>
                </c:pt>
                <c:pt idx="6172">
                  <c:v>6209.9</c:v>
                </c:pt>
                <c:pt idx="6173">
                  <c:v>6210.9110000000001</c:v>
                </c:pt>
                <c:pt idx="6174">
                  <c:v>6211.9110000000001</c:v>
                </c:pt>
                <c:pt idx="6175">
                  <c:v>6212.9120000000003</c:v>
                </c:pt>
                <c:pt idx="6176">
                  <c:v>6213.9129999999996</c:v>
                </c:pt>
                <c:pt idx="6177">
                  <c:v>6214.9269999999997</c:v>
                </c:pt>
                <c:pt idx="6178">
                  <c:v>6215.9319999999998</c:v>
                </c:pt>
                <c:pt idx="6179">
                  <c:v>6216.9350000000004</c:v>
                </c:pt>
                <c:pt idx="6180">
                  <c:v>6217.942</c:v>
                </c:pt>
                <c:pt idx="6181">
                  <c:v>6218.9489999999996</c:v>
                </c:pt>
                <c:pt idx="6182">
                  <c:v>6219.95</c:v>
                </c:pt>
                <c:pt idx="6183">
                  <c:v>6220.9570000000003</c:v>
                </c:pt>
                <c:pt idx="6184">
                  <c:v>6221.9639999999999</c:v>
                </c:pt>
                <c:pt idx="6185">
                  <c:v>6222.9759999999997</c:v>
                </c:pt>
                <c:pt idx="6186">
                  <c:v>6223.9759999999997</c:v>
                </c:pt>
                <c:pt idx="6187">
                  <c:v>6224.982</c:v>
                </c:pt>
                <c:pt idx="6188">
                  <c:v>6225.9889999999996</c:v>
                </c:pt>
                <c:pt idx="6189">
                  <c:v>6226.9949999999999</c:v>
                </c:pt>
                <c:pt idx="6190">
                  <c:v>6227.9970000000003</c:v>
                </c:pt>
                <c:pt idx="6191">
                  <c:v>6229.0060000000003</c:v>
                </c:pt>
                <c:pt idx="6192">
                  <c:v>6230.02</c:v>
                </c:pt>
                <c:pt idx="6193">
                  <c:v>6231.0209999999997</c:v>
                </c:pt>
                <c:pt idx="6194">
                  <c:v>6232.02</c:v>
                </c:pt>
                <c:pt idx="6195">
                  <c:v>6233.027</c:v>
                </c:pt>
                <c:pt idx="6196">
                  <c:v>6234.027</c:v>
                </c:pt>
                <c:pt idx="6197">
                  <c:v>6235.027</c:v>
                </c:pt>
                <c:pt idx="6198">
                  <c:v>6236.0379999999996</c:v>
                </c:pt>
                <c:pt idx="6199">
                  <c:v>6237.0429999999997</c:v>
                </c:pt>
                <c:pt idx="6200">
                  <c:v>6238.0439999999999</c:v>
                </c:pt>
                <c:pt idx="6201">
                  <c:v>6239.0529999999999</c:v>
                </c:pt>
                <c:pt idx="6202">
                  <c:v>6240.067</c:v>
                </c:pt>
                <c:pt idx="6203">
                  <c:v>6241.067</c:v>
                </c:pt>
                <c:pt idx="6204">
                  <c:v>6242.0720000000001</c:v>
                </c:pt>
                <c:pt idx="6205">
                  <c:v>6243.0720000000001</c:v>
                </c:pt>
                <c:pt idx="6206">
                  <c:v>6244.0749999999998</c:v>
                </c:pt>
                <c:pt idx="6207">
                  <c:v>6245.0839999999998</c:v>
                </c:pt>
                <c:pt idx="6208">
                  <c:v>6246.0889999999999</c:v>
                </c:pt>
                <c:pt idx="6209">
                  <c:v>6247.0910000000003</c:v>
                </c:pt>
                <c:pt idx="6210">
                  <c:v>6248.098</c:v>
                </c:pt>
                <c:pt idx="6211">
                  <c:v>6249.1040000000003</c:v>
                </c:pt>
                <c:pt idx="6212">
                  <c:v>6250.1170000000002</c:v>
                </c:pt>
                <c:pt idx="6213">
                  <c:v>6251.1229999999996</c:v>
                </c:pt>
                <c:pt idx="6214">
                  <c:v>6252.1319999999996</c:v>
                </c:pt>
                <c:pt idx="6215">
                  <c:v>6253.1390000000001</c:v>
                </c:pt>
                <c:pt idx="6216">
                  <c:v>6254.1469999999999</c:v>
                </c:pt>
                <c:pt idx="6217">
                  <c:v>6255.1459999999997</c:v>
                </c:pt>
                <c:pt idx="6218">
                  <c:v>6256.1459999999997</c:v>
                </c:pt>
                <c:pt idx="6219">
                  <c:v>6257.1540000000005</c:v>
                </c:pt>
                <c:pt idx="6220">
                  <c:v>6258.1639999999998</c:v>
                </c:pt>
                <c:pt idx="6221">
                  <c:v>6259.1660000000002</c:v>
                </c:pt>
                <c:pt idx="6222">
                  <c:v>6260.18</c:v>
                </c:pt>
                <c:pt idx="6223">
                  <c:v>6261.1859999999997</c:v>
                </c:pt>
                <c:pt idx="6224">
                  <c:v>6262.1959999999999</c:v>
                </c:pt>
                <c:pt idx="6225">
                  <c:v>6263.21</c:v>
                </c:pt>
                <c:pt idx="6226">
                  <c:v>6264.2129999999997</c:v>
                </c:pt>
                <c:pt idx="6227">
                  <c:v>6265.2240000000002</c:v>
                </c:pt>
                <c:pt idx="6228">
                  <c:v>6266.2290000000003</c:v>
                </c:pt>
                <c:pt idx="6229">
                  <c:v>6267.3620000000001</c:v>
                </c:pt>
                <c:pt idx="6230">
                  <c:v>6268.2460000000001</c:v>
                </c:pt>
                <c:pt idx="6231">
                  <c:v>6269.2460000000001</c:v>
                </c:pt>
                <c:pt idx="6232">
                  <c:v>6270.2470000000003</c:v>
                </c:pt>
                <c:pt idx="6233">
                  <c:v>6271.2550000000001</c:v>
                </c:pt>
                <c:pt idx="6234">
                  <c:v>6272.3789999999999</c:v>
                </c:pt>
                <c:pt idx="6235">
                  <c:v>6273.2719999999999</c:v>
                </c:pt>
                <c:pt idx="6236">
                  <c:v>6274.2719999999999</c:v>
                </c:pt>
                <c:pt idx="6237">
                  <c:v>6275.2780000000002</c:v>
                </c:pt>
                <c:pt idx="6238">
                  <c:v>6276.2860000000001</c:v>
                </c:pt>
                <c:pt idx="6239">
                  <c:v>6277.3630000000003</c:v>
                </c:pt>
                <c:pt idx="6240">
                  <c:v>6278.2929999999997</c:v>
                </c:pt>
                <c:pt idx="6241">
                  <c:v>6279.3029999999999</c:v>
                </c:pt>
                <c:pt idx="6242">
                  <c:v>6280.3029999999999</c:v>
                </c:pt>
                <c:pt idx="6243">
                  <c:v>6281.3090000000002</c:v>
                </c:pt>
                <c:pt idx="6244">
                  <c:v>6282.3720000000003</c:v>
                </c:pt>
                <c:pt idx="6245">
                  <c:v>6283.3180000000002</c:v>
                </c:pt>
                <c:pt idx="6246">
                  <c:v>6284.3239999999996</c:v>
                </c:pt>
                <c:pt idx="6247">
                  <c:v>6285.3389999999999</c:v>
                </c:pt>
                <c:pt idx="6248">
                  <c:v>6286.3389999999999</c:v>
                </c:pt>
                <c:pt idx="6249">
                  <c:v>6287.3720000000003</c:v>
                </c:pt>
                <c:pt idx="6250">
                  <c:v>6288.3559999999998</c:v>
                </c:pt>
                <c:pt idx="6251">
                  <c:v>6289.3639999999996</c:v>
                </c:pt>
                <c:pt idx="6252">
                  <c:v>6290.3720000000003</c:v>
                </c:pt>
                <c:pt idx="6253">
                  <c:v>6291.3819999999996</c:v>
                </c:pt>
                <c:pt idx="6254">
                  <c:v>6292.3890000000001</c:v>
                </c:pt>
                <c:pt idx="6255">
                  <c:v>6293.3959999999997</c:v>
                </c:pt>
                <c:pt idx="6256">
                  <c:v>6294.4030000000002</c:v>
                </c:pt>
                <c:pt idx="6257">
                  <c:v>6295.4170000000004</c:v>
                </c:pt>
                <c:pt idx="6258">
                  <c:v>6296.4269999999997</c:v>
                </c:pt>
                <c:pt idx="6259">
                  <c:v>6297.4350000000004</c:v>
                </c:pt>
                <c:pt idx="6260">
                  <c:v>6298.4459999999999</c:v>
                </c:pt>
                <c:pt idx="6261">
                  <c:v>6299.4629999999997</c:v>
                </c:pt>
                <c:pt idx="6262">
                  <c:v>6300.4750000000004</c:v>
                </c:pt>
                <c:pt idx="6263">
                  <c:v>6301.4780000000001</c:v>
                </c:pt>
                <c:pt idx="6264">
                  <c:v>6302.4889999999996</c:v>
                </c:pt>
                <c:pt idx="6265">
                  <c:v>6303.49</c:v>
                </c:pt>
                <c:pt idx="6266">
                  <c:v>6304.491</c:v>
                </c:pt>
                <c:pt idx="6267">
                  <c:v>6305.491</c:v>
                </c:pt>
                <c:pt idx="6268">
                  <c:v>6306.4960000000001</c:v>
                </c:pt>
                <c:pt idx="6269">
                  <c:v>6307.5110000000004</c:v>
                </c:pt>
                <c:pt idx="6270">
                  <c:v>6308.5119999999997</c:v>
                </c:pt>
                <c:pt idx="6271">
                  <c:v>6309.52</c:v>
                </c:pt>
                <c:pt idx="6272">
                  <c:v>6310.5259999999998</c:v>
                </c:pt>
                <c:pt idx="6273">
                  <c:v>6311.5360000000001</c:v>
                </c:pt>
                <c:pt idx="6274">
                  <c:v>6312.5450000000001</c:v>
                </c:pt>
                <c:pt idx="6275">
                  <c:v>6313.5519999999997</c:v>
                </c:pt>
                <c:pt idx="6276">
                  <c:v>6314.5590000000002</c:v>
                </c:pt>
                <c:pt idx="6277">
                  <c:v>6315.5609999999997</c:v>
                </c:pt>
                <c:pt idx="6278">
                  <c:v>6316.57</c:v>
                </c:pt>
                <c:pt idx="6279">
                  <c:v>6317.5829999999996</c:v>
                </c:pt>
                <c:pt idx="6280">
                  <c:v>6318.5919999999996</c:v>
                </c:pt>
                <c:pt idx="6281">
                  <c:v>6319.6009999999997</c:v>
                </c:pt>
                <c:pt idx="6282">
                  <c:v>6320.6149999999998</c:v>
                </c:pt>
                <c:pt idx="6283">
                  <c:v>6321.62</c:v>
                </c:pt>
                <c:pt idx="6284">
                  <c:v>6322.6310000000003</c:v>
                </c:pt>
                <c:pt idx="6285">
                  <c:v>6323.6350000000002</c:v>
                </c:pt>
                <c:pt idx="6286">
                  <c:v>6324.6350000000002</c:v>
                </c:pt>
                <c:pt idx="6287">
                  <c:v>6325.6450000000004</c:v>
                </c:pt>
                <c:pt idx="6288">
                  <c:v>6326.652</c:v>
                </c:pt>
                <c:pt idx="6289">
                  <c:v>6327.6610000000001</c:v>
                </c:pt>
                <c:pt idx="6290">
                  <c:v>6328.6689999999999</c:v>
                </c:pt>
                <c:pt idx="6291">
                  <c:v>6329.6710000000003</c:v>
                </c:pt>
                <c:pt idx="6292">
                  <c:v>6330.6769999999997</c:v>
                </c:pt>
                <c:pt idx="6293">
                  <c:v>6331.6769999999997</c:v>
                </c:pt>
                <c:pt idx="6294">
                  <c:v>6332.6809999999996</c:v>
                </c:pt>
                <c:pt idx="6295">
                  <c:v>6333.692</c:v>
                </c:pt>
                <c:pt idx="6296">
                  <c:v>6334.692</c:v>
                </c:pt>
                <c:pt idx="6297">
                  <c:v>6335.6930000000002</c:v>
                </c:pt>
                <c:pt idx="6298">
                  <c:v>6336.692</c:v>
                </c:pt>
                <c:pt idx="6299">
                  <c:v>6337.692</c:v>
                </c:pt>
                <c:pt idx="6300">
                  <c:v>6338.6930000000002</c:v>
                </c:pt>
                <c:pt idx="6301">
                  <c:v>6339.7020000000002</c:v>
                </c:pt>
                <c:pt idx="6302">
                  <c:v>6340.71</c:v>
                </c:pt>
                <c:pt idx="6303">
                  <c:v>6341.7160000000003</c:v>
                </c:pt>
                <c:pt idx="6304">
                  <c:v>6342.7240000000002</c:v>
                </c:pt>
                <c:pt idx="6305">
                  <c:v>6343.732</c:v>
                </c:pt>
                <c:pt idx="6306">
                  <c:v>6344.74</c:v>
                </c:pt>
                <c:pt idx="6307">
                  <c:v>6345.7470000000003</c:v>
                </c:pt>
                <c:pt idx="6308">
                  <c:v>6346.7550000000001</c:v>
                </c:pt>
                <c:pt idx="6309">
                  <c:v>6347.7560000000003</c:v>
                </c:pt>
                <c:pt idx="6310">
                  <c:v>6348.7550000000001</c:v>
                </c:pt>
                <c:pt idx="6311">
                  <c:v>6349.7629999999999</c:v>
                </c:pt>
                <c:pt idx="6312">
                  <c:v>6350.7640000000001</c:v>
                </c:pt>
                <c:pt idx="6313">
                  <c:v>6351.77</c:v>
                </c:pt>
                <c:pt idx="6314">
                  <c:v>6352.7749999999996</c:v>
                </c:pt>
                <c:pt idx="6315">
                  <c:v>6353.7740000000003</c:v>
                </c:pt>
                <c:pt idx="6316">
                  <c:v>6354.7870000000003</c:v>
                </c:pt>
                <c:pt idx="6317">
                  <c:v>6355.8029999999999</c:v>
                </c:pt>
                <c:pt idx="6318">
                  <c:v>6356.8109999999997</c:v>
                </c:pt>
                <c:pt idx="6319">
                  <c:v>6357.8180000000002</c:v>
                </c:pt>
                <c:pt idx="6320">
                  <c:v>6358.8249999999998</c:v>
                </c:pt>
                <c:pt idx="6321">
                  <c:v>6359.826</c:v>
                </c:pt>
                <c:pt idx="6322">
                  <c:v>6360.8320000000003</c:v>
                </c:pt>
                <c:pt idx="6323">
                  <c:v>6361.8329999999996</c:v>
                </c:pt>
                <c:pt idx="6324">
                  <c:v>6362.8379999999997</c:v>
                </c:pt>
                <c:pt idx="6325">
                  <c:v>6363.8490000000002</c:v>
                </c:pt>
                <c:pt idx="6326">
                  <c:v>6364.848</c:v>
                </c:pt>
                <c:pt idx="6327">
                  <c:v>6365.8490000000002</c:v>
                </c:pt>
                <c:pt idx="6328">
                  <c:v>6366.8530000000001</c:v>
                </c:pt>
                <c:pt idx="6329">
                  <c:v>6367.8639999999996</c:v>
                </c:pt>
                <c:pt idx="6330">
                  <c:v>6368.87</c:v>
                </c:pt>
                <c:pt idx="6331">
                  <c:v>6369.8689999999997</c:v>
                </c:pt>
                <c:pt idx="6332">
                  <c:v>6370.8729999999996</c:v>
                </c:pt>
                <c:pt idx="6333">
                  <c:v>6371.8810000000003</c:v>
                </c:pt>
                <c:pt idx="6334">
                  <c:v>6372.8890000000001</c:v>
                </c:pt>
                <c:pt idx="6335">
                  <c:v>6373.8969999999999</c:v>
                </c:pt>
                <c:pt idx="6336">
                  <c:v>6374.9040000000005</c:v>
                </c:pt>
                <c:pt idx="6337">
                  <c:v>6375.9110000000001</c:v>
                </c:pt>
                <c:pt idx="6338">
                  <c:v>6376.9110000000001</c:v>
                </c:pt>
                <c:pt idx="6339">
                  <c:v>6377.9269999999997</c:v>
                </c:pt>
                <c:pt idx="6340">
                  <c:v>6378.9350000000004</c:v>
                </c:pt>
                <c:pt idx="6341">
                  <c:v>6379.9449999999997</c:v>
                </c:pt>
                <c:pt idx="6342">
                  <c:v>6380.95</c:v>
                </c:pt>
                <c:pt idx="6343">
                  <c:v>6381.9589999999998</c:v>
                </c:pt>
                <c:pt idx="6344">
                  <c:v>6382.9660000000003</c:v>
                </c:pt>
                <c:pt idx="6345">
                  <c:v>6383.9669999999996</c:v>
                </c:pt>
                <c:pt idx="6346">
                  <c:v>6384.973</c:v>
                </c:pt>
                <c:pt idx="6347">
                  <c:v>6385.9790000000003</c:v>
                </c:pt>
                <c:pt idx="6348">
                  <c:v>6386.9830000000002</c:v>
                </c:pt>
                <c:pt idx="6349">
                  <c:v>6387.9889999999996</c:v>
                </c:pt>
                <c:pt idx="6350">
                  <c:v>6388.9979999999996</c:v>
                </c:pt>
                <c:pt idx="6351">
                  <c:v>6390.0060000000003</c:v>
                </c:pt>
                <c:pt idx="6352">
                  <c:v>6391.0140000000001</c:v>
                </c:pt>
                <c:pt idx="6353">
                  <c:v>6392.0240000000003</c:v>
                </c:pt>
                <c:pt idx="6354">
                  <c:v>6393.0370000000003</c:v>
                </c:pt>
                <c:pt idx="6355">
                  <c:v>6394.0370000000003</c:v>
                </c:pt>
                <c:pt idx="6356">
                  <c:v>6395.0450000000001</c:v>
                </c:pt>
                <c:pt idx="6357">
                  <c:v>6396.0519999999997</c:v>
                </c:pt>
                <c:pt idx="6358">
                  <c:v>6397.058</c:v>
                </c:pt>
                <c:pt idx="6359">
                  <c:v>6398.067</c:v>
                </c:pt>
                <c:pt idx="6360">
                  <c:v>6399.067</c:v>
                </c:pt>
                <c:pt idx="6361">
                  <c:v>6400.067</c:v>
                </c:pt>
                <c:pt idx="6362">
                  <c:v>6401.0730000000003</c:v>
                </c:pt>
                <c:pt idx="6363">
                  <c:v>6402.085</c:v>
                </c:pt>
                <c:pt idx="6364">
                  <c:v>6403.0839999999998</c:v>
                </c:pt>
                <c:pt idx="6365">
                  <c:v>6404.09</c:v>
                </c:pt>
                <c:pt idx="6366">
                  <c:v>6405.1009999999997</c:v>
                </c:pt>
                <c:pt idx="6367">
                  <c:v>6406.1040000000003</c:v>
                </c:pt>
                <c:pt idx="6368">
                  <c:v>6407.1040000000003</c:v>
                </c:pt>
                <c:pt idx="6369">
                  <c:v>6408.116</c:v>
                </c:pt>
                <c:pt idx="6370">
                  <c:v>6409.116</c:v>
                </c:pt>
                <c:pt idx="6371">
                  <c:v>6410.1220000000003</c:v>
                </c:pt>
                <c:pt idx="6372">
                  <c:v>6411.13</c:v>
                </c:pt>
                <c:pt idx="6373">
                  <c:v>6412.13</c:v>
                </c:pt>
                <c:pt idx="6374">
                  <c:v>6413.13</c:v>
                </c:pt>
                <c:pt idx="6375">
                  <c:v>6414.1360000000004</c:v>
                </c:pt>
                <c:pt idx="6376">
                  <c:v>6415.1459999999997</c:v>
                </c:pt>
                <c:pt idx="6377">
                  <c:v>6416.1459999999997</c:v>
                </c:pt>
                <c:pt idx="6378">
                  <c:v>6417.1530000000002</c:v>
                </c:pt>
                <c:pt idx="6379">
                  <c:v>6418.1610000000001</c:v>
                </c:pt>
                <c:pt idx="6380">
                  <c:v>6419.1660000000002</c:v>
                </c:pt>
                <c:pt idx="6381">
                  <c:v>6420.1790000000001</c:v>
                </c:pt>
                <c:pt idx="6382">
                  <c:v>6421.183</c:v>
                </c:pt>
                <c:pt idx="6383">
                  <c:v>6422.1949999999997</c:v>
                </c:pt>
                <c:pt idx="6384">
                  <c:v>6423.1989999999996</c:v>
                </c:pt>
                <c:pt idx="6385">
                  <c:v>6424.1989999999996</c:v>
                </c:pt>
                <c:pt idx="6386">
                  <c:v>6425.21</c:v>
                </c:pt>
                <c:pt idx="6387">
                  <c:v>6426.2240000000002</c:v>
                </c:pt>
                <c:pt idx="6388">
                  <c:v>6427.23</c:v>
                </c:pt>
                <c:pt idx="6389">
                  <c:v>6428.2330000000002</c:v>
                </c:pt>
                <c:pt idx="6390">
                  <c:v>6429.2389999999996</c:v>
                </c:pt>
                <c:pt idx="6391">
                  <c:v>6430.24</c:v>
                </c:pt>
                <c:pt idx="6392">
                  <c:v>6431.24</c:v>
                </c:pt>
                <c:pt idx="6393">
                  <c:v>6432.2470000000003</c:v>
                </c:pt>
                <c:pt idx="6394">
                  <c:v>6433.259</c:v>
                </c:pt>
                <c:pt idx="6395">
                  <c:v>6434.2579999999998</c:v>
                </c:pt>
                <c:pt idx="6396">
                  <c:v>6435.27</c:v>
                </c:pt>
                <c:pt idx="6397">
                  <c:v>6436.2749999999996</c:v>
                </c:pt>
                <c:pt idx="6398">
                  <c:v>6437.2879999999996</c:v>
                </c:pt>
                <c:pt idx="6399">
                  <c:v>6438.3019999999997</c:v>
                </c:pt>
                <c:pt idx="6400">
                  <c:v>6439.31</c:v>
                </c:pt>
                <c:pt idx="6401">
                  <c:v>6440.3109999999997</c:v>
                </c:pt>
                <c:pt idx="6402">
                  <c:v>6441.317</c:v>
                </c:pt>
                <c:pt idx="6403">
                  <c:v>6442.326</c:v>
                </c:pt>
                <c:pt idx="6404">
                  <c:v>6443.3379999999997</c:v>
                </c:pt>
                <c:pt idx="6405">
                  <c:v>6444.3379999999997</c:v>
                </c:pt>
                <c:pt idx="6406">
                  <c:v>6445.3530000000001</c:v>
                </c:pt>
                <c:pt idx="6407">
                  <c:v>6446.3649999999998</c:v>
                </c:pt>
                <c:pt idx="6408">
                  <c:v>6447.3720000000003</c:v>
                </c:pt>
                <c:pt idx="6409">
                  <c:v>6448.3789999999999</c:v>
                </c:pt>
                <c:pt idx="6410">
                  <c:v>6449.38</c:v>
                </c:pt>
                <c:pt idx="6411">
                  <c:v>6450.3869999999997</c:v>
                </c:pt>
                <c:pt idx="6412">
                  <c:v>6451.3990000000003</c:v>
                </c:pt>
                <c:pt idx="6413">
                  <c:v>6452.4040000000005</c:v>
                </c:pt>
                <c:pt idx="6414">
                  <c:v>6453.4129999999996</c:v>
                </c:pt>
                <c:pt idx="6415">
                  <c:v>6454.4129999999996</c:v>
                </c:pt>
                <c:pt idx="6416">
                  <c:v>6455.4269999999997</c:v>
                </c:pt>
                <c:pt idx="6417">
                  <c:v>6456.4269999999997</c:v>
                </c:pt>
                <c:pt idx="6418">
                  <c:v>6457.433</c:v>
                </c:pt>
                <c:pt idx="6419">
                  <c:v>6458.4430000000002</c:v>
                </c:pt>
                <c:pt idx="6420">
                  <c:v>6459.4470000000001</c:v>
                </c:pt>
                <c:pt idx="6421">
                  <c:v>6460.46</c:v>
                </c:pt>
                <c:pt idx="6422">
                  <c:v>6461.4660000000003</c:v>
                </c:pt>
                <c:pt idx="6423">
                  <c:v>6462.5730000000003</c:v>
                </c:pt>
                <c:pt idx="6424">
                  <c:v>6463.48</c:v>
                </c:pt>
                <c:pt idx="6425">
                  <c:v>6464.48</c:v>
                </c:pt>
                <c:pt idx="6426">
                  <c:v>6465.482</c:v>
                </c:pt>
                <c:pt idx="6427">
                  <c:v>6466.49</c:v>
                </c:pt>
                <c:pt idx="6428">
                  <c:v>6467.59</c:v>
                </c:pt>
                <c:pt idx="6429">
                  <c:v>6468.49</c:v>
                </c:pt>
                <c:pt idx="6430">
                  <c:v>6469.4889999999996</c:v>
                </c:pt>
                <c:pt idx="6431">
                  <c:v>6470.4939999999997</c:v>
                </c:pt>
                <c:pt idx="6432">
                  <c:v>6471.4939999999997</c:v>
                </c:pt>
                <c:pt idx="6433">
                  <c:v>6472.598</c:v>
                </c:pt>
                <c:pt idx="6434">
                  <c:v>6473.5060000000003</c:v>
                </c:pt>
                <c:pt idx="6435">
                  <c:v>6474.52</c:v>
                </c:pt>
                <c:pt idx="6436">
                  <c:v>6475.5280000000002</c:v>
                </c:pt>
                <c:pt idx="6437">
                  <c:v>6476.5360000000001</c:v>
                </c:pt>
                <c:pt idx="6438">
                  <c:v>6477.5820000000003</c:v>
                </c:pt>
                <c:pt idx="6439">
                  <c:v>6478.5370000000003</c:v>
                </c:pt>
                <c:pt idx="6440">
                  <c:v>6479.5379999999996</c:v>
                </c:pt>
                <c:pt idx="6441">
                  <c:v>6480.5519999999997</c:v>
                </c:pt>
                <c:pt idx="6442">
                  <c:v>6481.5529999999999</c:v>
                </c:pt>
                <c:pt idx="6443">
                  <c:v>6482.5990000000002</c:v>
                </c:pt>
                <c:pt idx="6444">
                  <c:v>6483.5590000000002</c:v>
                </c:pt>
                <c:pt idx="6445">
                  <c:v>6484.5590000000002</c:v>
                </c:pt>
                <c:pt idx="6446">
                  <c:v>6485.5680000000002</c:v>
                </c:pt>
                <c:pt idx="6447">
                  <c:v>6486.5720000000001</c:v>
                </c:pt>
                <c:pt idx="6448">
                  <c:v>6487.6409999999996</c:v>
                </c:pt>
                <c:pt idx="6449">
                  <c:v>6488.5910000000003</c:v>
                </c:pt>
                <c:pt idx="6450">
                  <c:v>6489.6</c:v>
                </c:pt>
                <c:pt idx="6451">
                  <c:v>6490.6049999999996</c:v>
                </c:pt>
                <c:pt idx="6452">
                  <c:v>6491.6210000000001</c:v>
                </c:pt>
                <c:pt idx="6453">
                  <c:v>6492.6310000000003</c:v>
                </c:pt>
                <c:pt idx="6454">
                  <c:v>6493.6350000000002</c:v>
                </c:pt>
                <c:pt idx="6455">
                  <c:v>6494.6459999999997</c:v>
                </c:pt>
                <c:pt idx="6456">
                  <c:v>6495.6469999999999</c:v>
                </c:pt>
                <c:pt idx="6457">
                  <c:v>6496.6469999999999</c:v>
                </c:pt>
                <c:pt idx="6458">
                  <c:v>6497.6540000000005</c:v>
                </c:pt>
                <c:pt idx="6459">
                  <c:v>6498.6620000000003</c:v>
                </c:pt>
                <c:pt idx="6460">
                  <c:v>6499.6629999999996</c:v>
                </c:pt>
                <c:pt idx="6461">
                  <c:v>6500.6670000000004</c:v>
                </c:pt>
                <c:pt idx="6462">
                  <c:v>6501.6769999999997</c:v>
                </c:pt>
                <c:pt idx="6463">
                  <c:v>6502.6850000000004</c:v>
                </c:pt>
                <c:pt idx="6464">
                  <c:v>6503.692</c:v>
                </c:pt>
                <c:pt idx="6465">
                  <c:v>6504.6989999999996</c:v>
                </c:pt>
                <c:pt idx="6466">
                  <c:v>6505.7079999999996</c:v>
                </c:pt>
                <c:pt idx="6467">
                  <c:v>6506.7139999999999</c:v>
                </c:pt>
                <c:pt idx="6468">
                  <c:v>6507.7269999999999</c:v>
                </c:pt>
                <c:pt idx="6469">
                  <c:v>6508.7280000000001</c:v>
                </c:pt>
                <c:pt idx="6470">
                  <c:v>6509.7420000000002</c:v>
                </c:pt>
                <c:pt idx="6471">
                  <c:v>6510.7479999999996</c:v>
                </c:pt>
                <c:pt idx="6472">
                  <c:v>6511.7569999999996</c:v>
                </c:pt>
                <c:pt idx="6473">
                  <c:v>6512.7569999999996</c:v>
                </c:pt>
                <c:pt idx="6474">
                  <c:v>6513.7610000000004</c:v>
                </c:pt>
                <c:pt idx="6475">
                  <c:v>6514.7719999999999</c:v>
                </c:pt>
                <c:pt idx="6476">
                  <c:v>6515.78</c:v>
                </c:pt>
                <c:pt idx="6477">
                  <c:v>6516.7860000000001</c:v>
                </c:pt>
                <c:pt idx="6478">
                  <c:v>6517.7939999999999</c:v>
                </c:pt>
                <c:pt idx="6479">
                  <c:v>6518.7950000000001</c:v>
                </c:pt>
                <c:pt idx="6480">
                  <c:v>6519.8040000000001</c:v>
                </c:pt>
                <c:pt idx="6481">
                  <c:v>6520.8040000000001</c:v>
                </c:pt>
                <c:pt idx="6482">
                  <c:v>6521.8059999999996</c:v>
                </c:pt>
                <c:pt idx="6483">
                  <c:v>6522.8190000000004</c:v>
                </c:pt>
                <c:pt idx="6484">
                  <c:v>6523.8190000000004</c:v>
                </c:pt>
                <c:pt idx="6485">
                  <c:v>6524.8190000000004</c:v>
                </c:pt>
                <c:pt idx="6486">
                  <c:v>6525.826</c:v>
                </c:pt>
                <c:pt idx="6487">
                  <c:v>6526.8329999999996</c:v>
                </c:pt>
                <c:pt idx="6488">
                  <c:v>6527.8419999999996</c:v>
                </c:pt>
                <c:pt idx="6489">
                  <c:v>6528.8490000000002</c:v>
                </c:pt>
                <c:pt idx="6490">
                  <c:v>6529.8559999999998</c:v>
                </c:pt>
                <c:pt idx="6491">
                  <c:v>6530.8649999999998</c:v>
                </c:pt>
                <c:pt idx="6492">
                  <c:v>6531.8639999999996</c:v>
                </c:pt>
                <c:pt idx="6493">
                  <c:v>6532.8710000000001</c:v>
                </c:pt>
                <c:pt idx="6494">
                  <c:v>6533.8810000000003</c:v>
                </c:pt>
                <c:pt idx="6495">
                  <c:v>6534.8869999999997</c:v>
                </c:pt>
                <c:pt idx="6496">
                  <c:v>6535.8980000000001</c:v>
                </c:pt>
                <c:pt idx="6497">
                  <c:v>6536.9030000000002</c:v>
                </c:pt>
                <c:pt idx="6498">
                  <c:v>6537.9049999999997</c:v>
                </c:pt>
                <c:pt idx="6499">
                  <c:v>6538.9129999999996</c:v>
                </c:pt>
                <c:pt idx="6500">
                  <c:v>6539.9129999999996</c:v>
                </c:pt>
                <c:pt idx="6501">
                  <c:v>6540.92</c:v>
                </c:pt>
                <c:pt idx="6502">
                  <c:v>6541.9290000000001</c:v>
                </c:pt>
                <c:pt idx="6503">
                  <c:v>6542.9319999999998</c:v>
                </c:pt>
                <c:pt idx="6504">
                  <c:v>6543.9430000000002</c:v>
                </c:pt>
                <c:pt idx="6505">
                  <c:v>6544.9579999999996</c:v>
                </c:pt>
                <c:pt idx="6506">
                  <c:v>6545.9660000000003</c:v>
                </c:pt>
                <c:pt idx="6507">
                  <c:v>6546.9660000000003</c:v>
                </c:pt>
                <c:pt idx="6508">
                  <c:v>6547.9669999999996</c:v>
                </c:pt>
                <c:pt idx="6509">
                  <c:v>6548.9780000000001</c:v>
                </c:pt>
                <c:pt idx="6510">
                  <c:v>6549.9889999999996</c:v>
                </c:pt>
                <c:pt idx="6511">
                  <c:v>6550.9889999999996</c:v>
                </c:pt>
                <c:pt idx="6512">
                  <c:v>6551.9889999999996</c:v>
                </c:pt>
                <c:pt idx="6513">
                  <c:v>6552.9949999999999</c:v>
                </c:pt>
                <c:pt idx="6514">
                  <c:v>6554.0060000000003</c:v>
                </c:pt>
                <c:pt idx="6515">
                  <c:v>6555.0140000000001</c:v>
                </c:pt>
                <c:pt idx="6516">
                  <c:v>6556.0129999999999</c:v>
                </c:pt>
                <c:pt idx="6517">
                  <c:v>6557.0219999999999</c:v>
                </c:pt>
                <c:pt idx="6518">
                  <c:v>6558.0249999999996</c:v>
                </c:pt>
                <c:pt idx="6519">
                  <c:v>6559.027</c:v>
                </c:pt>
                <c:pt idx="6520">
                  <c:v>6560.0360000000001</c:v>
                </c:pt>
                <c:pt idx="6521">
                  <c:v>6561.0420000000004</c:v>
                </c:pt>
                <c:pt idx="6522">
                  <c:v>6562.0529999999999</c:v>
                </c:pt>
                <c:pt idx="6523">
                  <c:v>6563.0609999999997</c:v>
                </c:pt>
                <c:pt idx="6524">
                  <c:v>6564.0680000000002</c:v>
                </c:pt>
                <c:pt idx="6525">
                  <c:v>6565.0680000000002</c:v>
                </c:pt>
                <c:pt idx="6526">
                  <c:v>6566.0739999999996</c:v>
                </c:pt>
                <c:pt idx="6527">
                  <c:v>6567.0839999999998</c:v>
                </c:pt>
                <c:pt idx="6528">
                  <c:v>6568.0829999999996</c:v>
                </c:pt>
                <c:pt idx="6529">
                  <c:v>6569.0910000000003</c:v>
                </c:pt>
                <c:pt idx="6530">
                  <c:v>6570.1009999999997</c:v>
                </c:pt>
                <c:pt idx="6531">
                  <c:v>6571.1049999999996</c:v>
                </c:pt>
                <c:pt idx="6532">
                  <c:v>6572.1149999999998</c:v>
                </c:pt>
                <c:pt idx="6533">
                  <c:v>6573.1149999999998</c:v>
                </c:pt>
                <c:pt idx="6534">
                  <c:v>6574.1149999999998</c:v>
                </c:pt>
                <c:pt idx="6535">
                  <c:v>6575.1149999999998</c:v>
                </c:pt>
                <c:pt idx="6536">
                  <c:v>6576.13</c:v>
                </c:pt>
                <c:pt idx="6537">
                  <c:v>6577.1350000000002</c:v>
                </c:pt>
                <c:pt idx="6538">
                  <c:v>6578.1350000000002</c:v>
                </c:pt>
                <c:pt idx="6539">
                  <c:v>6579.1369999999997</c:v>
                </c:pt>
                <c:pt idx="6540">
                  <c:v>6580.1480000000001</c:v>
                </c:pt>
                <c:pt idx="6541">
                  <c:v>6581.1509999999998</c:v>
                </c:pt>
                <c:pt idx="6542">
                  <c:v>6582.1549999999997</c:v>
                </c:pt>
                <c:pt idx="6543">
                  <c:v>6583.1620000000003</c:v>
                </c:pt>
                <c:pt idx="6544">
                  <c:v>6584.17</c:v>
                </c:pt>
                <c:pt idx="6545">
                  <c:v>6585.1769999999997</c:v>
                </c:pt>
                <c:pt idx="6546">
                  <c:v>6586.1840000000002</c:v>
                </c:pt>
                <c:pt idx="6547">
                  <c:v>6587.1859999999997</c:v>
                </c:pt>
                <c:pt idx="6548">
                  <c:v>6588.1949999999997</c:v>
                </c:pt>
                <c:pt idx="6549">
                  <c:v>6589.1989999999996</c:v>
                </c:pt>
                <c:pt idx="6550">
                  <c:v>6590.2129999999997</c:v>
                </c:pt>
                <c:pt idx="6551">
                  <c:v>6591.2169999999996</c:v>
                </c:pt>
                <c:pt idx="6552">
                  <c:v>6592.2259999999997</c:v>
                </c:pt>
                <c:pt idx="6553">
                  <c:v>6593.2250000000004</c:v>
                </c:pt>
                <c:pt idx="6554">
                  <c:v>6594.24</c:v>
                </c:pt>
                <c:pt idx="6555">
                  <c:v>6595.2389999999996</c:v>
                </c:pt>
                <c:pt idx="6556">
                  <c:v>6596.241</c:v>
                </c:pt>
                <c:pt idx="6557">
                  <c:v>6597.2449999999999</c:v>
                </c:pt>
                <c:pt idx="6558">
                  <c:v>6598.2550000000001</c:v>
                </c:pt>
                <c:pt idx="6559">
                  <c:v>6599.2539999999999</c:v>
                </c:pt>
                <c:pt idx="6560">
                  <c:v>6600.2550000000001</c:v>
                </c:pt>
                <c:pt idx="6561">
                  <c:v>6601.2640000000001</c:v>
                </c:pt>
                <c:pt idx="6562">
                  <c:v>6602.2719999999999</c:v>
                </c:pt>
                <c:pt idx="6563">
                  <c:v>6603.2780000000002</c:v>
                </c:pt>
                <c:pt idx="6564">
                  <c:v>6604.28</c:v>
                </c:pt>
                <c:pt idx="6565">
                  <c:v>6605.2870000000003</c:v>
                </c:pt>
                <c:pt idx="6566">
                  <c:v>6606.2879999999996</c:v>
                </c:pt>
                <c:pt idx="6567">
                  <c:v>6607.2939999999999</c:v>
                </c:pt>
                <c:pt idx="6568">
                  <c:v>6608.3029999999999</c:v>
                </c:pt>
                <c:pt idx="6569">
                  <c:v>6609.3050000000003</c:v>
                </c:pt>
                <c:pt idx="6570">
                  <c:v>6610.3109999999997</c:v>
                </c:pt>
                <c:pt idx="6571">
                  <c:v>6611.3190000000004</c:v>
                </c:pt>
                <c:pt idx="6572">
                  <c:v>6612.3190000000004</c:v>
                </c:pt>
                <c:pt idx="6573">
                  <c:v>6613.3190000000004</c:v>
                </c:pt>
                <c:pt idx="6574">
                  <c:v>6614.3239999999996</c:v>
                </c:pt>
                <c:pt idx="6575">
                  <c:v>6615.3329999999996</c:v>
                </c:pt>
                <c:pt idx="6576">
                  <c:v>6616.34</c:v>
                </c:pt>
                <c:pt idx="6577">
                  <c:v>6617.3519999999999</c:v>
                </c:pt>
                <c:pt idx="6578">
                  <c:v>6618.3540000000003</c:v>
                </c:pt>
                <c:pt idx="6579">
                  <c:v>6619.3639999999996</c:v>
                </c:pt>
                <c:pt idx="6580">
                  <c:v>6620.3639999999996</c:v>
                </c:pt>
                <c:pt idx="6581">
                  <c:v>6621.3649999999998</c:v>
                </c:pt>
                <c:pt idx="6582">
                  <c:v>6622.366</c:v>
                </c:pt>
                <c:pt idx="6583">
                  <c:v>6623.3710000000001</c:v>
                </c:pt>
                <c:pt idx="6584">
                  <c:v>6624.3810000000003</c:v>
                </c:pt>
                <c:pt idx="6585">
                  <c:v>6625.3869999999997</c:v>
                </c:pt>
                <c:pt idx="6586">
                  <c:v>6626.3969999999999</c:v>
                </c:pt>
                <c:pt idx="6587">
                  <c:v>6627.3969999999999</c:v>
                </c:pt>
                <c:pt idx="6588">
                  <c:v>6628.4009999999998</c:v>
                </c:pt>
                <c:pt idx="6589">
                  <c:v>6629.4049999999997</c:v>
                </c:pt>
                <c:pt idx="6590">
                  <c:v>6630.4129999999996</c:v>
                </c:pt>
                <c:pt idx="6591">
                  <c:v>6631.4129999999996</c:v>
                </c:pt>
                <c:pt idx="6592">
                  <c:v>6632.4129999999996</c:v>
                </c:pt>
                <c:pt idx="6593">
                  <c:v>6633.4189999999999</c:v>
                </c:pt>
                <c:pt idx="6594">
                  <c:v>6634.4279999999999</c:v>
                </c:pt>
                <c:pt idx="6595">
                  <c:v>6635.4319999999998</c:v>
                </c:pt>
                <c:pt idx="6596">
                  <c:v>6636.433</c:v>
                </c:pt>
                <c:pt idx="6597">
                  <c:v>6637.4459999999999</c:v>
                </c:pt>
                <c:pt idx="6598">
                  <c:v>6638.4459999999999</c:v>
                </c:pt>
                <c:pt idx="6599">
                  <c:v>6639.4579999999996</c:v>
                </c:pt>
                <c:pt idx="6600">
                  <c:v>6640.4650000000001</c:v>
                </c:pt>
                <c:pt idx="6601">
                  <c:v>6641.4650000000001</c:v>
                </c:pt>
                <c:pt idx="6602">
                  <c:v>6642.4750000000004</c:v>
                </c:pt>
                <c:pt idx="6603">
                  <c:v>6643.4750000000004</c:v>
                </c:pt>
                <c:pt idx="6604">
                  <c:v>6644.4750000000004</c:v>
                </c:pt>
                <c:pt idx="6605">
                  <c:v>6645.4830000000002</c:v>
                </c:pt>
                <c:pt idx="6606">
                  <c:v>6646.4930000000004</c:v>
                </c:pt>
                <c:pt idx="6607">
                  <c:v>6647.5060000000003</c:v>
                </c:pt>
                <c:pt idx="6608">
                  <c:v>6648.51</c:v>
                </c:pt>
                <c:pt idx="6609">
                  <c:v>6649.5110000000004</c:v>
                </c:pt>
                <c:pt idx="6610">
                  <c:v>6650.5230000000001</c:v>
                </c:pt>
                <c:pt idx="6611">
                  <c:v>6651.5240000000003</c:v>
                </c:pt>
                <c:pt idx="6612">
                  <c:v>6652.5290000000005</c:v>
                </c:pt>
                <c:pt idx="6613">
                  <c:v>6653.5360000000001</c:v>
                </c:pt>
                <c:pt idx="6614">
                  <c:v>6654.5370000000003</c:v>
                </c:pt>
                <c:pt idx="6615">
                  <c:v>6655.5370000000003</c:v>
                </c:pt>
                <c:pt idx="6616">
                  <c:v>6656.5370000000003</c:v>
                </c:pt>
                <c:pt idx="6617">
                  <c:v>6657.5370000000003</c:v>
                </c:pt>
                <c:pt idx="6618">
                  <c:v>6658.5460000000003</c:v>
                </c:pt>
                <c:pt idx="6619">
                  <c:v>6659.5519999999997</c:v>
                </c:pt>
                <c:pt idx="6620">
                  <c:v>6660.5519999999997</c:v>
                </c:pt>
                <c:pt idx="6621">
                  <c:v>6661.5529999999999</c:v>
                </c:pt>
                <c:pt idx="6622">
                  <c:v>6662.5529999999999</c:v>
                </c:pt>
                <c:pt idx="6623">
                  <c:v>6663.5680000000002</c:v>
                </c:pt>
                <c:pt idx="6624">
                  <c:v>6664.5749999999998</c:v>
                </c:pt>
                <c:pt idx="6625">
                  <c:v>6665.585</c:v>
                </c:pt>
                <c:pt idx="6626">
                  <c:v>6666.5990000000002</c:v>
                </c:pt>
                <c:pt idx="6627">
                  <c:v>6667.6049999999996</c:v>
                </c:pt>
                <c:pt idx="6628">
                  <c:v>6668.6049999999996</c:v>
                </c:pt>
                <c:pt idx="6629">
                  <c:v>6669.607</c:v>
                </c:pt>
                <c:pt idx="6630">
                  <c:v>6670.6139999999996</c:v>
                </c:pt>
                <c:pt idx="6631">
                  <c:v>6671.6189999999997</c:v>
                </c:pt>
                <c:pt idx="6632">
                  <c:v>6672.63</c:v>
                </c:pt>
                <c:pt idx="6633">
                  <c:v>6673.6390000000001</c:v>
                </c:pt>
                <c:pt idx="6634">
                  <c:v>6674.6450000000004</c:v>
                </c:pt>
                <c:pt idx="6635">
                  <c:v>6675.6450000000004</c:v>
                </c:pt>
                <c:pt idx="6636">
                  <c:v>6676.6459999999997</c:v>
                </c:pt>
                <c:pt idx="6637">
                  <c:v>6677.7839999999997</c:v>
                </c:pt>
                <c:pt idx="6638">
                  <c:v>6678.6549999999997</c:v>
                </c:pt>
                <c:pt idx="6639">
                  <c:v>6679.6610000000001</c:v>
                </c:pt>
                <c:pt idx="6640">
                  <c:v>6680.6689999999999</c:v>
                </c:pt>
                <c:pt idx="6641">
                  <c:v>6681.6779999999999</c:v>
                </c:pt>
                <c:pt idx="6642">
                  <c:v>6682.7849999999999</c:v>
                </c:pt>
                <c:pt idx="6643">
                  <c:v>6683.692</c:v>
                </c:pt>
                <c:pt idx="6644">
                  <c:v>6684.6989999999996</c:v>
                </c:pt>
                <c:pt idx="6645">
                  <c:v>6685.7079999999996</c:v>
                </c:pt>
                <c:pt idx="6646">
                  <c:v>6686.7079999999996</c:v>
                </c:pt>
                <c:pt idx="6647">
                  <c:v>6687.7849999999999</c:v>
                </c:pt>
                <c:pt idx="6648">
                  <c:v>6688.7269999999999</c:v>
                </c:pt>
                <c:pt idx="6649">
                  <c:v>6689.7290000000003</c:v>
                </c:pt>
                <c:pt idx="6650">
                  <c:v>6690.741</c:v>
                </c:pt>
                <c:pt idx="6651">
                  <c:v>6691.7470000000003</c:v>
                </c:pt>
                <c:pt idx="6652">
                  <c:v>6692.8019999999997</c:v>
                </c:pt>
                <c:pt idx="6653">
                  <c:v>6693.7479999999996</c:v>
                </c:pt>
                <c:pt idx="6654">
                  <c:v>6694.7569999999996</c:v>
                </c:pt>
                <c:pt idx="6655">
                  <c:v>6695.7650000000003</c:v>
                </c:pt>
                <c:pt idx="6656">
                  <c:v>6696.7709999999997</c:v>
                </c:pt>
                <c:pt idx="6657">
                  <c:v>6697.8019999999997</c:v>
                </c:pt>
                <c:pt idx="6658">
                  <c:v>6698.777</c:v>
                </c:pt>
                <c:pt idx="6659">
                  <c:v>6699.79</c:v>
                </c:pt>
                <c:pt idx="6660">
                  <c:v>6700.7950000000001</c:v>
                </c:pt>
                <c:pt idx="6661">
                  <c:v>6701.8019999999997</c:v>
                </c:pt>
                <c:pt idx="6662">
                  <c:v>6702.8040000000001</c:v>
                </c:pt>
                <c:pt idx="6663">
                  <c:v>6703.81</c:v>
                </c:pt>
                <c:pt idx="6664">
                  <c:v>6704.8180000000002</c:v>
                </c:pt>
                <c:pt idx="6665">
                  <c:v>6705.8230000000003</c:v>
                </c:pt>
                <c:pt idx="6666">
                  <c:v>6706.8389999999999</c:v>
                </c:pt>
                <c:pt idx="6667">
                  <c:v>6707.848</c:v>
                </c:pt>
                <c:pt idx="6668">
                  <c:v>6708.848</c:v>
                </c:pt>
                <c:pt idx="6669">
                  <c:v>6709.8540000000003</c:v>
                </c:pt>
                <c:pt idx="6670">
                  <c:v>6710.866</c:v>
                </c:pt>
                <c:pt idx="6671">
                  <c:v>6711.8789999999999</c:v>
                </c:pt>
                <c:pt idx="6672">
                  <c:v>6712.8869999999997</c:v>
                </c:pt>
                <c:pt idx="6673">
                  <c:v>6713.8950000000004</c:v>
                </c:pt>
                <c:pt idx="6674">
                  <c:v>6714.902</c:v>
                </c:pt>
                <c:pt idx="6675">
                  <c:v>6715.9129999999996</c:v>
                </c:pt>
                <c:pt idx="6676">
                  <c:v>6716.9260000000004</c:v>
                </c:pt>
                <c:pt idx="6677">
                  <c:v>6717.9269999999997</c:v>
                </c:pt>
                <c:pt idx="6678">
                  <c:v>6718.9269999999997</c:v>
                </c:pt>
                <c:pt idx="6679">
                  <c:v>6719.9340000000002</c:v>
                </c:pt>
                <c:pt idx="6680">
                  <c:v>6720.9449999999997</c:v>
                </c:pt>
                <c:pt idx="6681">
                  <c:v>6721.9449999999997</c:v>
                </c:pt>
                <c:pt idx="6682">
                  <c:v>6722.951</c:v>
                </c:pt>
                <c:pt idx="6683">
                  <c:v>6723.9589999999998</c:v>
                </c:pt>
                <c:pt idx="6684">
                  <c:v>6724.9669999999996</c:v>
                </c:pt>
                <c:pt idx="6685">
                  <c:v>6725.9769999999999</c:v>
                </c:pt>
                <c:pt idx="6686">
                  <c:v>6726.9809999999998</c:v>
                </c:pt>
                <c:pt idx="6687">
                  <c:v>6727.98</c:v>
                </c:pt>
                <c:pt idx="6688">
                  <c:v>6728.991</c:v>
                </c:pt>
                <c:pt idx="6689">
                  <c:v>6729.9930000000004</c:v>
                </c:pt>
                <c:pt idx="6690">
                  <c:v>6731.0069999999996</c:v>
                </c:pt>
                <c:pt idx="6691">
                  <c:v>6732.0079999999998</c:v>
                </c:pt>
                <c:pt idx="6692">
                  <c:v>6733.0110000000004</c:v>
                </c:pt>
                <c:pt idx="6693">
                  <c:v>6734.0129999999999</c:v>
                </c:pt>
                <c:pt idx="6694">
                  <c:v>6735.02</c:v>
                </c:pt>
                <c:pt idx="6695">
                  <c:v>6736.0290000000005</c:v>
                </c:pt>
                <c:pt idx="6696">
                  <c:v>6737.0360000000001</c:v>
                </c:pt>
                <c:pt idx="6697">
                  <c:v>6738.0439999999999</c:v>
                </c:pt>
                <c:pt idx="6698">
                  <c:v>6739.0540000000001</c:v>
                </c:pt>
                <c:pt idx="6699">
                  <c:v>6740.0540000000001</c:v>
                </c:pt>
                <c:pt idx="6700">
                  <c:v>6741.0590000000002</c:v>
                </c:pt>
                <c:pt idx="6701">
                  <c:v>6742.0690000000004</c:v>
                </c:pt>
                <c:pt idx="6702">
                  <c:v>6743.0690000000004</c:v>
                </c:pt>
                <c:pt idx="6703">
                  <c:v>6744.076</c:v>
                </c:pt>
                <c:pt idx="6704">
                  <c:v>6745.085</c:v>
                </c:pt>
                <c:pt idx="6705">
                  <c:v>6746.0910000000003</c:v>
                </c:pt>
                <c:pt idx="6706">
                  <c:v>6747.098</c:v>
                </c:pt>
                <c:pt idx="6707">
                  <c:v>6748.1059999999998</c:v>
                </c:pt>
                <c:pt idx="6708">
                  <c:v>6749.107</c:v>
                </c:pt>
                <c:pt idx="6709">
                  <c:v>6750.1139999999996</c:v>
                </c:pt>
                <c:pt idx="6710">
                  <c:v>6751.1149999999998</c:v>
                </c:pt>
                <c:pt idx="6711">
                  <c:v>6752.1149999999998</c:v>
                </c:pt>
                <c:pt idx="6712">
                  <c:v>6753.1149999999998</c:v>
                </c:pt>
                <c:pt idx="6713">
                  <c:v>6754.1149999999998</c:v>
                </c:pt>
                <c:pt idx="6714">
                  <c:v>6755.1229999999996</c:v>
                </c:pt>
                <c:pt idx="6715">
                  <c:v>6756.1310000000003</c:v>
                </c:pt>
                <c:pt idx="6716">
                  <c:v>6757.1459999999997</c:v>
                </c:pt>
                <c:pt idx="6717">
                  <c:v>6758.152</c:v>
                </c:pt>
                <c:pt idx="6718">
                  <c:v>6759.1540000000005</c:v>
                </c:pt>
                <c:pt idx="6719">
                  <c:v>6760.1620000000003</c:v>
                </c:pt>
                <c:pt idx="6720">
                  <c:v>6761.1620000000003</c:v>
                </c:pt>
                <c:pt idx="6721">
                  <c:v>6762.165</c:v>
                </c:pt>
                <c:pt idx="6722">
                  <c:v>6763.1790000000001</c:v>
                </c:pt>
                <c:pt idx="6723">
                  <c:v>6764.18</c:v>
                </c:pt>
                <c:pt idx="6724">
                  <c:v>6765.1940000000004</c:v>
                </c:pt>
                <c:pt idx="6725">
                  <c:v>6766.1940000000004</c:v>
                </c:pt>
                <c:pt idx="6726">
                  <c:v>6767.1980000000003</c:v>
                </c:pt>
                <c:pt idx="6727">
                  <c:v>6768.2110000000002</c:v>
                </c:pt>
                <c:pt idx="6728">
                  <c:v>6769.2150000000001</c:v>
                </c:pt>
                <c:pt idx="6729">
                  <c:v>6770.2240000000002</c:v>
                </c:pt>
                <c:pt idx="6730">
                  <c:v>6771.2290000000003</c:v>
                </c:pt>
                <c:pt idx="6731">
                  <c:v>6772.2389999999996</c:v>
                </c:pt>
                <c:pt idx="6732">
                  <c:v>6773.2449999999999</c:v>
                </c:pt>
                <c:pt idx="6733">
                  <c:v>6774.26</c:v>
                </c:pt>
                <c:pt idx="6734">
                  <c:v>6775.2740000000003</c:v>
                </c:pt>
                <c:pt idx="6735">
                  <c:v>6776.2870000000003</c:v>
                </c:pt>
                <c:pt idx="6736">
                  <c:v>6777.2939999999999</c:v>
                </c:pt>
                <c:pt idx="6737">
                  <c:v>6778.2939999999999</c:v>
                </c:pt>
                <c:pt idx="6738">
                  <c:v>6779.3029999999999</c:v>
                </c:pt>
                <c:pt idx="6739">
                  <c:v>6780.3180000000002</c:v>
                </c:pt>
                <c:pt idx="6740">
                  <c:v>6781.3239999999996</c:v>
                </c:pt>
                <c:pt idx="6741">
                  <c:v>6782.335</c:v>
                </c:pt>
                <c:pt idx="6742">
                  <c:v>6783.3379999999997</c:v>
                </c:pt>
                <c:pt idx="6743">
                  <c:v>6784.3379999999997</c:v>
                </c:pt>
                <c:pt idx="6744">
                  <c:v>6785.3509999999997</c:v>
                </c:pt>
                <c:pt idx="6745">
                  <c:v>6786.3649999999998</c:v>
                </c:pt>
                <c:pt idx="6746">
                  <c:v>6787.3720000000003</c:v>
                </c:pt>
                <c:pt idx="6747">
                  <c:v>6788.3829999999998</c:v>
                </c:pt>
                <c:pt idx="6748">
                  <c:v>6789.3890000000001</c:v>
                </c:pt>
                <c:pt idx="6749">
                  <c:v>6790.3950000000004</c:v>
                </c:pt>
                <c:pt idx="6750">
                  <c:v>6791.4040000000005</c:v>
                </c:pt>
                <c:pt idx="6751">
                  <c:v>6792.4110000000001</c:v>
                </c:pt>
                <c:pt idx="6752">
                  <c:v>6793.4179999999997</c:v>
                </c:pt>
                <c:pt idx="6753">
                  <c:v>6794.4189999999999</c:v>
                </c:pt>
                <c:pt idx="6754">
                  <c:v>6795.4269999999997</c:v>
                </c:pt>
                <c:pt idx="6755">
                  <c:v>6796.4279999999999</c:v>
                </c:pt>
                <c:pt idx="6756">
                  <c:v>6797.4319999999998</c:v>
                </c:pt>
                <c:pt idx="6757">
                  <c:v>6798.442</c:v>
                </c:pt>
                <c:pt idx="6758">
                  <c:v>6799.442</c:v>
                </c:pt>
                <c:pt idx="6759">
                  <c:v>6800.442</c:v>
                </c:pt>
                <c:pt idx="6760">
                  <c:v>6801.4430000000002</c:v>
                </c:pt>
                <c:pt idx="6761">
                  <c:v>6802.4489999999996</c:v>
                </c:pt>
                <c:pt idx="6762">
                  <c:v>6803.4579999999996</c:v>
                </c:pt>
                <c:pt idx="6763">
                  <c:v>6804.4589999999998</c:v>
                </c:pt>
                <c:pt idx="6764">
                  <c:v>6805.46</c:v>
                </c:pt>
                <c:pt idx="6765">
                  <c:v>6806.4589999999998</c:v>
                </c:pt>
                <c:pt idx="6766">
                  <c:v>6807.4639999999999</c:v>
                </c:pt>
                <c:pt idx="6767">
                  <c:v>6808.4639999999999</c:v>
                </c:pt>
                <c:pt idx="6768">
                  <c:v>6809.4639999999999</c:v>
                </c:pt>
                <c:pt idx="6769">
                  <c:v>6810.4769999999999</c:v>
                </c:pt>
                <c:pt idx="6770">
                  <c:v>6811.4830000000002</c:v>
                </c:pt>
                <c:pt idx="6771">
                  <c:v>6812.49</c:v>
                </c:pt>
                <c:pt idx="6772">
                  <c:v>6813.5060000000003</c:v>
                </c:pt>
                <c:pt idx="6773">
                  <c:v>6814.5050000000001</c:v>
                </c:pt>
                <c:pt idx="6774">
                  <c:v>6815.5060000000003</c:v>
                </c:pt>
                <c:pt idx="6775">
                  <c:v>6816.5060000000003</c:v>
                </c:pt>
                <c:pt idx="6776">
                  <c:v>6817.5060000000003</c:v>
                </c:pt>
                <c:pt idx="6777">
                  <c:v>6818.5219999999999</c:v>
                </c:pt>
                <c:pt idx="6778">
                  <c:v>6819.5360000000001</c:v>
                </c:pt>
                <c:pt idx="6779">
                  <c:v>6820.5410000000002</c:v>
                </c:pt>
                <c:pt idx="6780">
                  <c:v>6821.5529999999999</c:v>
                </c:pt>
                <c:pt idx="6781">
                  <c:v>6822.5529999999999</c:v>
                </c:pt>
                <c:pt idx="6782">
                  <c:v>6823.5529999999999</c:v>
                </c:pt>
                <c:pt idx="6783">
                  <c:v>6824.5529999999999</c:v>
                </c:pt>
                <c:pt idx="6784">
                  <c:v>6825.5529999999999</c:v>
                </c:pt>
                <c:pt idx="6785">
                  <c:v>6826.5609999999997</c:v>
                </c:pt>
                <c:pt idx="6786">
                  <c:v>6827.5609999999997</c:v>
                </c:pt>
                <c:pt idx="6787">
                  <c:v>6828.57</c:v>
                </c:pt>
                <c:pt idx="6788">
                  <c:v>6829.5730000000003</c:v>
                </c:pt>
                <c:pt idx="6789">
                  <c:v>6830.585</c:v>
                </c:pt>
                <c:pt idx="6790">
                  <c:v>6831.585</c:v>
                </c:pt>
                <c:pt idx="6791">
                  <c:v>6832.598</c:v>
                </c:pt>
                <c:pt idx="6792">
                  <c:v>6833.5990000000002</c:v>
                </c:pt>
                <c:pt idx="6793">
                  <c:v>6834.6</c:v>
                </c:pt>
                <c:pt idx="6794">
                  <c:v>6835.6139999999996</c:v>
                </c:pt>
                <c:pt idx="6795">
                  <c:v>6836.6149999999998</c:v>
                </c:pt>
                <c:pt idx="6796">
                  <c:v>6837.6149999999998</c:v>
                </c:pt>
                <c:pt idx="6797">
                  <c:v>6838.6310000000003</c:v>
                </c:pt>
                <c:pt idx="6798">
                  <c:v>6839.6459999999997</c:v>
                </c:pt>
                <c:pt idx="6799">
                  <c:v>6840.6509999999998</c:v>
                </c:pt>
                <c:pt idx="6800">
                  <c:v>6841.6610000000001</c:v>
                </c:pt>
                <c:pt idx="6801">
                  <c:v>6842.6620000000003</c:v>
                </c:pt>
                <c:pt idx="6802">
                  <c:v>6843.6679999999997</c:v>
                </c:pt>
                <c:pt idx="6803">
                  <c:v>6844.6779999999999</c:v>
                </c:pt>
                <c:pt idx="6804">
                  <c:v>6845.6769999999997</c:v>
                </c:pt>
                <c:pt idx="6805">
                  <c:v>6846.6819999999998</c:v>
                </c:pt>
                <c:pt idx="6806">
                  <c:v>6847.6930000000002</c:v>
                </c:pt>
                <c:pt idx="6807">
                  <c:v>6848.701</c:v>
                </c:pt>
                <c:pt idx="6808">
                  <c:v>6849.7079999999996</c:v>
                </c:pt>
                <c:pt idx="6809">
                  <c:v>6850.7079999999996</c:v>
                </c:pt>
                <c:pt idx="6810">
                  <c:v>6851.7160000000003</c:v>
                </c:pt>
                <c:pt idx="6811">
                  <c:v>6852.7240000000002</c:v>
                </c:pt>
                <c:pt idx="6812">
                  <c:v>6853.732</c:v>
                </c:pt>
                <c:pt idx="6813">
                  <c:v>6854.7389999999996</c:v>
                </c:pt>
                <c:pt idx="6814">
                  <c:v>6855.7560000000003</c:v>
                </c:pt>
                <c:pt idx="6815">
                  <c:v>6856.7709999999997</c:v>
                </c:pt>
                <c:pt idx="6816">
                  <c:v>6857.7759999999998</c:v>
                </c:pt>
                <c:pt idx="6817">
                  <c:v>6858.7889999999998</c:v>
                </c:pt>
                <c:pt idx="6818">
                  <c:v>6859.7910000000002</c:v>
                </c:pt>
                <c:pt idx="6819">
                  <c:v>6860.8010000000004</c:v>
                </c:pt>
                <c:pt idx="6820">
                  <c:v>6861.808</c:v>
                </c:pt>
                <c:pt idx="6821">
                  <c:v>6862.817</c:v>
                </c:pt>
                <c:pt idx="6822">
                  <c:v>6863.8239999999996</c:v>
                </c:pt>
                <c:pt idx="6823">
                  <c:v>6864.8249999999998</c:v>
                </c:pt>
                <c:pt idx="6824">
                  <c:v>6865.8360000000002</c:v>
                </c:pt>
                <c:pt idx="6825">
                  <c:v>6866.8429999999998</c:v>
                </c:pt>
                <c:pt idx="6826">
                  <c:v>6867.9610000000002</c:v>
                </c:pt>
                <c:pt idx="6827">
                  <c:v>6868.85</c:v>
                </c:pt>
                <c:pt idx="6828">
                  <c:v>6869.8559999999998</c:v>
                </c:pt>
                <c:pt idx="6829">
                  <c:v>6870.8680000000004</c:v>
                </c:pt>
                <c:pt idx="6830">
                  <c:v>6871.8680000000004</c:v>
                </c:pt>
                <c:pt idx="6831">
                  <c:v>6872.9530000000004</c:v>
                </c:pt>
                <c:pt idx="6832">
                  <c:v>6873.8729999999996</c:v>
                </c:pt>
                <c:pt idx="6833">
                  <c:v>6874.8729999999996</c:v>
                </c:pt>
                <c:pt idx="6834">
                  <c:v>6875.8819999999996</c:v>
                </c:pt>
                <c:pt idx="6835">
                  <c:v>6876.8879999999999</c:v>
                </c:pt>
                <c:pt idx="6836">
                  <c:v>6877.9790000000003</c:v>
                </c:pt>
                <c:pt idx="6837">
                  <c:v>6878.9059999999999</c:v>
                </c:pt>
                <c:pt idx="6838">
                  <c:v>6879.915</c:v>
                </c:pt>
                <c:pt idx="6839">
                  <c:v>6880.9189999999999</c:v>
                </c:pt>
                <c:pt idx="6840">
                  <c:v>6881.93</c:v>
                </c:pt>
                <c:pt idx="6841">
                  <c:v>6882.9949999999999</c:v>
                </c:pt>
                <c:pt idx="6842">
                  <c:v>6883.95</c:v>
                </c:pt>
                <c:pt idx="6843">
                  <c:v>6884.9579999999996</c:v>
                </c:pt>
                <c:pt idx="6844">
                  <c:v>6885.9579999999996</c:v>
                </c:pt>
                <c:pt idx="6845">
                  <c:v>6886.9669999999996</c:v>
                </c:pt>
                <c:pt idx="6846">
                  <c:v>6887.9960000000001</c:v>
                </c:pt>
                <c:pt idx="6847">
                  <c:v>6888.9759999999997</c:v>
                </c:pt>
                <c:pt idx="6848">
                  <c:v>6889.9780000000001</c:v>
                </c:pt>
                <c:pt idx="6849">
                  <c:v>6890.9889999999996</c:v>
                </c:pt>
                <c:pt idx="6850">
                  <c:v>6891.99</c:v>
                </c:pt>
                <c:pt idx="6851">
                  <c:v>6893.0209999999997</c:v>
                </c:pt>
                <c:pt idx="6852">
                  <c:v>6894.0069999999996</c:v>
                </c:pt>
                <c:pt idx="6853">
                  <c:v>6895.0069999999996</c:v>
                </c:pt>
                <c:pt idx="6854">
                  <c:v>6896.0110000000004</c:v>
                </c:pt>
                <c:pt idx="6855">
                  <c:v>6897.0230000000001</c:v>
                </c:pt>
                <c:pt idx="6856">
                  <c:v>6898.0280000000002</c:v>
                </c:pt>
                <c:pt idx="6857">
                  <c:v>6899.0379999999996</c:v>
                </c:pt>
                <c:pt idx="6858">
                  <c:v>6900.0429999999997</c:v>
                </c:pt>
                <c:pt idx="6859">
                  <c:v>6901.0519999999997</c:v>
                </c:pt>
                <c:pt idx="6860">
                  <c:v>6902.0569999999998</c:v>
                </c:pt>
                <c:pt idx="6861">
                  <c:v>6903.07</c:v>
                </c:pt>
                <c:pt idx="6862">
                  <c:v>6904.07</c:v>
                </c:pt>
                <c:pt idx="6863">
                  <c:v>6905.07</c:v>
                </c:pt>
                <c:pt idx="6864">
                  <c:v>6906.076</c:v>
                </c:pt>
                <c:pt idx="6865">
                  <c:v>6907.0749999999998</c:v>
                </c:pt>
                <c:pt idx="6866">
                  <c:v>6908.0839999999998</c:v>
                </c:pt>
                <c:pt idx="6867">
                  <c:v>6909.0889999999999</c:v>
                </c:pt>
                <c:pt idx="6868">
                  <c:v>6910.1009999999997</c:v>
                </c:pt>
                <c:pt idx="6869">
                  <c:v>6911.107</c:v>
                </c:pt>
                <c:pt idx="6870">
                  <c:v>6912.1139999999996</c:v>
                </c:pt>
                <c:pt idx="6871">
                  <c:v>6913.1239999999998</c:v>
                </c:pt>
                <c:pt idx="6872">
                  <c:v>6914.1329999999998</c:v>
                </c:pt>
                <c:pt idx="6873">
                  <c:v>6915.1329999999998</c:v>
                </c:pt>
                <c:pt idx="6874">
                  <c:v>6916.1369999999997</c:v>
                </c:pt>
                <c:pt idx="6875">
                  <c:v>6917.1480000000001</c:v>
                </c:pt>
                <c:pt idx="6876">
                  <c:v>6918.1610000000001</c:v>
                </c:pt>
                <c:pt idx="6877">
                  <c:v>6919.1689999999999</c:v>
                </c:pt>
                <c:pt idx="6878">
                  <c:v>6920.1679999999997</c:v>
                </c:pt>
                <c:pt idx="6879">
                  <c:v>6921.1769999999997</c:v>
                </c:pt>
                <c:pt idx="6880">
                  <c:v>6922.183</c:v>
                </c:pt>
                <c:pt idx="6881">
                  <c:v>6923.192</c:v>
                </c:pt>
                <c:pt idx="6882">
                  <c:v>6924.1970000000001</c:v>
                </c:pt>
                <c:pt idx="6883">
                  <c:v>6925.1980000000003</c:v>
                </c:pt>
                <c:pt idx="6884">
                  <c:v>6926.2020000000002</c:v>
                </c:pt>
                <c:pt idx="6885">
                  <c:v>6927.2120000000004</c:v>
                </c:pt>
                <c:pt idx="6886">
                  <c:v>6928.2129999999997</c:v>
                </c:pt>
                <c:pt idx="6887">
                  <c:v>6929.2139999999999</c:v>
                </c:pt>
                <c:pt idx="6888">
                  <c:v>6930.2250000000004</c:v>
                </c:pt>
                <c:pt idx="6889">
                  <c:v>6931.2290000000003</c:v>
                </c:pt>
                <c:pt idx="6890">
                  <c:v>6932.2430000000004</c:v>
                </c:pt>
                <c:pt idx="6891">
                  <c:v>6933.2560000000003</c:v>
                </c:pt>
                <c:pt idx="6892">
                  <c:v>6934.2560000000003</c:v>
                </c:pt>
                <c:pt idx="6893">
                  <c:v>6935.2619999999997</c:v>
                </c:pt>
                <c:pt idx="6894">
                  <c:v>6936.2730000000001</c:v>
                </c:pt>
                <c:pt idx="6895">
                  <c:v>6937.2730000000001</c:v>
                </c:pt>
                <c:pt idx="6896">
                  <c:v>6938.2790000000005</c:v>
                </c:pt>
                <c:pt idx="6897">
                  <c:v>6939.2860000000001</c:v>
                </c:pt>
                <c:pt idx="6898">
                  <c:v>6940.2950000000001</c:v>
                </c:pt>
                <c:pt idx="6899">
                  <c:v>6941.3050000000003</c:v>
                </c:pt>
                <c:pt idx="6900">
                  <c:v>6942.317</c:v>
                </c:pt>
                <c:pt idx="6901">
                  <c:v>6943.3249999999998</c:v>
                </c:pt>
                <c:pt idx="6902">
                  <c:v>6944.326</c:v>
                </c:pt>
                <c:pt idx="6903">
                  <c:v>6945.3339999999998</c:v>
                </c:pt>
                <c:pt idx="6904">
                  <c:v>6946.3339999999998</c:v>
                </c:pt>
                <c:pt idx="6905">
                  <c:v>6947.3419999999996</c:v>
                </c:pt>
                <c:pt idx="6906">
                  <c:v>6948.3419999999996</c:v>
                </c:pt>
                <c:pt idx="6907">
                  <c:v>6949.3419999999996</c:v>
                </c:pt>
                <c:pt idx="6908">
                  <c:v>6950.3490000000002</c:v>
                </c:pt>
                <c:pt idx="6909">
                  <c:v>6951.3490000000002</c:v>
                </c:pt>
                <c:pt idx="6910">
                  <c:v>6952.3639999999996</c:v>
                </c:pt>
                <c:pt idx="6911">
                  <c:v>6953.3649999999998</c:v>
                </c:pt>
                <c:pt idx="6912">
                  <c:v>6954.3639999999996</c:v>
                </c:pt>
                <c:pt idx="6913">
                  <c:v>6955.3649999999998</c:v>
                </c:pt>
                <c:pt idx="6914">
                  <c:v>6956.3729999999996</c:v>
                </c:pt>
                <c:pt idx="6915">
                  <c:v>6957.3729999999996</c:v>
                </c:pt>
                <c:pt idx="6916">
                  <c:v>6958.3819999999996</c:v>
                </c:pt>
                <c:pt idx="6917">
                  <c:v>6959.3869999999997</c:v>
                </c:pt>
                <c:pt idx="6918">
                  <c:v>6960.3959999999997</c:v>
                </c:pt>
                <c:pt idx="6919">
                  <c:v>6961.402</c:v>
                </c:pt>
                <c:pt idx="6920">
                  <c:v>6962.4120000000003</c:v>
                </c:pt>
                <c:pt idx="6921">
                  <c:v>6963.4160000000002</c:v>
                </c:pt>
                <c:pt idx="6922">
                  <c:v>6964.4170000000004</c:v>
                </c:pt>
                <c:pt idx="6923">
                  <c:v>6965.4269999999997</c:v>
                </c:pt>
                <c:pt idx="6924">
                  <c:v>6966.4340000000002</c:v>
                </c:pt>
                <c:pt idx="6925">
                  <c:v>6967.4340000000002</c:v>
                </c:pt>
                <c:pt idx="6926">
                  <c:v>6968.4440000000004</c:v>
                </c:pt>
                <c:pt idx="6927">
                  <c:v>6969.4470000000001</c:v>
                </c:pt>
                <c:pt idx="6928">
                  <c:v>6970.4489999999996</c:v>
                </c:pt>
                <c:pt idx="6929">
                  <c:v>6971.451</c:v>
                </c:pt>
                <c:pt idx="6930">
                  <c:v>6972.4589999999998</c:v>
                </c:pt>
                <c:pt idx="6931">
                  <c:v>6973.4660000000003</c:v>
                </c:pt>
                <c:pt idx="6932">
                  <c:v>6974.473</c:v>
                </c:pt>
                <c:pt idx="6933">
                  <c:v>6975.473</c:v>
                </c:pt>
                <c:pt idx="6934">
                  <c:v>6976.4740000000002</c:v>
                </c:pt>
                <c:pt idx="6935">
                  <c:v>6977.48</c:v>
                </c:pt>
                <c:pt idx="6936">
                  <c:v>6978.4920000000002</c:v>
                </c:pt>
                <c:pt idx="6937">
                  <c:v>6979.4989999999998</c:v>
                </c:pt>
                <c:pt idx="6938">
                  <c:v>6980.5050000000001</c:v>
                </c:pt>
                <c:pt idx="6939">
                  <c:v>6981.52</c:v>
                </c:pt>
                <c:pt idx="6940">
                  <c:v>6982.5219999999999</c:v>
                </c:pt>
                <c:pt idx="6941">
                  <c:v>6983.5280000000002</c:v>
                </c:pt>
                <c:pt idx="6942">
                  <c:v>6984.5360000000001</c:v>
                </c:pt>
                <c:pt idx="6943">
                  <c:v>6985.5410000000002</c:v>
                </c:pt>
                <c:pt idx="6944">
                  <c:v>6986.5519999999997</c:v>
                </c:pt>
                <c:pt idx="6945">
                  <c:v>6987.5529999999999</c:v>
                </c:pt>
                <c:pt idx="6946">
                  <c:v>6988.5609999999997</c:v>
                </c:pt>
                <c:pt idx="6947">
                  <c:v>6989.5680000000002</c:v>
                </c:pt>
                <c:pt idx="6948">
                  <c:v>6990.5690000000004</c:v>
                </c:pt>
                <c:pt idx="6949">
                  <c:v>6991.5739999999996</c:v>
                </c:pt>
                <c:pt idx="6950">
                  <c:v>6992.5829999999996</c:v>
                </c:pt>
                <c:pt idx="6951">
                  <c:v>6993.5879999999997</c:v>
                </c:pt>
                <c:pt idx="6952">
                  <c:v>6994.6009999999997</c:v>
                </c:pt>
                <c:pt idx="6953">
                  <c:v>6995.6059999999998</c:v>
                </c:pt>
                <c:pt idx="6954">
                  <c:v>6996.616</c:v>
                </c:pt>
                <c:pt idx="6955">
                  <c:v>6997.6229999999996</c:v>
                </c:pt>
                <c:pt idx="6956">
                  <c:v>6998.634</c:v>
                </c:pt>
                <c:pt idx="6957">
                  <c:v>6999.6459999999997</c:v>
                </c:pt>
                <c:pt idx="6958">
                  <c:v>7000.652</c:v>
                </c:pt>
                <c:pt idx="6959">
                  <c:v>7001.6530000000002</c:v>
                </c:pt>
                <c:pt idx="6960">
                  <c:v>7002.6620000000003</c:v>
                </c:pt>
                <c:pt idx="6961">
                  <c:v>7003.6620000000003</c:v>
                </c:pt>
                <c:pt idx="6962">
                  <c:v>7004.6629999999996</c:v>
                </c:pt>
                <c:pt idx="6963">
                  <c:v>7005.6689999999999</c:v>
                </c:pt>
                <c:pt idx="6964">
                  <c:v>7006.6760000000004</c:v>
                </c:pt>
                <c:pt idx="6965">
                  <c:v>7007.683</c:v>
                </c:pt>
                <c:pt idx="6966">
                  <c:v>7008.6949999999997</c:v>
                </c:pt>
                <c:pt idx="6967">
                  <c:v>7009.6970000000001</c:v>
                </c:pt>
                <c:pt idx="6968">
                  <c:v>7010.6980000000003</c:v>
                </c:pt>
                <c:pt idx="6969">
                  <c:v>7011.6989999999996</c:v>
                </c:pt>
                <c:pt idx="6970">
                  <c:v>7012.7089999999998</c:v>
                </c:pt>
                <c:pt idx="6971">
                  <c:v>7013.7089999999998</c:v>
                </c:pt>
              </c:numCache>
            </c:numRef>
          </c:xVal>
          <c:yVal>
            <c:numRef>
              <c:f>Data!$C$2:$C$11342</c:f>
              <c:numCache>
                <c:formatCode>General</c:formatCode>
                <c:ptCount val="11341"/>
                <c:pt idx="0">
                  <c:v>250.77195739746099</c:v>
                </c:pt>
                <c:pt idx="1">
                  <c:v>250.86869812011699</c:v>
                </c:pt>
                <c:pt idx="2">
                  <c:v>251.01008605957</c:v>
                </c:pt>
                <c:pt idx="3">
                  <c:v>251.11537170410199</c:v>
                </c:pt>
                <c:pt idx="4">
                  <c:v>251.3291015625</c:v>
                </c:pt>
                <c:pt idx="5">
                  <c:v>251.49012756347699</c:v>
                </c:pt>
                <c:pt idx="6">
                  <c:v>251.547119140625</c:v>
                </c:pt>
                <c:pt idx="7">
                  <c:v>251.803298950195</c:v>
                </c:pt>
                <c:pt idx="8">
                  <c:v>251.91094970703099</c:v>
                </c:pt>
                <c:pt idx="9">
                  <c:v>252.15921020507801</c:v>
                </c:pt>
                <c:pt idx="10">
                  <c:v>252.215408325195</c:v>
                </c:pt>
                <c:pt idx="11">
                  <c:v>252.28269958496099</c:v>
                </c:pt>
                <c:pt idx="12">
                  <c:v>252.68247985839801</c:v>
                </c:pt>
                <c:pt idx="13">
                  <c:v>252.81483459472699</c:v>
                </c:pt>
                <c:pt idx="14">
                  <c:v>252.866455078125</c:v>
                </c:pt>
                <c:pt idx="15">
                  <c:v>253.01290893554699</c:v>
                </c:pt>
                <c:pt idx="16">
                  <c:v>253.13893127441401</c:v>
                </c:pt>
                <c:pt idx="17">
                  <c:v>253.20384216308599</c:v>
                </c:pt>
                <c:pt idx="18">
                  <c:v>253.59143066406301</c:v>
                </c:pt>
                <c:pt idx="19">
                  <c:v>253.60693359375</c:v>
                </c:pt>
                <c:pt idx="20">
                  <c:v>253.70811462402301</c:v>
                </c:pt>
                <c:pt idx="21">
                  <c:v>253.73376464843801</c:v>
                </c:pt>
                <c:pt idx="22">
                  <c:v>253.97393798828099</c:v>
                </c:pt>
                <c:pt idx="23">
                  <c:v>254.27459716796901</c:v>
                </c:pt>
                <c:pt idx="24">
                  <c:v>254.36041259765599</c:v>
                </c:pt>
                <c:pt idx="25">
                  <c:v>254.38447570800801</c:v>
                </c:pt>
                <c:pt idx="26">
                  <c:v>254.62513732910199</c:v>
                </c:pt>
                <c:pt idx="27">
                  <c:v>254.61880493164099</c:v>
                </c:pt>
                <c:pt idx="28">
                  <c:v>254.754806518555</c:v>
                </c:pt>
                <c:pt idx="29">
                  <c:v>254.929122924805</c:v>
                </c:pt>
                <c:pt idx="30">
                  <c:v>255.08903503418</c:v>
                </c:pt>
                <c:pt idx="31">
                  <c:v>255.19383239746099</c:v>
                </c:pt>
                <c:pt idx="32">
                  <c:v>255.43893432617199</c:v>
                </c:pt>
                <c:pt idx="33">
                  <c:v>255.44288635253901</c:v>
                </c:pt>
                <c:pt idx="34">
                  <c:v>255.49465942382801</c:v>
                </c:pt>
                <c:pt idx="35">
                  <c:v>255.702072143555</c:v>
                </c:pt>
                <c:pt idx="36">
                  <c:v>255.79626464843801</c:v>
                </c:pt>
                <c:pt idx="37">
                  <c:v>255.84249877929699</c:v>
                </c:pt>
                <c:pt idx="38">
                  <c:v>256.00082397460898</c:v>
                </c:pt>
                <c:pt idx="39">
                  <c:v>256.074462890625</c:v>
                </c:pt>
                <c:pt idx="40">
                  <c:v>256.09408569335898</c:v>
                </c:pt>
                <c:pt idx="41">
                  <c:v>256.28186035156301</c:v>
                </c:pt>
                <c:pt idx="42">
                  <c:v>256.39157104492199</c:v>
                </c:pt>
                <c:pt idx="43">
                  <c:v>256.51458740234398</c:v>
                </c:pt>
                <c:pt idx="44">
                  <c:v>256.53817749023398</c:v>
                </c:pt>
                <c:pt idx="45">
                  <c:v>256.69967651367199</c:v>
                </c:pt>
                <c:pt idx="46">
                  <c:v>256.79656982421898</c:v>
                </c:pt>
                <c:pt idx="47">
                  <c:v>256.84976196289102</c:v>
                </c:pt>
                <c:pt idx="48">
                  <c:v>256.94174194335898</c:v>
                </c:pt>
                <c:pt idx="49">
                  <c:v>257.055908203125</c:v>
                </c:pt>
                <c:pt idx="50">
                  <c:v>257.08139038085898</c:v>
                </c:pt>
                <c:pt idx="51">
                  <c:v>257.12985229492199</c:v>
                </c:pt>
                <c:pt idx="52">
                  <c:v>257.2099609375</c:v>
                </c:pt>
                <c:pt idx="53">
                  <c:v>257.46517944335898</c:v>
                </c:pt>
                <c:pt idx="54">
                  <c:v>257.50997924804699</c:v>
                </c:pt>
                <c:pt idx="55">
                  <c:v>257.58819580078102</c:v>
                </c:pt>
                <c:pt idx="56">
                  <c:v>257.65359497070301</c:v>
                </c:pt>
                <c:pt idx="57">
                  <c:v>257.78689575195301</c:v>
                </c:pt>
                <c:pt idx="58">
                  <c:v>257.82379150390602</c:v>
                </c:pt>
                <c:pt idx="59">
                  <c:v>257.79702758789102</c:v>
                </c:pt>
                <c:pt idx="60">
                  <c:v>257.92370605468801</c:v>
                </c:pt>
                <c:pt idx="61">
                  <c:v>258.049072265625</c:v>
                </c:pt>
                <c:pt idx="62">
                  <c:v>258.03024291992199</c:v>
                </c:pt>
                <c:pt idx="63">
                  <c:v>258.09753417968801</c:v>
                </c:pt>
                <c:pt idx="64">
                  <c:v>258.26077270507801</c:v>
                </c:pt>
                <c:pt idx="65">
                  <c:v>258.25109863281301</c:v>
                </c:pt>
                <c:pt idx="66">
                  <c:v>258.30319213867199</c:v>
                </c:pt>
                <c:pt idx="67">
                  <c:v>258.53118896484398</c:v>
                </c:pt>
                <c:pt idx="68">
                  <c:v>258.53118896484398</c:v>
                </c:pt>
                <c:pt idx="69">
                  <c:v>258.561279296875</c:v>
                </c:pt>
                <c:pt idx="70">
                  <c:v>258.61859130859398</c:v>
                </c:pt>
                <c:pt idx="71">
                  <c:v>258.67810058593801</c:v>
                </c:pt>
                <c:pt idx="72">
                  <c:v>258.8076171875</c:v>
                </c:pt>
                <c:pt idx="73">
                  <c:v>258.744140625</c:v>
                </c:pt>
                <c:pt idx="74">
                  <c:v>258.88220214843801</c:v>
                </c:pt>
                <c:pt idx="75">
                  <c:v>258.97497558593801</c:v>
                </c:pt>
                <c:pt idx="76">
                  <c:v>258.98638916015602</c:v>
                </c:pt>
                <c:pt idx="77">
                  <c:v>259.11001586914102</c:v>
                </c:pt>
                <c:pt idx="78">
                  <c:v>259.130126953125</c:v>
                </c:pt>
                <c:pt idx="79">
                  <c:v>259.22036743164102</c:v>
                </c:pt>
                <c:pt idx="80">
                  <c:v>259.17730712890602</c:v>
                </c:pt>
                <c:pt idx="81">
                  <c:v>259.21688842773398</c:v>
                </c:pt>
                <c:pt idx="82">
                  <c:v>259.24807739257801</c:v>
                </c:pt>
                <c:pt idx="83">
                  <c:v>259.33248901367199</c:v>
                </c:pt>
                <c:pt idx="84">
                  <c:v>259.30557250976602</c:v>
                </c:pt>
                <c:pt idx="85">
                  <c:v>259.42810058593801</c:v>
                </c:pt>
                <c:pt idx="86">
                  <c:v>259.44345092773398</c:v>
                </c:pt>
                <c:pt idx="87">
                  <c:v>259.51580810546898</c:v>
                </c:pt>
                <c:pt idx="88">
                  <c:v>259.52673339843801</c:v>
                </c:pt>
                <c:pt idx="89">
                  <c:v>259.61096191406301</c:v>
                </c:pt>
                <c:pt idx="90">
                  <c:v>259.55587768554699</c:v>
                </c:pt>
                <c:pt idx="91">
                  <c:v>259.63156127929699</c:v>
                </c:pt>
                <c:pt idx="92">
                  <c:v>259.73065185546898</c:v>
                </c:pt>
                <c:pt idx="93">
                  <c:v>259.74508666992199</c:v>
                </c:pt>
                <c:pt idx="94">
                  <c:v>259.80206298828102</c:v>
                </c:pt>
                <c:pt idx="95">
                  <c:v>259.89199829101602</c:v>
                </c:pt>
                <c:pt idx="96">
                  <c:v>259.920654296875</c:v>
                </c:pt>
                <c:pt idx="97">
                  <c:v>259.90972900390602</c:v>
                </c:pt>
                <c:pt idx="98">
                  <c:v>259.99078369140602</c:v>
                </c:pt>
                <c:pt idx="99">
                  <c:v>260.037353515625</c:v>
                </c:pt>
                <c:pt idx="100">
                  <c:v>260.06076049804699</c:v>
                </c:pt>
                <c:pt idx="101">
                  <c:v>260.06680297851602</c:v>
                </c:pt>
                <c:pt idx="102">
                  <c:v>260.08688354492199</c:v>
                </c:pt>
                <c:pt idx="103">
                  <c:v>260.109375</c:v>
                </c:pt>
                <c:pt idx="104">
                  <c:v>260.20959472656301</c:v>
                </c:pt>
                <c:pt idx="105">
                  <c:v>260.23080444335898</c:v>
                </c:pt>
                <c:pt idx="106">
                  <c:v>260.24346923828102</c:v>
                </c:pt>
                <c:pt idx="107">
                  <c:v>260.22637939453102</c:v>
                </c:pt>
                <c:pt idx="108">
                  <c:v>260.321533203125</c:v>
                </c:pt>
                <c:pt idx="109">
                  <c:v>260.28448486328102</c:v>
                </c:pt>
                <c:pt idx="110">
                  <c:v>260.36950683593801</c:v>
                </c:pt>
                <c:pt idx="111">
                  <c:v>260.36538696289102</c:v>
                </c:pt>
                <c:pt idx="112">
                  <c:v>260.388671875</c:v>
                </c:pt>
                <c:pt idx="113">
                  <c:v>260.43267822265602</c:v>
                </c:pt>
                <c:pt idx="114">
                  <c:v>260.44329833984398</c:v>
                </c:pt>
                <c:pt idx="115">
                  <c:v>260.50424194335898</c:v>
                </c:pt>
                <c:pt idx="116">
                  <c:v>260.54873657226602</c:v>
                </c:pt>
                <c:pt idx="117">
                  <c:v>260.53323364257801</c:v>
                </c:pt>
                <c:pt idx="118">
                  <c:v>260.61270141601602</c:v>
                </c:pt>
                <c:pt idx="119">
                  <c:v>260.64816284179699</c:v>
                </c:pt>
                <c:pt idx="120">
                  <c:v>260.57516479492199</c:v>
                </c:pt>
                <c:pt idx="121">
                  <c:v>260.64593505859398</c:v>
                </c:pt>
                <c:pt idx="122">
                  <c:v>260.67318725585898</c:v>
                </c:pt>
                <c:pt idx="123">
                  <c:v>260.86489868164102</c:v>
                </c:pt>
                <c:pt idx="124">
                  <c:v>260.82058715820301</c:v>
                </c:pt>
                <c:pt idx="125">
                  <c:v>260.75726318359398</c:v>
                </c:pt>
                <c:pt idx="126">
                  <c:v>260.81011962890602</c:v>
                </c:pt>
                <c:pt idx="127">
                  <c:v>260.84304809570301</c:v>
                </c:pt>
                <c:pt idx="128">
                  <c:v>260.86364746093801</c:v>
                </c:pt>
                <c:pt idx="129">
                  <c:v>260.87789916992199</c:v>
                </c:pt>
                <c:pt idx="130">
                  <c:v>260.99411010742199</c:v>
                </c:pt>
                <c:pt idx="131">
                  <c:v>260.94296264648398</c:v>
                </c:pt>
                <c:pt idx="132">
                  <c:v>260.98208618164102</c:v>
                </c:pt>
                <c:pt idx="133">
                  <c:v>260.92523193359398</c:v>
                </c:pt>
                <c:pt idx="134">
                  <c:v>260.98159790039102</c:v>
                </c:pt>
                <c:pt idx="135">
                  <c:v>261.05584716796898</c:v>
                </c:pt>
                <c:pt idx="136">
                  <c:v>261.02307128906301</c:v>
                </c:pt>
                <c:pt idx="137">
                  <c:v>261.06787109375</c:v>
                </c:pt>
                <c:pt idx="138">
                  <c:v>261.14990234375</c:v>
                </c:pt>
                <c:pt idx="139">
                  <c:v>261.13201904296898</c:v>
                </c:pt>
                <c:pt idx="140">
                  <c:v>261.21987915039102</c:v>
                </c:pt>
                <c:pt idx="141">
                  <c:v>261.26626586914102</c:v>
                </c:pt>
                <c:pt idx="142">
                  <c:v>261.26437377929699</c:v>
                </c:pt>
                <c:pt idx="143">
                  <c:v>261.29824829101602</c:v>
                </c:pt>
                <c:pt idx="144">
                  <c:v>261.28463745117199</c:v>
                </c:pt>
                <c:pt idx="145">
                  <c:v>261.21243286132801</c:v>
                </c:pt>
                <c:pt idx="146">
                  <c:v>261.32467651367199</c:v>
                </c:pt>
                <c:pt idx="147">
                  <c:v>261.33087158203102</c:v>
                </c:pt>
                <c:pt idx="148">
                  <c:v>261.30361938476602</c:v>
                </c:pt>
                <c:pt idx="149">
                  <c:v>261.21685791015602</c:v>
                </c:pt>
                <c:pt idx="150">
                  <c:v>261.37203979492199</c:v>
                </c:pt>
                <c:pt idx="151">
                  <c:v>261.38421630859398</c:v>
                </c:pt>
                <c:pt idx="152">
                  <c:v>261.39245605468801</c:v>
                </c:pt>
                <c:pt idx="153">
                  <c:v>261.37994384765602</c:v>
                </c:pt>
                <c:pt idx="154">
                  <c:v>261.44674682617199</c:v>
                </c:pt>
                <c:pt idx="155">
                  <c:v>261.45230102539102</c:v>
                </c:pt>
                <c:pt idx="156">
                  <c:v>261.48046875</c:v>
                </c:pt>
                <c:pt idx="157">
                  <c:v>261.43948364257801</c:v>
                </c:pt>
                <c:pt idx="158">
                  <c:v>261.44152832031301</c:v>
                </c:pt>
                <c:pt idx="159">
                  <c:v>261.518798828125</c:v>
                </c:pt>
                <c:pt idx="160">
                  <c:v>261.46987915039102</c:v>
                </c:pt>
                <c:pt idx="161">
                  <c:v>261.501708984375</c:v>
                </c:pt>
                <c:pt idx="162">
                  <c:v>261.53350830078102</c:v>
                </c:pt>
                <c:pt idx="163">
                  <c:v>261.61727905273398</c:v>
                </c:pt>
                <c:pt idx="164">
                  <c:v>261.61758422851602</c:v>
                </c:pt>
                <c:pt idx="165">
                  <c:v>261.61380004882801</c:v>
                </c:pt>
                <c:pt idx="166">
                  <c:v>261.58245849609398</c:v>
                </c:pt>
                <c:pt idx="167">
                  <c:v>261.63436889648398</c:v>
                </c:pt>
                <c:pt idx="168">
                  <c:v>261.60998535156301</c:v>
                </c:pt>
                <c:pt idx="169">
                  <c:v>261.60699462890602</c:v>
                </c:pt>
                <c:pt idx="170">
                  <c:v>261.6728515625</c:v>
                </c:pt>
                <c:pt idx="171">
                  <c:v>261.66809082031301</c:v>
                </c:pt>
                <c:pt idx="172">
                  <c:v>261.67617797851602</c:v>
                </c:pt>
                <c:pt idx="173">
                  <c:v>261.67001342773398</c:v>
                </c:pt>
                <c:pt idx="174">
                  <c:v>261.73681640625</c:v>
                </c:pt>
                <c:pt idx="175">
                  <c:v>261.69818115234398</c:v>
                </c:pt>
                <c:pt idx="176">
                  <c:v>261.74566650390602</c:v>
                </c:pt>
                <c:pt idx="177">
                  <c:v>261.64404296875</c:v>
                </c:pt>
                <c:pt idx="178">
                  <c:v>261.70388793945301</c:v>
                </c:pt>
                <c:pt idx="179">
                  <c:v>261.75091552734398</c:v>
                </c:pt>
                <c:pt idx="180">
                  <c:v>261.67443847656301</c:v>
                </c:pt>
                <c:pt idx="181">
                  <c:v>261.76483154296898</c:v>
                </c:pt>
                <c:pt idx="182">
                  <c:v>261.73001098632801</c:v>
                </c:pt>
                <c:pt idx="183">
                  <c:v>261.82785034179699</c:v>
                </c:pt>
                <c:pt idx="184">
                  <c:v>261.77560424804699</c:v>
                </c:pt>
                <c:pt idx="185">
                  <c:v>261.77099609375</c:v>
                </c:pt>
                <c:pt idx="186">
                  <c:v>261.774169921875</c:v>
                </c:pt>
                <c:pt idx="187">
                  <c:v>261.76721191406301</c:v>
                </c:pt>
                <c:pt idx="188">
                  <c:v>261.85348510742199</c:v>
                </c:pt>
                <c:pt idx="189">
                  <c:v>261.88690185546898</c:v>
                </c:pt>
                <c:pt idx="190">
                  <c:v>261.82785034179699</c:v>
                </c:pt>
                <c:pt idx="191">
                  <c:v>261.861083984375</c:v>
                </c:pt>
                <c:pt idx="192">
                  <c:v>261.83908081054699</c:v>
                </c:pt>
                <c:pt idx="193">
                  <c:v>261.88119506835898</c:v>
                </c:pt>
                <c:pt idx="194">
                  <c:v>261.849853515625</c:v>
                </c:pt>
                <c:pt idx="195">
                  <c:v>261.88897705078102</c:v>
                </c:pt>
                <c:pt idx="196">
                  <c:v>261.89434814453102</c:v>
                </c:pt>
                <c:pt idx="197">
                  <c:v>261.92379760742199</c:v>
                </c:pt>
                <c:pt idx="198">
                  <c:v>261.94976806640602</c:v>
                </c:pt>
                <c:pt idx="199">
                  <c:v>261.95388793945301</c:v>
                </c:pt>
                <c:pt idx="200">
                  <c:v>261.95578002929699</c:v>
                </c:pt>
                <c:pt idx="201">
                  <c:v>261.91143798828102</c:v>
                </c:pt>
                <c:pt idx="202">
                  <c:v>261.99694824218801</c:v>
                </c:pt>
                <c:pt idx="203">
                  <c:v>261.91159057617199</c:v>
                </c:pt>
                <c:pt idx="204">
                  <c:v>261.98934936523398</c:v>
                </c:pt>
                <c:pt idx="205">
                  <c:v>261.94183349609398</c:v>
                </c:pt>
                <c:pt idx="206">
                  <c:v>261.99249267578102</c:v>
                </c:pt>
                <c:pt idx="207">
                  <c:v>261.89910888671898</c:v>
                </c:pt>
                <c:pt idx="208">
                  <c:v>261.96432495117199</c:v>
                </c:pt>
                <c:pt idx="209">
                  <c:v>262.07421875</c:v>
                </c:pt>
                <c:pt idx="210">
                  <c:v>262.01705932617199</c:v>
                </c:pt>
                <c:pt idx="211">
                  <c:v>262.01007080078102</c:v>
                </c:pt>
                <c:pt idx="212">
                  <c:v>261.96859741210898</c:v>
                </c:pt>
                <c:pt idx="213">
                  <c:v>261.98617553710898</c:v>
                </c:pt>
                <c:pt idx="214">
                  <c:v>261.97396850585898</c:v>
                </c:pt>
                <c:pt idx="215">
                  <c:v>261.99600219726602</c:v>
                </c:pt>
                <c:pt idx="216">
                  <c:v>262.03811645507801</c:v>
                </c:pt>
                <c:pt idx="217">
                  <c:v>261.97921752929699</c:v>
                </c:pt>
                <c:pt idx="218">
                  <c:v>262.02764892578102</c:v>
                </c:pt>
                <c:pt idx="219">
                  <c:v>262.04397583007801</c:v>
                </c:pt>
                <c:pt idx="220">
                  <c:v>262.00738525390602</c:v>
                </c:pt>
                <c:pt idx="221">
                  <c:v>262.04586791992199</c:v>
                </c:pt>
                <c:pt idx="222">
                  <c:v>261.98507690429699</c:v>
                </c:pt>
                <c:pt idx="223">
                  <c:v>262.047607421875</c:v>
                </c:pt>
                <c:pt idx="224">
                  <c:v>262.02291870117199</c:v>
                </c:pt>
                <c:pt idx="225">
                  <c:v>262.05838012695301</c:v>
                </c:pt>
                <c:pt idx="226">
                  <c:v>262.08688354492199</c:v>
                </c:pt>
                <c:pt idx="227">
                  <c:v>262.14782714843801</c:v>
                </c:pt>
                <c:pt idx="228">
                  <c:v>262.12582397460898</c:v>
                </c:pt>
                <c:pt idx="229">
                  <c:v>262.08956909179699</c:v>
                </c:pt>
                <c:pt idx="230">
                  <c:v>262.12200927734398</c:v>
                </c:pt>
                <c:pt idx="231">
                  <c:v>262.10223388671898</c:v>
                </c:pt>
                <c:pt idx="232">
                  <c:v>262.11441040039102</c:v>
                </c:pt>
                <c:pt idx="233">
                  <c:v>262.18835449218801</c:v>
                </c:pt>
                <c:pt idx="234">
                  <c:v>262.14007568359398</c:v>
                </c:pt>
                <c:pt idx="235">
                  <c:v>262.14831542968801</c:v>
                </c:pt>
                <c:pt idx="236">
                  <c:v>262.082763671875</c:v>
                </c:pt>
                <c:pt idx="237">
                  <c:v>262.11456298828102</c:v>
                </c:pt>
                <c:pt idx="238">
                  <c:v>262.10397338867199</c:v>
                </c:pt>
                <c:pt idx="239">
                  <c:v>262.11520385742199</c:v>
                </c:pt>
                <c:pt idx="240">
                  <c:v>262.12979125976602</c:v>
                </c:pt>
                <c:pt idx="241">
                  <c:v>262.15145874023398</c:v>
                </c:pt>
                <c:pt idx="242">
                  <c:v>262.12661743164102</c:v>
                </c:pt>
                <c:pt idx="243">
                  <c:v>262.047119140625</c:v>
                </c:pt>
                <c:pt idx="244">
                  <c:v>262.11614990234398</c:v>
                </c:pt>
                <c:pt idx="245">
                  <c:v>262.12960815429699</c:v>
                </c:pt>
                <c:pt idx="246">
                  <c:v>262.17156982421898</c:v>
                </c:pt>
                <c:pt idx="247">
                  <c:v>262.18377685546898</c:v>
                </c:pt>
                <c:pt idx="248">
                  <c:v>262.13327026367199</c:v>
                </c:pt>
                <c:pt idx="249">
                  <c:v>262.10110473632801</c:v>
                </c:pt>
                <c:pt idx="250">
                  <c:v>262.204345703125</c:v>
                </c:pt>
                <c:pt idx="251">
                  <c:v>262.23205566406301</c:v>
                </c:pt>
                <c:pt idx="252">
                  <c:v>262.14926147460898</c:v>
                </c:pt>
                <c:pt idx="253">
                  <c:v>262.18170166015602</c:v>
                </c:pt>
                <c:pt idx="254">
                  <c:v>262.25360107421898</c:v>
                </c:pt>
                <c:pt idx="255">
                  <c:v>262.21273803710898</c:v>
                </c:pt>
                <c:pt idx="256">
                  <c:v>262.19216918945301</c:v>
                </c:pt>
                <c:pt idx="257">
                  <c:v>262.14245605468801</c:v>
                </c:pt>
                <c:pt idx="258">
                  <c:v>262.18106079101602</c:v>
                </c:pt>
                <c:pt idx="259">
                  <c:v>262.21005249023398</c:v>
                </c:pt>
                <c:pt idx="260">
                  <c:v>262.14639282226602</c:v>
                </c:pt>
                <c:pt idx="261">
                  <c:v>262.22793579101602</c:v>
                </c:pt>
                <c:pt idx="262">
                  <c:v>262.17156982421898</c:v>
                </c:pt>
                <c:pt idx="263">
                  <c:v>262.22714233398398</c:v>
                </c:pt>
                <c:pt idx="264">
                  <c:v>262.18661499023398</c:v>
                </c:pt>
                <c:pt idx="265">
                  <c:v>262.21984863281301</c:v>
                </c:pt>
                <c:pt idx="266">
                  <c:v>262.17489624023398</c:v>
                </c:pt>
                <c:pt idx="267">
                  <c:v>262.24914550781301</c:v>
                </c:pt>
                <c:pt idx="268">
                  <c:v>262.17742919921898</c:v>
                </c:pt>
                <c:pt idx="269">
                  <c:v>262.23394775390602</c:v>
                </c:pt>
                <c:pt idx="270">
                  <c:v>262.25927734375</c:v>
                </c:pt>
                <c:pt idx="271">
                  <c:v>262.17807006835898</c:v>
                </c:pt>
                <c:pt idx="272">
                  <c:v>262.20831298828102</c:v>
                </c:pt>
                <c:pt idx="273">
                  <c:v>262.15667724609398</c:v>
                </c:pt>
                <c:pt idx="274">
                  <c:v>262.20877075195301</c:v>
                </c:pt>
                <c:pt idx="275">
                  <c:v>262.14813232421898</c:v>
                </c:pt>
                <c:pt idx="276">
                  <c:v>262.15020751953102</c:v>
                </c:pt>
                <c:pt idx="277">
                  <c:v>262.1787109375</c:v>
                </c:pt>
                <c:pt idx="278">
                  <c:v>262.22317504882801</c:v>
                </c:pt>
                <c:pt idx="279">
                  <c:v>262.11727905273398</c:v>
                </c:pt>
                <c:pt idx="280">
                  <c:v>262.19500732421898</c:v>
                </c:pt>
                <c:pt idx="281">
                  <c:v>262.22937011718801</c:v>
                </c:pt>
                <c:pt idx="282">
                  <c:v>262.22604370117199</c:v>
                </c:pt>
                <c:pt idx="283">
                  <c:v>262.30551147460898</c:v>
                </c:pt>
                <c:pt idx="284">
                  <c:v>262.27069091796898</c:v>
                </c:pt>
                <c:pt idx="285">
                  <c:v>262.26672363281301</c:v>
                </c:pt>
                <c:pt idx="286">
                  <c:v>262.22937011718801</c:v>
                </c:pt>
                <c:pt idx="287">
                  <c:v>262.25515747070301</c:v>
                </c:pt>
                <c:pt idx="288">
                  <c:v>262.186767578125</c:v>
                </c:pt>
                <c:pt idx="289">
                  <c:v>262.27511596679699</c:v>
                </c:pt>
                <c:pt idx="290">
                  <c:v>262.23062133789102</c:v>
                </c:pt>
                <c:pt idx="291">
                  <c:v>262.23617553710898</c:v>
                </c:pt>
                <c:pt idx="292">
                  <c:v>262.26275634765602</c:v>
                </c:pt>
                <c:pt idx="293">
                  <c:v>262.24377441406301</c:v>
                </c:pt>
                <c:pt idx="294">
                  <c:v>262.24645996093801</c:v>
                </c:pt>
                <c:pt idx="295">
                  <c:v>262.29159545898398</c:v>
                </c:pt>
                <c:pt idx="296">
                  <c:v>262.28634643554699</c:v>
                </c:pt>
                <c:pt idx="297">
                  <c:v>262.24755859375</c:v>
                </c:pt>
                <c:pt idx="298">
                  <c:v>262.31549072265602</c:v>
                </c:pt>
                <c:pt idx="299">
                  <c:v>262.24551391601602</c:v>
                </c:pt>
                <c:pt idx="300">
                  <c:v>262.35095214843801</c:v>
                </c:pt>
                <c:pt idx="301">
                  <c:v>262.20449829101602</c:v>
                </c:pt>
                <c:pt idx="302">
                  <c:v>262.23016357421898</c:v>
                </c:pt>
                <c:pt idx="303">
                  <c:v>262.28097534179699</c:v>
                </c:pt>
                <c:pt idx="304">
                  <c:v>262.26641845703102</c:v>
                </c:pt>
                <c:pt idx="305">
                  <c:v>262.29379272460898</c:v>
                </c:pt>
                <c:pt idx="306">
                  <c:v>262.30917358398398</c:v>
                </c:pt>
                <c:pt idx="307">
                  <c:v>262.33148193359398</c:v>
                </c:pt>
                <c:pt idx="308">
                  <c:v>262.27227783203102</c:v>
                </c:pt>
                <c:pt idx="309">
                  <c:v>262.30963134765602</c:v>
                </c:pt>
                <c:pt idx="310">
                  <c:v>262.29806518554699</c:v>
                </c:pt>
                <c:pt idx="311">
                  <c:v>262.24124145507801</c:v>
                </c:pt>
                <c:pt idx="312">
                  <c:v>262.24789428710898</c:v>
                </c:pt>
                <c:pt idx="313">
                  <c:v>262.25027465820301</c:v>
                </c:pt>
                <c:pt idx="314">
                  <c:v>262.24249267578102</c:v>
                </c:pt>
                <c:pt idx="315">
                  <c:v>262.23046875</c:v>
                </c:pt>
                <c:pt idx="316">
                  <c:v>262.24774169921898</c:v>
                </c:pt>
                <c:pt idx="317">
                  <c:v>262.280029296875</c:v>
                </c:pt>
                <c:pt idx="318">
                  <c:v>262.30313110351602</c:v>
                </c:pt>
                <c:pt idx="319">
                  <c:v>262.28793334960898</c:v>
                </c:pt>
                <c:pt idx="320">
                  <c:v>262.25262451171898</c:v>
                </c:pt>
                <c:pt idx="321">
                  <c:v>262.33892822265602</c:v>
                </c:pt>
                <c:pt idx="322">
                  <c:v>262.28634643554699</c:v>
                </c:pt>
                <c:pt idx="323">
                  <c:v>262.26989746093801</c:v>
                </c:pt>
                <c:pt idx="324">
                  <c:v>262.35269165039102</c:v>
                </c:pt>
                <c:pt idx="325">
                  <c:v>262.30267333984398</c:v>
                </c:pt>
                <c:pt idx="326">
                  <c:v>262.239013671875</c:v>
                </c:pt>
                <c:pt idx="327">
                  <c:v>262.224609375</c:v>
                </c:pt>
                <c:pt idx="328">
                  <c:v>262.27163696289102</c:v>
                </c:pt>
                <c:pt idx="329">
                  <c:v>262.34603881835898</c:v>
                </c:pt>
                <c:pt idx="330">
                  <c:v>262.244873046875</c:v>
                </c:pt>
                <c:pt idx="331">
                  <c:v>262.16351318359398</c:v>
                </c:pt>
                <c:pt idx="332">
                  <c:v>262.29031372070301</c:v>
                </c:pt>
                <c:pt idx="333">
                  <c:v>262.20578002929699</c:v>
                </c:pt>
                <c:pt idx="334">
                  <c:v>262.30773925781301</c:v>
                </c:pt>
                <c:pt idx="335">
                  <c:v>262.24819946289102</c:v>
                </c:pt>
                <c:pt idx="336">
                  <c:v>262.27084350585898</c:v>
                </c:pt>
                <c:pt idx="337">
                  <c:v>262.24725341796898</c:v>
                </c:pt>
                <c:pt idx="338">
                  <c:v>262.24929809570301</c:v>
                </c:pt>
                <c:pt idx="339">
                  <c:v>262.21209716796898</c:v>
                </c:pt>
                <c:pt idx="340">
                  <c:v>262.28573608398398</c:v>
                </c:pt>
                <c:pt idx="341">
                  <c:v>262.26547241210898</c:v>
                </c:pt>
                <c:pt idx="342">
                  <c:v>262.23428344726602</c:v>
                </c:pt>
                <c:pt idx="343">
                  <c:v>262.3115234375</c:v>
                </c:pt>
                <c:pt idx="344">
                  <c:v>262.26165771484398</c:v>
                </c:pt>
                <c:pt idx="345">
                  <c:v>262.29934692382801</c:v>
                </c:pt>
                <c:pt idx="346">
                  <c:v>262.26309204101602</c:v>
                </c:pt>
                <c:pt idx="347">
                  <c:v>262.29110717773398</c:v>
                </c:pt>
                <c:pt idx="348">
                  <c:v>262.25390625</c:v>
                </c:pt>
                <c:pt idx="349">
                  <c:v>262.24520874023398</c:v>
                </c:pt>
                <c:pt idx="350">
                  <c:v>262.26135253906301</c:v>
                </c:pt>
                <c:pt idx="351">
                  <c:v>262.31439208984398</c:v>
                </c:pt>
                <c:pt idx="352">
                  <c:v>262.30584716796898</c:v>
                </c:pt>
                <c:pt idx="353">
                  <c:v>262.308837890625</c:v>
                </c:pt>
                <c:pt idx="354">
                  <c:v>262.22381591796898</c:v>
                </c:pt>
                <c:pt idx="355">
                  <c:v>262.32278442382801</c:v>
                </c:pt>
                <c:pt idx="356">
                  <c:v>262.28634643554699</c:v>
                </c:pt>
                <c:pt idx="357">
                  <c:v>262.27621459960898</c:v>
                </c:pt>
                <c:pt idx="358">
                  <c:v>262.34573364257801</c:v>
                </c:pt>
                <c:pt idx="359">
                  <c:v>262.23568725585898</c:v>
                </c:pt>
                <c:pt idx="360">
                  <c:v>262.29205322265602</c:v>
                </c:pt>
                <c:pt idx="361">
                  <c:v>262.25009155273398</c:v>
                </c:pt>
                <c:pt idx="362">
                  <c:v>262.23568725585898</c:v>
                </c:pt>
                <c:pt idx="363">
                  <c:v>262.29205322265602</c:v>
                </c:pt>
                <c:pt idx="364">
                  <c:v>262.31881713867199</c:v>
                </c:pt>
                <c:pt idx="365">
                  <c:v>262.25375366210898</c:v>
                </c:pt>
                <c:pt idx="366">
                  <c:v>262.30139160156301</c:v>
                </c:pt>
                <c:pt idx="367">
                  <c:v>262.24725341796898</c:v>
                </c:pt>
                <c:pt idx="368">
                  <c:v>262.25296020507801</c:v>
                </c:pt>
                <c:pt idx="369">
                  <c:v>262.227783203125</c:v>
                </c:pt>
                <c:pt idx="370">
                  <c:v>262.22903442382801</c:v>
                </c:pt>
                <c:pt idx="371">
                  <c:v>262.18756103515602</c:v>
                </c:pt>
                <c:pt idx="372">
                  <c:v>262.25326538085898</c:v>
                </c:pt>
                <c:pt idx="373">
                  <c:v>262.32830810546898</c:v>
                </c:pt>
                <c:pt idx="374">
                  <c:v>262.24267578125</c:v>
                </c:pt>
                <c:pt idx="375">
                  <c:v>262.25674438476602</c:v>
                </c:pt>
                <c:pt idx="376">
                  <c:v>262.27874755859398</c:v>
                </c:pt>
                <c:pt idx="377">
                  <c:v>262.1787109375</c:v>
                </c:pt>
                <c:pt idx="378">
                  <c:v>262.22668457031301</c:v>
                </c:pt>
                <c:pt idx="379">
                  <c:v>262.31057739257801</c:v>
                </c:pt>
                <c:pt idx="380">
                  <c:v>262.20703125</c:v>
                </c:pt>
                <c:pt idx="381">
                  <c:v>262.17141723632801</c:v>
                </c:pt>
                <c:pt idx="382">
                  <c:v>262.17047119140602</c:v>
                </c:pt>
                <c:pt idx="383">
                  <c:v>262.19927978515602</c:v>
                </c:pt>
                <c:pt idx="384">
                  <c:v>262.17172241210898</c:v>
                </c:pt>
                <c:pt idx="385">
                  <c:v>262.22048950195301</c:v>
                </c:pt>
                <c:pt idx="386">
                  <c:v>262.1494140625</c:v>
                </c:pt>
                <c:pt idx="387">
                  <c:v>262.23046875</c:v>
                </c:pt>
                <c:pt idx="388">
                  <c:v>262.19390869140602</c:v>
                </c:pt>
                <c:pt idx="389">
                  <c:v>262.26974487304699</c:v>
                </c:pt>
                <c:pt idx="390">
                  <c:v>262.19451904296898</c:v>
                </c:pt>
                <c:pt idx="391">
                  <c:v>262.18899536132801</c:v>
                </c:pt>
                <c:pt idx="392">
                  <c:v>262.18185424804699</c:v>
                </c:pt>
                <c:pt idx="393">
                  <c:v>262.18203735351602</c:v>
                </c:pt>
                <c:pt idx="394">
                  <c:v>262.23681640625</c:v>
                </c:pt>
                <c:pt idx="395">
                  <c:v>262.21099853515602</c:v>
                </c:pt>
                <c:pt idx="396">
                  <c:v>262.17758178710898</c:v>
                </c:pt>
                <c:pt idx="397">
                  <c:v>262.14321899414102</c:v>
                </c:pt>
                <c:pt idx="398">
                  <c:v>262.146728515625</c:v>
                </c:pt>
                <c:pt idx="399">
                  <c:v>262.24139404296898</c:v>
                </c:pt>
                <c:pt idx="400">
                  <c:v>262.18423461914102</c:v>
                </c:pt>
                <c:pt idx="401">
                  <c:v>262.17489624023398</c:v>
                </c:pt>
                <c:pt idx="402">
                  <c:v>262.12487792968801</c:v>
                </c:pt>
                <c:pt idx="403">
                  <c:v>262.18328857421898</c:v>
                </c:pt>
                <c:pt idx="404">
                  <c:v>262.10556030273398</c:v>
                </c:pt>
                <c:pt idx="405">
                  <c:v>262.14053344726602</c:v>
                </c:pt>
                <c:pt idx="406">
                  <c:v>262.15686035156301</c:v>
                </c:pt>
                <c:pt idx="407">
                  <c:v>262.15493774414102</c:v>
                </c:pt>
                <c:pt idx="408">
                  <c:v>262.13436889648398</c:v>
                </c:pt>
                <c:pt idx="409">
                  <c:v>262.14196777343801</c:v>
                </c:pt>
                <c:pt idx="410">
                  <c:v>262.13485717773398</c:v>
                </c:pt>
                <c:pt idx="411">
                  <c:v>262.12200927734398</c:v>
                </c:pt>
                <c:pt idx="412">
                  <c:v>262.16744995117199</c:v>
                </c:pt>
                <c:pt idx="413">
                  <c:v>262.11221313476602</c:v>
                </c:pt>
                <c:pt idx="414">
                  <c:v>262.10110473632801</c:v>
                </c:pt>
                <c:pt idx="415">
                  <c:v>262.19119262695301</c:v>
                </c:pt>
                <c:pt idx="416">
                  <c:v>262.13293457031301</c:v>
                </c:pt>
                <c:pt idx="417">
                  <c:v>262.09002685546898</c:v>
                </c:pt>
                <c:pt idx="418">
                  <c:v>262.13153076171898</c:v>
                </c:pt>
                <c:pt idx="419">
                  <c:v>262.16351318359398</c:v>
                </c:pt>
                <c:pt idx="420">
                  <c:v>262.17425537109398</c:v>
                </c:pt>
                <c:pt idx="421">
                  <c:v>262.11361694335898</c:v>
                </c:pt>
                <c:pt idx="422">
                  <c:v>262.02590942382801</c:v>
                </c:pt>
                <c:pt idx="423">
                  <c:v>262.04553222656301</c:v>
                </c:pt>
                <c:pt idx="424">
                  <c:v>262.05014038085898</c:v>
                </c:pt>
                <c:pt idx="425">
                  <c:v>262.10540771484398</c:v>
                </c:pt>
                <c:pt idx="426">
                  <c:v>262.22857666015602</c:v>
                </c:pt>
                <c:pt idx="427">
                  <c:v>262.14227294921898</c:v>
                </c:pt>
                <c:pt idx="428">
                  <c:v>262.09558105468801</c:v>
                </c:pt>
                <c:pt idx="429">
                  <c:v>262.12200927734398</c:v>
                </c:pt>
                <c:pt idx="430">
                  <c:v>262.13659667968801</c:v>
                </c:pt>
                <c:pt idx="431">
                  <c:v>262.10476684570301</c:v>
                </c:pt>
                <c:pt idx="432">
                  <c:v>262.06787109375</c:v>
                </c:pt>
                <c:pt idx="433">
                  <c:v>262.11773681640602</c:v>
                </c:pt>
                <c:pt idx="434">
                  <c:v>262.08053588867199</c:v>
                </c:pt>
                <c:pt idx="435">
                  <c:v>262.06549072265602</c:v>
                </c:pt>
                <c:pt idx="436">
                  <c:v>262.07135009765602</c:v>
                </c:pt>
                <c:pt idx="437">
                  <c:v>262.05551147460898</c:v>
                </c:pt>
                <c:pt idx="438">
                  <c:v>262.05804443359398</c:v>
                </c:pt>
                <c:pt idx="439">
                  <c:v>262.00881958007801</c:v>
                </c:pt>
                <c:pt idx="440">
                  <c:v>262.09652709960898</c:v>
                </c:pt>
                <c:pt idx="441">
                  <c:v>262.06390380859398</c:v>
                </c:pt>
                <c:pt idx="442">
                  <c:v>262.07675170898398</c:v>
                </c:pt>
                <c:pt idx="443">
                  <c:v>262.01071166992199</c:v>
                </c:pt>
                <c:pt idx="444">
                  <c:v>262.007080078125</c:v>
                </c:pt>
                <c:pt idx="445">
                  <c:v>262.00564575195301</c:v>
                </c:pt>
                <c:pt idx="446">
                  <c:v>261.977783203125</c:v>
                </c:pt>
                <c:pt idx="447">
                  <c:v>262.01611328125</c:v>
                </c:pt>
                <c:pt idx="448">
                  <c:v>262.09857177734398</c:v>
                </c:pt>
                <c:pt idx="449">
                  <c:v>262.10110473632801</c:v>
                </c:pt>
                <c:pt idx="450">
                  <c:v>262.10556030273398</c:v>
                </c:pt>
                <c:pt idx="451">
                  <c:v>262.18011474609398</c:v>
                </c:pt>
                <c:pt idx="452">
                  <c:v>262.11126708984398</c:v>
                </c:pt>
                <c:pt idx="453">
                  <c:v>262.05441284179699</c:v>
                </c:pt>
                <c:pt idx="454">
                  <c:v>262.01940917968801</c:v>
                </c:pt>
                <c:pt idx="455">
                  <c:v>262.02545166015602</c:v>
                </c:pt>
                <c:pt idx="456">
                  <c:v>261.99267578125</c:v>
                </c:pt>
                <c:pt idx="457">
                  <c:v>262.04840087890602</c:v>
                </c:pt>
                <c:pt idx="458">
                  <c:v>261.9921875</c:v>
                </c:pt>
                <c:pt idx="459">
                  <c:v>261.98742675781301</c:v>
                </c:pt>
                <c:pt idx="460">
                  <c:v>262.01483154296898</c:v>
                </c:pt>
                <c:pt idx="461">
                  <c:v>262.00500488281301</c:v>
                </c:pt>
                <c:pt idx="462">
                  <c:v>262.06265258789102</c:v>
                </c:pt>
                <c:pt idx="463">
                  <c:v>262.00042724609398</c:v>
                </c:pt>
                <c:pt idx="464">
                  <c:v>262.03717041015602</c:v>
                </c:pt>
                <c:pt idx="465">
                  <c:v>262.02700805664102</c:v>
                </c:pt>
                <c:pt idx="466">
                  <c:v>261.97067260742199</c:v>
                </c:pt>
                <c:pt idx="467">
                  <c:v>261.95324707031301</c:v>
                </c:pt>
                <c:pt idx="468">
                  <c:v>261.97634887695301</c:v>
                </c:pt>
                <c:pt idx="469">
                  <c:v>261.95782470703102</c:v>
                </c:pt>
                <c:pt idx="470">
                  <c:v>261.97048950195301</c:v>
                </c:pt>
                <c:pt idx="471">
                  <c:v>261.97808837890602</c:v>
                </c:pt>
                <c:pt idx="472">
                  <c:v>262.03350830078102</c:v>
                </c:pt>
                <c:pt idx="473">
                  <c:v>262.01959228515602</c:v>
                </c:pt>
                <c:pt idx="474">
                  <c:v>261.98284912109398</c:v>
                </c:pt>
                <c:pt idx="475">
                  <c:v>262.00296020507801</c:v>
                </c:pt>
                <c:pt idx="476">
                  <c:v>262.01229858398398</c:v>
                </c:pt>
                <c:pt idx="477">
                  <c:v>262.00595092773398</c:v>
                </c:pt>
                <c:pt idx="478">
                  <c:v>261.97430419921898</c:v>
                </c:pt>
                <c:pt idx="479">
                  <c:v>261.99234008789102</c:v>
                </c:pt>
                <c:pt idx="480">
                  <c:v>262.01815795898398</c:v>
                </c:pt>
                <c:pt idx="481">
                  <c:v>261.99758911132801</c:v>
                </c:pt>
                <c:pt idx="482">
                  <c:v>261.91098022460898</c:v>
                </c:pt>
                <c:pt idx="483">
                  <c:v>261.96829223632801</c:v>
                </c:pt>
                <c:pt idx="484">
                  <c:v>261.95498657226602</c:v>
                </c:pt>
                <c:pt idx="485">
                  <c:v>261.91223144531301</c:v>
                </c:pt>
                <c:pt idx="486">
                  <c:v>261.91619873046898</c:v>
                </c:pt>
                <c:pt idx="487">
                  <c:v>261.99154663085898</c:v>
                </c:pt>
                <c:pt idx="488">
                  <c:v>261.93328857421898</c:v>
                </c:pt>
                <c:pt idx="489">
                  <c:v>261.97604370117199</c:v>
                </c:pt>
                <c:pt idx="490">
                  <c:v>261.90750122070301</c:v>
                </c:pt>
                <c:pt idx="491">
                  <c:v>262.02243041992199</c:v>
                </c:pt>
                <c:pt idx="492">
                  <c:v>261.98995971679699</c:v>
                </c:pt>
                <c:pt idx="493">
                  <c:v>262.02734375</c:v>
                </c:pt>
                <c:pt idx="494">
                  <c:v>262.01626586914102</c:v>
                </c:pt>
                <c:pt idx="495">
                  <c:v>261.97857666015602</c:v>
                </c:pt>
                <c:pt idx="496">
                  <c:v>261.99914550781301</c:v>
                </c:pt>
                <c:pt idx="497">
                  <c:v>262.006591796875</c:v>
                </c:pt>
                <c:pt idx="498">
                  <c:v>261.93154907226602</c:v>
                </c:pt>
                <c:pt idx="499">
                  <c:v>261.93615722656301</c:v>
                </c:pt>
                <c:pt idx="500">
                  <c:v>261.8994140625</c:v>
                </c:pt>
                <c:pt idx="501">
                  <c:v>261.87374877929699</c:v>
                </c:pt>
                <c:pt idx="502">
                  <c:v>261.89639282226602</c:v>
                </c:pt>
                <c:pt idx="503">
                  <c:v>261.93264770507801</c:v>
                </c:pt>
                <c:pt idx="504">
                  <c:v>261.93218994140602</c:v>
                </c:pt>
                <c:pt idx="505">
                  <c:v>261.98348999023398</c:v>
                </c:pt>
                <c:pt idx="506">
                  <c:v>261.93740844726602</c:v>
                </c:pt>
                <c:pt idx="507">
                  <c:v>261.890869140625</c:v>
                </c:pt>
                <c:pt idx="508">
                  <c:v>261.91937255859398</c:v>
                </c:pt>
                <c:pt idx="509">
                  <c:v>261.84240722656301</c:v>
                </c:pt>
                <c:pt idx="510">
                  <c:v>261.93011474609398</c:v>
                </c:pt>
                <c:pt idx="511">
                  <c:v>261.93536376953102</c:v>
                </c:pt>
                <c:pt idx="512">
                  <c:v>261.86853027343801</c:v>
                </c:pt>
                <c:pt idx="513">
                  <c:v>261.78289794921898</c:v>
                </c:pt>
                <c:pt idx="514">
                  <c:v>261.802978515625</c:v>
                </c:pt>
                <c:pt idx="515">
                  <c:v>261.8818359375</c:v>
                </c:pt>
                <c:pt idx="516">
                  <c:v>261.80108642578102</c:v>
                </c:pt>
                <c:pt idx="517">
                  <c:v>261.75012207031301</c:v>
                </c:pt>
                <c:pt idx="518">
                  <c:v>261.79904174804699</c:v>
                </c:pt>
                <c:pt idx="519">
                  <c:v>261.85919189453102</c:v>
                </c:pt>
                <c:pt idx="520">
                  <c:v>261.85192871093801</c:v>
                </c:pt>
                <c:pt idx="521">
                  <c:v>261.80599975585898</c:v>
                </c:pt>
                <c:pt idx="522">
                  <c:v>261.85113525390602</c:v>
                </c:pt>
                <c:pt idx="523">
                  <c:v>261.84066772460898</c:v>
                </c:pt>
                <c:pt idx="524">
                  <c:v>261.92538452148398</c:v>
                </c:pt>
                <c:pt idx="525">
                  <c:v>261.86868286132801</c:v>
                </c:pt>
                <c:pt idx="526">
                  <c:v>261.76309204101602</c:v>
                </c:pt>
                <c:pt idx="527">
                  <c:v>261.79666137695301</c:v>
                </c:pt>
                <c:pt idx="528">
                  <c:v>261.83117675781301</c:v>
                </c:pt>
                <c:pt idx="529">
                  <c:v>261.83749389648398</c:v>
                </c:pt>
                <c:pt idx="530">
                  <c:v>261.87979125976602</c:v>
                </c:pt>
                <c:pt idx="531">
                  <c:v>261.82467651367199</c:v>
                </c:pt>
                <c:pt idx="532">
                  <c:v>261.855712890625</c:v>
                </c:pt>
                <c:pt idx="533">
                  <c:v>261.87979125976602</c:v>
                </c:pt>
                <c:pt idx="534">
                  <c:v>261.962890625</c:v>
                </c:pt>
                <c:pt idx="535">
                  <c:v>261.84036254882801</c:v>
                </c:pt>
                <c:pt idx="536">
                  <c:v>261.855712890625</c:v>
                </c:pt>
                <c:pt idx="537">
                  <c:v>261.86663818359398</c:v>
                </c:pt>
                <c:pt idx="538">
                  <c:v>261.80252075195301</c:v>
                </c:pt>
                <c:pt idx="539">
                  <c:v>261.82263183593801</c:v>
                </c:pt>
                <c:pt idx="540">
                  <c:v>261.83401489257801</c:v>
                </c:pt>
                <c:pt idx="541">
                  <c:v>261.80535888671898</c:v>
                </c:pt>
                <c:pt idx="542">
                  <c:v>261.85302734375</c:v>
                </c:pt>
                <c:pt idx="543">
                  <c:v>261.90859985351602</c:v>
                </c:pt>
                <c:pt idx="544">
                  <c:v>261.83892822265602</c:v>
                </c:pt>
                <c:pt idx="545">
                  <c:v>261.88278198242199</c:v>
                </c:pt>
                <c:pt idx="546">
                  <c:v>261.937255859375</c:v>
                </c:pt>
                <c:pt idx="547">
                  <c:v>261.92330932617199</c:v>
                </c:pt>
                <c:pt idx="548">
                  <c:v>261.88436889648398</c:v>
                </c:pt>
                <c:pt idx="549">
                  <c:v>261.92205810546898</c:v>
                </c:pt>
                <c:pt idx="550">
                  <c:v>261.99124145507801</c:v>
                </c:pt>
                <c:pt idx="551">
                  <c:v>261.91033935546898</c:v>
                </c:pt>
                <c:pt idx="552">
                  <c:v>261.90368652343801</c:v>
                </c:pt>
                <c:pt idx="553">
                  <c:v>261.92221069335898</c:v>
                </c:pt>
                <c:pt idx="554">
                  <c:v>261.91998291015602</c:v>
                </c:pt>
                <c:pt idx="555">
                  <c:v>261.89022827148398</c:v>
                </c:pt>
                <c:pt idx="556">
                  <c:v>261.84875488281301</c:v>
                </c:pt>
                <c:pt idx="557">
                  <c:v>261.90512084960898</c:v>
                </c:pt>
                <c:pt idx="558">
                  <c:v>261.91604614257801</c:v>
                </c:pt>
                <c:pt idx="559">
                  <c:v>261.872802734375</c:v>
                </c:pt>
                <c:pt idx="560">
                  <c:v>261.9228515625</c:v>
                </c:pt>
                <c:pt idx="561">
                  <c:v>261.93661499023398</c:v>
                </c:pt>
                <c:pt idx="562">
                  <c:v>261.90463256835898</c:v>
                </c:pt>
                <c:pt idx="563">
                  <c:v>261.96560668945301</c:v>
                </c:pt>
                <c:pt idx="564">
                  <c:v>261.97351074218801</c:v>
                </c:pt>
                <c:pt idx="565">
                  <c:v>261.94104003906301</c:v>
                </c:pt>
                <c:pt idx="566">
                  <c:v>261.89813232421898</c:v>
                </c:pt>
                <c:pt idx="567">
                  <c:v>261.92980957031301</c:v>
                </c:pt>
                <c:pt idx="568">
                  <c:v>261.919677734375</c:v>
                </c:pt>
                <c:pt idx="569">
                  <c:v>261.89071655273398</c:v>
                </c:pt>
                <c:pt idx="570">
                  <c:v>261.98300170898398</c:v>
                </c:pt>
                <c:pt idx="571">
                  <c:v>261.92047119140602</c:v>
                </c:pt>
                <c:pt idx="572">
                  <c:v>261.91271972656301</c:v>
                </c:pt>
                <c:pt idx="573">
                  <c:v>261.88153076171898</c:v>
                </c:pt>
                <c:pt idx="574">
                  <c:v>261.87344360351602</c:v>
                </c:pt>
                <c:pt idx="575">
                  <c:v>261.89419555664102</c:v>
                </c:pt>
                <c:pt idx="576">
                  <c:v>261.85556030273398</c:v>
                </c:pt>
                <c:pt idx="577">
                  <c:v>261.90478515625</c:v>
                </c:pt>
                <c:pt idx="578">
                  <c:v>261.83340454101602</c:v>
                </c:pt>
                <c:pt idx="579">
                  <c:v>261.93344116210898</c:v>
                </c:pt>
                <c:pt idx="580">
                  <c:v>261.84384155273398</c:v>
                </c:pt>
                <c:pt idx="581">
                  <c:v>261.96463012695301</c:v>
                </c:pt>
                <c:pt idx="582">
                  <c:v>261.87313842773398</c:v>
                </c:pt>
                <c:pt idx="583">
                  <c:v>261.88864135742199</c:v>
                </c:pt>
                <c:pt idx="584">
                  <c:v>261.88879394531301</c:v>
                </c:pt>
                <c:pt idx="585">
                  <c:v>261.92126464843801</c:v>
                </c:pt>
                <c:pt idx="586">
                  <c:v>261.89370727539102</c:v>
                </c:pt>
                <c:pt idx="587">
                  <c:v>261.88421630859398</c:v>
                </c:pt>
                <c:pt idx="588">
                  <c:v>261.885009765625</c:v>
                </c:pt>
                <c:pt idx="589">
                  <c:v>261.87582397460898</c:v>
                </c:pt>
                <c:pt idx="590">
                  <c:v>261.90701293945301</c:v>
                </c:pt>
                <c:pt idx="591">
                  <c:v>261.89767456054699</c:v>
                </c:pt>
                <c:pt idx="592">
                  <c:v>261.83703613281301</c:v>
                </c:pt>
                <c:pt idx="593">
                  <c:v>261.79190063476602</c:v>
                </c:pt>
                <c:pt idx="594">
                  <c:v>261.83261108398398</c:v>
                </c:pt>
                <c:pt idx="595">
                  <c:v>261.87628173828102</c:v>
                </c:pt>
                <c:pt idx="596">
                  <c:v>261.78350830078102</c:v>
                </c:pt>
                <c:pt idx="597">
                  <c:v>261.81896972656301</c:v>
                </c:pt>
                <c:pt idx="598">
                  <c:v>261.83892822265602</c:v>
                </c:pt>
                <c:pt idx="599">
                  <c:v>261.8466796875</c:v>
                </c:pt>
                <c:pt idx="600">
                  <c:v>261.84194946289102</c:v>
                </c:pt>
                <c:pt idx="601">
                  <c:v>261.77685546875</c:v>
                </c:pt>
                <c:pt idx="602">
                  <c:v>261.80584716796898</c:v>
                </c:pt>
                <c:pt idx="603">
                  <c:v>261.79382324218801</c:v>
                </c:pt>
                <c:pt idx="604">
                  <c:v>261.75518798828102</c:v>
                </c:pt>
                <c:pt idx="605">
                  <c:v>261.77337646484398</c:v>
                </c:pt>
                <c:pt idx="606">
                  <c:v>261.78256225585898</c:v>
                </c:pt>
                <c:pt idx="607">
                  <c:v>261.81787109375</c:v>
                </c:pt>
                <c:pt idx="608">
                  <c:v>261.78289794921898</c:v>
                </c:pt>
                <c:pt idx="609">
                  <c:v>261.78036499023398</c:v>
                </c:pt>
                <c:pt idx="610">
                  <c:v>261.83087158203102</c:v>
                </c:pt>
                <c:pt idx="611">
                  <c:v>261.79730224609398</c:v>
                </c:pt>
                <c:pt idx="612">
                  <c:v>261.76419067382801</c:v>
                </c:pt>
                <c:pt idx="613">
                  <c:v>261.84542846679699</c:v>
                </c:pt>
                <c:pt idx="614">
                  <c:v>261.81201171875</c:v>
                </c:pt>
                <c:pt idx="615">
                  <c:v>261.87234497070301</c:v>
                </c:pt>
                <c:pt idx="616">
                  <c:v>261.78271484375</c:v>
                </c:pt>
                <c:pt idx="617">
                  <c:v>261.89276123046898</c:v>
                </c:pt>
                <c:pt idx="618">
                  <c:v>261.74630737304699</c:v>
                </c:pt>
                <c:pt idx="619">
                  <c:v>261.87060546875</c:v>
                </c:pt>
                <c:pt idx="620">
                  <c:v>261.87393188476602</c:v>
                </c:pt>
                <c:pt idx="621">
                  <c:v>261.75518798828102</c:v>
                </c:pt>
                <c:pt idx="622">
                  <c:v>261.77069091796898</c:v>
                </c:pt>
                <c:pt idx="623">
                  <c:v>261.80868530273398</c:v>
                </c:pt>
                <c:pt idx="624">
                  <c:v>261.77813720703102</c:v>
                </c:pt>
                <c:pt idx="625">
                  <c:v>261.81756591796898</c:v>
                </c:pt>
                <c:pt idx="626">
                  <c:v>261.75692749023398</c:v>
                </c:pt>
                <c:pt idx="627">
                  <c:v>261.70562744140602</c:v>
                </c:pt>
                <c:pt idx="628">
                  <c:v>261.67269897460898</c:v>
                </c:pt>
                <c:pt idx="629">
                  <c:v>261.90811157226602</c:v>
                </c:pt>
                <c:pt idx="630">
                  <c:v>261.75643920898398</c:v>
                </c:pt>
                <c:pt idx="631">
                  <c:v>261.73284912109398</c:v>
                </c:pt>
                <c:pt idx="632">
                  <c:v>261.72763061523398</c:v>
                </c:pt>
                <c:pt idx="633">
                  <c:v>261.70339965820301</c:v>
                </c:pt>
                <c:pt idx="634">
                  <c:v>261.78747558593801</c:v>
                </c:pt>
                <c:pt idx="635">
                  <c:v>261.77023315429699</c:v>
                </c:pt>
                <c:pt idx="636">
                  <c:v>261.77432250976602</c:v>
                </c:pt>
                <c:pt idx="637">
                  <c:v>261.802978515625</c:v>
                </c:pt>
                <c:pt idx="638">
                  <c:v>261.704833984375</c:v>
                </c:pt>
                <c:pt idx="639">
                  <c:v>261.76007080078102</c:v>
                </c:pt>
                <c:pt idx="640">
                  <c:v>261.73602294921898</c:v>
                </c:pt>
                <c:pt idx="641">
                  <c:v>261.85269165039102</c:v>
                </c:pt>
                <c:pt idx="642">
                  <c:v>261.79333496093801</c:v>
                </c:pt>
                <c:pt idx="643">
                  <c:v>261.71813964843801</c:v>
                </c:pt>
                <c:pt idx="644">
                  <c:v>261.81106567382801</c:v>
                </c:pt>
                <c:pt idx="645">
                  <c:v>261.76040649414102</c:v>
                </c:pt>
                <c:pt idx="646">
                  <c:v>261.76278686523398</c:v>
                </c:pt>
                <c:pt idx="647">
                  <c:v>261.67980957031301</c:v>
                </c:pt>
                <c:pt idx="648">
                  <c:v>261.63580322265602</c:v>
                </c:pt>
                <c:pt idx="649">
                  <c:v>261.77069091796898</c:v>
                </c:pt>
                <c:pt idx="650">
                  <c:v>261.78445434570301</c:v>
                </c:pt>
                <c:pt idx="651">
                  <c:v>261.64230346679699</c:v>
                </c:pt>
                <c:pt idx="652">
                  <c:v>261.75579833984398</c:v>
                </c:pt>
                <c:pt idx="653">
                  <c:v>261.71939086914102</c:v>
                </c:pt>
                <c:pt idx="654">
                  <c:v>261.74108886718801</c:v>
                </c:pt>
                <c:pt idx="655">
                  <c:v>261.71054077148398</c:v>
                </c:pt>
                <c:pt idx="656">
                  <c:v>261.68661499023398</c:v>
                </c:pt>
                <c:pt idx="657">
                  <c:v>261.73855590820301</c:v>
                </c:pt>
                <c:pt idx="658">
                  <c:v>261.63928222656301</c:v>
                </c:pt>
                <c:pt idx="659">
                  <c:v>261.73190307617199</c:v>
                </c:pt>
                <c:pt idx="660">
                  <c:v>261.77337646484398</c:v>
                </c:pt>
                <c:pt idx="661">
                  <c:v>261.68869018554699</c:v>
                </c:pt>
                <c:pt idx="662">
                  <c:v>261.74819946289102</c:v>
                </c:pt>
                <c:pt idx="663">
                  <c:v>261.67379760742199</c:v>
                </c:pt>
                <c:pt idx="664">
                  <c:v>261.66397094726602</c:v>
                </c:pt>
                <c:pt idx="665">
                  <c:v>261.75247192382801</c:v>
                </c:pt>
                <c:pt idx="666">
                  <c:v>261.73126220703102</c:v>
                </c:pt>
                <c:pt idx="667">
                  <c:v>261.74963378906301</c:v>
                </c:pt>
                <c:pt idx="668">
                  <c:v>261.71765136718801</c:v>
                </c:pt>
                <c:pt idx="669">
                  <c:v>261.704833984375</c:v>
                </c:pt>
                <c:pt idx="670">
                  <c:v>261.70846557617199</c:v>
                </c:pt>
                <c:pt idx="671">
                  <c:v>261.68695068359398</c:v>
                </c:pt>
                <c:pt idx="672">
                  <c:v>261.70626831054699</c:v>
                </c:pt>
                <c:pt idx="673">
                  <c:v>261.62899780273398</c:v>
                </c:pt>
                <c:pt idx="674">
                  <c:v>261.724609375</c:v>
                </c:pt>
                <c:pt idx="675">
                  <c:v>261.68646240234398</c:v>
                </c:pt>
                <c:pt idx="676">
                  <c:v>261.72048950195301</c:v>
                </c:pt>
                <c:pt idx="677">
                  <c:v>261.66351318359398</c:v>
                </c:pt>
                <c:pt idx="678">
                  <c:v>261.64340209960898</c:v>
                </c:pt>
                <c:pt idx="679">
                  <c:v>261.62060546875</c:v>
                </c:pt>
                <c:pt idx="680">
                  <c:v>261.64657592773398</c:v>
                </c:pt>
                <c:pt idx="681">
                  <c:v>261.65368652343801</c:v>
                </c:pt>
                <c:pt idx="682">
                  <c:v>261.68914794921898</c:v>
                </c:pt>
                <c:pt idx="683">
                  <c:v>261.62945556640602</c:v>
                </c:pt>
                <c:pt idx="684">
                  <c:v>261.63739013671898</c:v>
                </c:pt>
                <c:pt idx="685">
                  <c:v>261.60461425781301</c:v>
                </c:pt>
                <c:pt idx="686">
                  <c:v>261.68313598632801</c:v>
                </c:pt>
                <c:pt idx="687">
                  <c:v>261.67254638671898</c:v>
                </c:pt>
                <c:pt idx="688">
                  <c:v>261.63531494140602</c:v>
                </c:pt>
                <c:pt idx="689">
                  <c:v>261.69454956054699</c:v>
                </c:pt>
                <c:pt idx="690">
                  <c:v>261.68060302734398</c:v>
                </c:pt>
                <c:pt idx="691">
                  <c:v>261.60144042968801</c:v>
                </c:pt>
                <c:pt idx="692">
                  <c:v>261.60983276367199</c:v>
                </c:pt>
                <c:pt idx="693">
                  <c:v>261.67330932617199</c:v>
                </c:pt>
                <c:pt idx="694">
                  <c:v>261.63153076171898</c:v>
                </c:pt>
                <c:pt idx="695">
                  <c:v>261.65069580078102</c:v>
                </c:pt>
                <c:pt idx="696">
                  <c:v>261.66082763671898</c:v>
                </c:pt>
                <c:pt idx="697">
                  <c:v>261.66857910156301</c:v>
                </c:pt>
                <c:pt idx="698">
                  <c:v>261.61520385742199</c:v>
                </c:pt>
                <c:pt idx="699">
                  <c:v>261.62106323242199</c:v>
                </c:pt>
                <c:pt idx="700">
                  <c:v>261.67443847656301</c:v>
                </c:pt>
                <c:pt idx="701">
                  <c:v>261.59652709960898</c:v>
                </c:pt>
                <c:pt idx="702">
                  <c:v>261.56945800781301</c:v>
                </c:pt>
                <c:pt idx="703">
                  <c:v>261.63864135742199</c:v>
                </c:pt>
                <c:pt idx="704">
                  <c:v>261.59606933593801</c:v>
                </c:pt>
                <c:pt idx="705">
                  <c:v>261.58734130859398</c:v>
                </c:pt>
                <c:pt idx="706">
                  <c:v>261.54016113281301</c:v>
                </c:pt>
                <c:pt idx="707">
                  <c:v>261.55963134765602</c:v>
                </c:pt>
                <c:pt idx="708">
                  <c:v>261.57183837890602</c:v>
                </c:pt>
                <c:pt idx="709">
                  <c:v>261.580078125</c:v>
                </c:pt>
                <c:pt idx="710">
                  <c:v>261.56613159179699</c:v>
                </c:pt>
                <c:pt idx="711">
                  <c:v>261.53970336914102</c:v>
                </c:pt>
                <c:pt idx="712">
                  <c:v>261.55535888671898</c:v>
                </c:pt>
                <c:pt idx="713">
                  <c:v>261.58499145507801</c:v>
                </c:pt>
                <c:pt idx="714">
                  <c:v>261.66589355468801</c:v>
                </c:pt>
                <c:pt idx="715">
                  <c:v>261.60238647460898</c:v>
                </c:pt>
                <c:pt idx="716">
                  <c:v>261.61996459960898</c:v>
                </c:pt>
                <c:pt idx="717">
                  <c:v>261.57894897460898</c:v>
                </c:pt>
                <c:pt idx="718">
                  <c:v>261.59512329101602</c:v>
                </c:pt>
                <c:pt idx="719">
                  <c:v>261.58480834960898</c:v>
                </c:pt>
                <c:pt idx="720">
                  <c:v>261.52102661132801</c:v>
                </c:pt>
                <c:pt idx="721">
                  <c:v>261.54855346679699</c:v>
                </c:pt>
                <c:pt idx="722">
                  <c:v>261.47351074218801</c:v>
                </c:pt>
                <c:pt idx="723">
                  <c:v>261.47906494140602</c:v>
                </c:pt>
                <c:pt idx="724">
                  <c:v>261.47445678710898</c:v>
                </c:pt>
                <c:pt idx="725">
                  <c:v>261.53448486328102</c:v>
                </c:pt>
                <c:pt idx="726">
                  <c:v>261.53762817382801</c:v>
                </c:pt>
                <c:pt idx="727">
                  <c:v>261.54318237304699</c:v>
                </c:pt>
                <c:pt idx="728">
                  <c:v>261.50549316406301</c:v>
                </c:pt>
                <c:pt idx="729">
                  <c:v>261.58654785156301</c:v>
                </c:pt>
                <c:pt idx="730">
                  <c:v>261.50930786132801</c:v>
                </c:pt>
                <c:pt idx="731">
                  <c:v>261.535888671875</c:v>
                </c:pt>
                <c:pt idx="732">
                  <c:v>261.54602050781301</c:v>
                </c:pt>
                <c:pt idx="733">
                  <c:v>261.45578002929699</c:v>
                </c:pt>
                <c:pt idx="734">
                  <c:v>261.53097534179699</c:v>
                </c:pt>
                <c:pt idx="735">
                  <c:v>261.47763061523398</c:v>
                </c:pt>
                <c:pt idx="736">
                  <c:v>261.46939086914102</c:v>
                </c:pt>
                <c:pt idx="737">
                  <c:v>261.40069580078102</c:v>
                </c:pt>
                <c:pt idx="738">
                  <c:v>261.43963623046898</c:v>
                </c:pt>
                <c:pt idx="739">
                  <c:v>261.49822998046898</c:v>
                </c:pt>
                <c:pt idx="740">
                  <c:v>261.47018432617199</c:v>
                </c:pt>
                <c:pt idx="741">
                  <c:v>261.44137573242199</c:v>
                </c:pt>
                <c:pt idx="742">
                  <c:v>261.45959472656301</c:v>
                </c:pt>
                <c:pt idx="743">
                  <c:v>261.431396484375</c:v>
                </c:pt>
                <c:pt idx="744">
                  <c:v>261.45339965820301</c:v>
                </c:pt>
                <c:pt idx="745">
                  <c:v>261.44674682617199</c:v>
                </c:pt>
                <c:pt idx="746">
                  <c:v>261.39974975585898</c:v>
                </c:pt>
                <c:pt idx="747">
                  <c:v>261.4287109375</c:v>
                </c:pt>
                <c:pt idx="748">
                  <c:v>261.43582153320301</c:v>
                </c:pt>
                <c:pt idx="749">
                  <c:v>261.38327026367199</c:v>
                </c:pt>
                <c:pt idx="750">
                  <c:v>261.37615966796898</c:v>
                </c:pt>
                <c:pt idx="751">
                  <c:v>261.40829467773398</c:v>
                </c:pt>
                <c:pt idx="752">
                  <c:v>261.39389038085898</c:v>
                </c:pt>
                <c:pt idx="753">
                  <c:v>261.43487548828102</c:v>
                </c:pt>
                <c:pt idx="754">
                  <c:v>261.49362182617199</c:v>
                </c:pt>
                <c:pt idx="755">
                  <c:v>261.43630981445301</c:v>
                </c:pt>
                <c:pt idx="756">
                  <c:v>261.34130859375</c:v>
                </c:pt>
                <c:pt idx="757">
                  <c:v>261.42333984375</c:v>
                </c:pt>
                <c:pt idx="758">
                  <c:v>261.33261108398398</c:v>
                </c:pt>
                <c:pt idx="759">
                  <c:v>261.33703613281301</c:v>
                </c:pt>
                <c:pt idx="760">
                  <c:v>261.35540771484398</c:v>
                </c:pt>
                <c:pt idx="761">
                  <c:v>261.41336059570301</c:v>
                </c:pt>
                <c:pt idx="762">
                  <c:v>261.44406127929699</c:v>
                </c:pt>
                <c:pt idx="763">
                  <c:v>261.43093872070301</c:v>
                </c:pt>
                <c:pt idx="764">
                  <c:v>261.51516723632801</c:v>
                </c:pt>
                <c:pt idx="765">
                  <c:v>261.40716552734398</c:v>
                </c:pt>
                <c:pt idx="766">
                  <c:v>261.33404541015602</c:v>
                </c:pt>
                <c:pt idx="767">
                  <c:v>261.37124633789102</c:v>
                </c:pt>
                <c:pt idx="768">
                  <c:v>261.44644165039102</c:v>
                </c:pt>
                <c:pt idx="769">
                  <c:v>261.40338134765602</c:v>
                </c:pt>
                <c:pt idx="770">
                  <c:v>261.35604858398398</c:v>
                </c:pt>
                <c:pt idx="771">
                  <c:v>261.29064941406301</c:v>
                </c:pt>
                <c:pt idx="772">
                  <c:v>261.41793823242199</c:v>
                </c:pt>
                <c:pt idx="773">
                  <c:v>261.41952514648398</c:v>
                </c:pt>
                <c:pt idx="774">
                  <c:v>261.38784790039102</c:v>
                </c:pt>
                <c:pt idx="775">
                  <c:v>261.45721435546898</c:v>
                </c:pt>
                <c:pt idx="776">
                  <c:v>261.33435058593801</c:v>
                </c:pt>
                <c:pt idx="777">
                  <c:v>261.43853759765602</c:v>
                </c:pt>
                <c:pt idx="778">
                  <c:v>261.42633056640602</c:v>
                </c:pt>
                <c:pt idx="779">
                  <c:v>261.35778808593801</c:v>
                </c:pt>
                <c:pt idx="780">
                  <c:v>261.40701293945301</c:v>
                </c:pt>
                <c:pt idx="781">
                  <c:v>261.46813964843801</c:v>
                </c:pt>
                <c:pt idx="782">
                  <c:v>261.39990234375</c:v>
                </c:pt>
                <c:pt idx="783">
                  <c:v>261.33972167968801</c:v>
                </c:pt>
                <c:pt idx="784">
                  <c:v>261.42507934570301</c:v>
                </c:pt>
                <c:pt idx="785">
                  <c:v>261.36917114257801</c:v>
                </c:pt>
                <c:pt idx="786">
                  <c:v>261.31314086914102</c:v>
                </c:pt>
                <c:pt idx="787">
                  <c:v>261.32580566406301</c:v>
                </c:pt>
                <c:pt idx="788">
                  <c:v>261.37930297851602</c:v>
                </c:pt>
                <c:pt idx="789">
                  <c:v>261.33831787109398</c:v>
                </c:pt>
                <c:pt idx="790">
                  <c:v>261.37567138671898</c:v>
                </c:pt>
                <c:pt idx="791">
                  <c:v>261.32312011718801</c:v>
                </c:pt>
                <c:pt idx="792">
                  <c:v>261.37850952148398</c:v>
                </c:pt>
                <c:pt idx="793">
                  <c:v>261.40542602539102</c:v>
                </c:pt>
                <c:pt idx="794">
                  <c:v>261.37835693359398</c:v>
                </c:pt>
                <c:pt idx="795">
                  <c:v>261.41049194335898</c:v>
                </c:pt>
                <c:pt idx="796">
                  <c:v>261.29998779296898</c:v>
                </c:pt>
                <c:pt idx="797">
                  <c:v>261.32232666015602</c:v>
                </c:pt>
                <c:pt idx="798">
                  <c:v>261.30807495117199</c:v>
                </c:pt>
                <c:pt idx="799">
                  <c:v>261.39593505859398</c:v>
                </c:pt>
                <c:pt idx="800">
                  <c:v>261.42047119140602</c:v>
                </c:pt>
                <c:pt idx="801">
                  <c:v>261.35604858398398</c:v>
                </c:pt>
                <c:pt idx="802">
                  <c:v>261.37457275390602</c:v>
                </c:pt>
                <c:pt idx="803">
                  <c:v>261.42221069335898</c:v>
                </c:pt>
                <c:pt idx="804">
                  <c:v>261.373779296875</c:v>
                </c:pt>
                <c:pt idx="805">
                  <c:v>261.41098022460898</c:v>
                </c:pt>
                <c:pt idx="806">
                  <c:v>261.326904296875</c:v>
                </c:pt>
                <c:pt idx="807">
                  <c:v>261.37725830078102</c:v>
                </c:pt>
                <c:pt idx="808">
                  <c:v>261.28683471679699</c:v>
                </c:pt>
                <c:pt idx="809">
                  <c:v>261.29318237304699</c:v>
                </c:pt>
                <c:pt idx="810">
                  <c:v>261.35064697265602</c:v>
                </c:pt>
                <c:pt idx="811">
                  <c:v>261.31472778320301</c:v>
                </c:pt>
                <c:pt idx="812">
                  <c:v>261.31011962890602</c:v>
                </c:pt>
                <c:pt idx="813">
                  <c:v>261.32565307617199</c:v>
                </c:pt>
                <c:pt idx="814">
                  <c:v>261.4169921875</c:v>
                </c:pt>
                <c:pt idx="815">
                  <c:v>261.397216796875</c:v>
                </c:pt>
                <c:pt idx="816">
                  <c:v>261.35397338867199</c:v>
                </c:pt>
                <c:pt idx="817">
                  <c:v>261.29919433593801</c:v>
                </c:pt>
                <c:pt idx="818">
                  <c:v>261.32785034179699</c:v>
                </c:pt>
                <c:pt idx="819">
                  <c:v>261.25930786132801</c:v>
                </c:pt>
                <c:pt idx="820">
                  <c:v>261.26989746093801</c:v>
                </c:pt>
                <c:pt idx="821">
                  <c:v>261.29476928710898</c:v>
                </c:pt>
                <c:pt idx="822">
                  <c:v>261.29681396484398</c:v>
                </c:pt>
                <c:pt idx="823">
                  <c:v>261.343994140625</c:v>
                </c:pt>
                <c:pt idx="824">
                  <c:v>261.31628417968801</c:v>
                </c:pt>
                <c:pt idx="825">
                  <c:v>261.39276123046898</c:v>
                </c:pt>
                <c:pt idx="826">
                  <c:v>261.35128784179699</c:v>
                </c:pt>
                <c:pt idx="827">
                  <c:v>261.33197021484398</c:v>
                </c:pt>
                <c:pt idx="828">
                  <c:v>261.34225463867199</c:v>
                </c:pt>
                <c:pt idx="829">
                  <c:v>261.25598144531301</c:v>
                </c:pt>
                <c:pt idx="830">
                  <c:v>261.32247924804699</c:v>
                </c:pt>
                <c:pt idx="831">
                  <c:v>261.29238891601602</c:v>
                </c:pt>
                <c:pt idx="832">
                  <c:v>261.30093383789102</c:v>
                </c:pt>
                <c:pt idx="833">
                  <c:v>261.18630981445301</c:v>
                </c:pt>
                <c:pt idx="834">
                  <c:v>261.24267578125</c:v>
                </c:pt>
                <c:pt idx="835">
                  <c:v>261.20816040039102</c:v>
                </c:pt>
                <c:pt idx="836">
                  <c:v>261.30554199218801</c:v>
                </c:pt>
                <c:pt idx="837">
                  <c:v>261.28161621093801</c:v>
                </c:pt>
                <c:pt idx="838">
                  <c:v>261.16937255859398</c:v>
                </c:pt>
                <c:pt idx="839">
                  <c:v>261.24600219726602</c:v>
                </c:pt>
                <c:pt idx="840">
                  <c:v>261.27767944335898</c:v>
                </c:pt>
                <c:pt idx="841">
                  <c:v>261.29586791992199</c:v>
                </c:pt>
                <c:pt idx="842">
                  <c:v>261.239990234375</c:v>
                </c:pt>
                <c:pt idx="843">
                  <c:v>261.22985839843801</c:v>
                </c:pt>
                <c:pt idx="844">
                  <c:v>261.25787353515602</c:v>
                </c:pt>
                <c:pt idx="845">
                  <c:v>261.20864868164102</c:v>
                </c:pt>
                <c:pt idx="846">
                  <c:v>261.20358276367199</c:v>
                </c:pt>
                <c:pt idx="847">
                  <c:v>261.27877807617199</c:v>
                </c:pt>
                <c:pt idx="848">
                  <c:v>261.22573852539102</c:v>
                </c:pt>
                <c:pt idx="849">
                  <c:v>261.28210449218801</c:v>
                </c:pt>
                <c:pt idx="850">
                  <c:v>261.27703857421898</c:v>
                </c:pt>
                <c:pt idx="851">
                  <c:v>261.227783203125</c:v>
                </c:pt>
                <c:pt idx="852">
                  <c:v>261.30917358398398</c:v>
                </c:pt>
                <c:pt idx="853">
                  <c:v>261.25866699218801</c:v>
                </c:pt>
                <c:pt idx="854">
                  <c:v>261.20166015625</c:v>
                </c:pt>
                <c:pt idx="855">
                  <c:v>261.1962890625</c:v>
                </c:pt>
                <c:pt idx="856">
                  <c:v>261.19390869140602</c:v>
                </c:pt>
                <c:pt idx="857">
                  <c:v>261.17791748046898</c:v>
                </c:pt>
                <c:pt idx="858">
                  <c:v>261.18203735351602</c:v>
                </c:pt>
                <c:pt idx="859">
                  <c:v>261.07516479492199</c:v>
                </c:pt>
                <c:pt idx="860">
                  <c:v>261.21878051757801</c:v>
                </c:pt>
                <c:pt idx="861">
                  <c:v>261.20245361328102</c:v>
                </c:pt>
                <c:pt idx="862">
                  <c:v>261.16888427734398</c:v>
                </c:pt>
                <c:pt idx="863">
                  <c:v>261.2138671875</c:v>
                </c:pt>
                <c:pt idx="864">
                  <c:v>261.12948608398398</c:v>
                </c:pt>
                <c:pt idx="865">
                  <c:v>261.14056396484398</c:v>
                </c:pt>
                <c:pt idx="866">
                  <c:v>261.21530151367199</c:v>
                </c:pt>
                <c:pt idx="867">
                  <c:v>261.15621948242199</c:v>
                </c:pt>
                <c:pt idx="868">
                  <c:v>261.12677001953102</c:v>
                </c:pt>
                <c:pt idx="869">
                  <c:v>261.12979125976602</c:v>
                </c:pt>
                <c:pt idx="870">
                  <c:v>261.152099609375</c:v>
                </c:pt>
                <c:pt idx="871">
                  <c:v>261.06771850585898</c:v>
                </c:pt>
                <c:pt idx="872">
                  <c:v>261.18978881835898</c:v>
                </c:pt>
                <c:pt idx="873">
                  <c:v>261.13470458984398</c:v>
                </c:pt>
                <c:pt idx="874">
                  <c:v>261.15054321289102</c:v>
                </c:pt>
                <c:pt idx="875">
                  <c:v>261.08737182617199</c:v>
                </c:pt>
                <c:pt idx="876">
                  <c:v>261.16732788085898</c:v>
                </c:pt>
                <c:pt idx="877">
                  <c:v>261.08309936523398</c:v>
                </c:pt>
                <c:pt idx="878">
                  <c:v>261.06265258789102</c:v>
                </c:pt>
                <c:pt idx="879">
                  <c:v>261.06204223632801</c:v>
                </c:pt>
                <c:pt idx="880">
                  <c:v>261.11349487304699</c:v>
                </c:pt>
                <c:pt idx="881">
                  <c:v>261.01406860351602</c:v>
                </c:pt>
                <c:pt idx="882">
                  <c:v>261.12249755859398</c:v>
                </c:pt>
                <c:pt idx="883">
                  <c:v>261.15576171875</c:v>
                </c:pt>
                <c:pt idx="884">
                  <c:v>261.01055908203102</c:v>
                </c:pt>
                <c:pt idx="885">
                  <c:v>261.01168823242199</c:v>
                </c:pt>
                <c:pt idx="886">
                  <c:v>261.10446166992199</c:v>
                </c:pt>
                <c:pt idx="887">
                  <c:v>261.06771850585898</c:v>
                </c:pt>
                <c:pt idx="888">
                  <c:v>261.105712890625</c:v>
                </c:pt>
                <c:pt idx="889">
                  <c:v>261.15496826171898</c:v>
                </c:pt>
                <c:pt idx="890">
                  <c:v>261.02688598632801</c:v>
                </c:pt>
                <c:pt idx="891">
                  <c:v>261.065673828125</c:v>
                </c:pt>
                <c:pt idx="892">
                  <c:v>260.9755859375</c:v>
                </c:pt>
                <c:pt idx="893">
                  <c:v>261.08877563476602</c:v>
                </c:pt>
                <c:pt idx="894">
                  <c:v>261.12884521484398</c:v>
                </c:pt>
                <c:pt idx="895">
                  <c:v>261.14196777343801</c:v>
                </c:pt>
                <c:pt idx="896">
                  <c:v>261.15670776367199</c:v>
                </c:pt>
                <c:pt idx="897">
                  <c:v>261.18029785156301</c:v>
                </c:pt>
                <c:pt idx="898">
                  <c:v>261.17919921875</c:v>
                </c:pt>
                <c:pt idx="899">
                  <c:v>261.19564819335898</c:v>
                </c:pt>
                <c:pt idx="900">
                  <c:v>261.15338134765602</c:v>
                </c:pt>
                <c:pt idx="901">
                  <c:v>261.12393188476602</c:v>
                </c:pt>
                <c:pt idx="902">
                  <c:v>261.13073730468801</c:v>
                </c:pt>
                <c:pt idx="903">
                  <c:v>261.15353393554699</c:v>
                </c:pt>
                <c:pt idx="904">
                  <c:v>261.12646484375</c:v>
                </c:pt>
                <c:pt idx="905">
                  <c:v>261.12030029296898</c:v>
                </c:pt>
                <c:pt idx="906">
                  <c:v>261.09085083007801</c:v>
                </c:pt>
                <c:pt idx="907">
                  <c:v>261.10794067382801</c:v>
                </c:pt>
                <c:pt idx="908">
                  <c:v>261.11047363281301</c:v>
                </c:pt>
                <c:pt idx="909">
                  <c:v>261.10491943359398</c:v>
                </c:pt>
                <c:pt idx="910">
                  <c:v>261.106689453125</c:v>
                </c:pt>
                <c:pt idx="911">
                  <c:v>261.117431640625</c:v>
                </c:pt>
                <c:pt idx="912">
                  <c:v>261.10366821289102</c:v>
                </c:pt>
                <c:pt idx="913">
                  <c:v>261.08609008789102</c:v>
                </c:pt>
                <c:pt idx="914">
                  <c:v>261.04367065429699</c:v>
                </c:pt>
                <c:pt idx="915">
                  <c:v>260.99822998046898</c:v>
                </c:pt>
                <c:pt idx="916">
                  <c:v>261.04049682617199</c:v>
                </c:pt>
                <c:pt idx="917">
                  <c:v>261.09463500976602</c:v>
                </c:pt>
                <c:pt idx="918">
                  <c:v>260.99758911132801</c:v>
                </c:pt>
                <c:pt idx="919">
                  <c:v>261.00360107421898</c:v>
                </c:pt>
                <c:pt idx="920">
                  <c:v>261.06533813476602</c:v>
                </c:pt>
                <c:pt idx="921">
                  <c:v>261.13311767578102</c:v>
                </c:pt>
                <c:pt idx="922">
                  <c:v>261.12551879882801</c:v>
                </c:pt>
                <c:pt idx="923">
                  <c:v>261.05236816406301</c:v>
                </c:pt>
                <c:pt idx="924">
                  <c:v>261.04998779296898</c:v>
                </c:pt>
                <c:pt idx="925">
                  <c:v>260.97653198242199</c:v>
                </c:pt>
                <c:pt idx="926">
                  <c:v>261.08752441406301</c:v>
                </c:pt>
                <c:pt idx="927">
                  <c:v>260.995361328125</c:v>
                </c:pt>
                <c:pt idx="928">
                  <c:v>261.03305053710898</c:v>
                </c:pt>
                <c:pt idx="929">
                  <c:v>261.03875732421898</c:v>
                </c:pt>
                <c:pt idx="930">
                  <c:v>261.05316162109398</c:v>
                </c:pt>
                <c:pt idx="931">
                  <c:v>261.00265502929699</c:v>
                </c:pt>
                <c:pt idx="932">
                  <c:v>261.05947875976602</c:v>
                </c:pt>
                <c:pt idx="933">
                  <c:v>261.07232666015602</c:v>
                </c:pt>
                <c:pt idx="934">
                  <c:v>260.97525024414102</c:v>
                </c:pt>
                <c:pt idx="935">
                  <c:v>261.07580566406301</c:v>
                </c:pt>
                <c:pt idx="936">
                  <c:v>261.01373291015602</c:v>
                </c:pt>
                <c:pt idx="937">
                  <c:v>260.94503784179699</c:v>
                </c:pt>
                <c:pt idx="938">
                  <c:v>260.96054077148398</c:v>
                </c:pt>
                <c:pt idx="939">
                  <c:v>260.97146606445301</c:v>
                </c:pt>
                <c:pt idx="940">
                  <c:v>260.88723754882801</c:v>
                </c:pt>
                <c:pt idx="941">
                  <c:v>260.92459106445301</c:v>
                </c:pt>
                <c:pt idx="942">
                  <c:v>260.95104980468801</c:v>
                </c:pt>
                <c:pt idx="943">
                  <c:v>261.00360107421898</c:v>
                </c:pt>
                <c:pt idx="944">
                  <c:v>260.93820190429699</c:v>
                </c:pt>
                <c:pt idx="945">
                  <c:v>260.91891479492199</c:v>
                </c:pt>
                <c:pt idx="946">
                  <c:v>261.05142211914102</c:v>
                </c:pt>
                <c:pt idx="947">
                  <c:v>260.90765380859398</c:v>
                </c:pt>
                <c:pt idx="948">
                  <c:v>260.931396484375</c:v>
                </c:pt>
                <c:pt idx="949">
                  <c:v>260.90228271484398</c:v>
                </c:pt>
                <c:pt idx="950">
                  <c:v>260.954833984375</c:v>
                </c:pt>
                <c:pt idx="951">
                  <c:v>260.94485473632801</c:v>
                </c:pt>
                <c:pt idx="952">
                  <c:v>260.89785766601602</c:v>
                </c:pt>
                <c:pt idx="953">
                  <c:v>260.943115234375</c:v>
                </c:pt>
                <c:pt idx="954">
                  <c:v>260.98904418945301</c:v>
                </c:pt>
                <c:pt idx="955">
                  <c:v>260.96084594726602</c:v>
                </c:pt>
                <c:pt idx="956">
                  <c:v>260.98397827148398</c:v>
                </c:pt>
                <c:pt idx="957">
                  <c:v>261.03875732421898</c:v>
                </c:pt>
                <c:pt idx="958">
                  <c:v>261.03985595703102</c:v>
                </c:pt>
                <c:pt idx="959">
                  <c:v>261.02593994140602</c:v>
                </c:pt>
                <c:pt idx="960">
                  <c:v>260.972412109375</c:v>
                </c:pt>
                <c:pt idx="961">
                  <c:v>261.00549316406301</c:v>
                </c:pt>
                <c:pt idx="962">
                  <c:v>260.96813964843801</c:v>
                </c:pt>
                <c:pt idx="963">
                  <c:v>260.96258544921898</c:v>
                </c:pt>
                <c:pt idx="964">
                  <c:v>261.01611328125</c:v>
                </c:pt>
                <c:pt idx="965">
                  <c:v>261.01690673828102</c:v>
                </c:pt>
                <c:pt idx="966">
                  <c:v>261.01501464843801</c:v>
                </c:pt>
                <c:pt idx="967">
                  <c:v>260.99884033203102</c:v>
                </c:pt>
                <c:pt idx="968">
                  <c:v>260.99948120117199</c:v>
                </c:pt>
                <c:pt idx="969">
                  <c:v>261.01705932617199</c:v>
                </c:pt>
                <c:pt idx="970">
                  <c:v>260.97161865234398</c:v>
                </c:pt>
                <c:pt idx="971">
                  <c:v>260.99172973632801</c:v>
                </c:pt>
                <c:pt idx="972">
                  <c:v>261.00582885742199</c:v>
                </c:pt>
                <c:pt idx="973">
                  <c:v>260.95373535156301</c:v>
                </c:pt>
                <c:pt idx="974">
                  <c:v>260.97036743164102</c:v>
                </c:pt>
                <c:pt idx="975">
                  <c:v>260.91366577148398</c:v>
                </c:pt>
                <c:pt idx="976">
                  <c:v>260.97702026367199</c:v>
                </c:pt>
                <c:pt idx="977">
                  <c:v>260.98095703125</c:v>
                </c:pt>
                <c:pt idx="978">
                  <c:v>261.02053833007801</c:v>
                </c:pt>
                <c:pt idx="979">
                  <c:v>261.02767944335898</c:v>
                </c:pt>
                <c:pt idx="980">
                  <c:v>260.99142456054699</c:v>
                </c:pt>
                <c:pt idx="981">
                  <c:v>260.89007568359398</c:v>
                </c:pt>
                <c:pt idx="982">
                  <c:v>261.02401733398398</c:v>
                </c:pt>
                <c:pt idx="983">
                  <c:v>260.99093627929699</c:v>
                </c:pt>
                <c:pt idx="984">
                  <c:v>261.01580810546898</c:v>
                </c:pt>
                <c:pt idx="985">
                  <c:v>261.02435302734398</c:v>
                </c:pt>
                <c:pt idx="986">
                  <c:v>260.93173217773398</c:v>
                </c:pt>
                <c:pt idx="987">
                  <c:v>260.97589111328102</c:v>
                </c:pt>
                <c:pt idx="988">
                  <c:v>260.914794921875</c:v>
                </c:pt>
                <c:pt idx="989">
                  <c:v>260.96942138671898</c:v>
                </c:pt>
                <c:pt idx="990">
                  <c:v>260.97796630859398</c:v>
                </c:pt>
                <c:pt idx="991">
                  <c:v>260.96197509765602</c:v>
                </c:pt>
                <c:pt idx="992">
                  <c:v>261.01483154296898</c:v>
                </c:pt>
                <c:pt idx="993">
                  <c:v>261.00076293945301</c:v>
                </c:pt>
                <c:pt idx="994">
                  <c:v>260.86727905273398</c:v>
                </c:pt>
                <c:pt idx="995">
                  <c:v>260.96005249023398</c:v>
                </c:pt>
                <c:pt idx="996">
                  <c:v>261.04556274414102</c:v>
                </c:pt>
                <c:pt idx="997">
                  <c:v>260.94738769531301</c:v>
                </c:pt>
                <c:pt idx="998">
                  <c:v>261.01422119140602</c:v>
                </c:pt>
                <c:pt idx="999">
                  <c:v>261.00439453125</c:v>
                </c:pt>
                <c:pt idx="1000">
                  <c:v>260.98333740234398</c:v>
                </c:pt>
                <c:pt idx="1001">
                  <c:v>260.98080444335898</c:v>
                </c:pt>
                <c:pt idx="1002">
                  <c:v>260.91018676757801</c:v>
                </c:pt>
                <c:pt idx="1003">
                  <c:v>260.98870849609398</c:v>
                </c:pt>
                <c:pt idx="1004">
                  <c:v>260.90466308593801</c:v>
                </c:pt>
                <c:pt idx="1005">
                  <c:v>260.95498657226602</c:v>
                </c:pt>
                <c:pt idx="1006">
                  <c:v>261.06915283203102</c:v>
                </c:pt>
                <c:pt idx="1007">
                  <c:v>260.98696899414102</c:v>
                </c:pt>
                <c:pt idx="1008">
                  <c:v>261.015625</c:v>
                </c:pt>
                <c:pt idx="1009">
                  <c:v>260.94107055664102</c:v>
                </c:pt>
                <c:pt idx="1010">
                  <c:v>261.031005859375</c:v>
                </c:pt>
                <c:pt idx="1011">
                  <c:v>260.95419311523398</c:v>
                </c:pt>
                <c:pt idx="1012">
                  <c:v>260.94137573242199</c:v>
                </c:pt>
                <c:pt idx="1013">
                  <c:v>260.90005493164102</c:v>
                </c:pt>
                <c:pt idx="1014">
                  <c:v>260.85113525390602</c:v>
                </c:pt>
                <c:pt idx="1015">
                  <c:v>260.86236572265602</c:v>
                </c:pt>
                <c:pt idx="1016">
                  <c:v>260.96450805664102</c:v>
                </c:pt>
                <c:pt idx="1017">
                  <c:v>260.94992065429699</c:v>
                </c:pt>
                <c:pt idx="1018">
                  <c:v>260.97955322265602</c:v>
                </c:pt>
                <c:pt idx="1019">
                  <c:v>260.94232177734398</c:v>
                </c:pt>
                <c:pt idx="1020">
                  <c:v>261.02117919921898</c:v>
                </c:pt>
                <c:pt idx="1021">
                  <c:v>260.87710571289102</c:v>
                </c:pt>
                <c:pt idx="1022">
                  <c:v>260.8994140625</c:v>
                </c:pt>
                <c:pt idx="1023">
                  <c:v>260.91952514648398</c:v>
                </c:pt>
                <c:pt idx="1024">
                  <c:v>260.897216796875</c:v>
                </c:pt>
                <c:pt idx="1025">
                  <c:v>260.86569213867199</c:v>
                </c:pt>
                <c:pt idx="1026">
                  <c:v>260.91778564453102</c:v>
                </c:pt>
                <c:pt idx="1027">
                  <c:v>260.89166259765602</c:v>
                </c:pt>
                <c:pt idx="1028">
                  <c:v>260.89215087890602</c:v>
                </c:pt>
                <c:pt idx="1029">
                  <c:v>260.97225952148398</c:v>
                </c:pt>
                <c:pt idx="1030">
                  <c:v>260.93362426757801</c:v>
                </c:pt>
                <c:pt idx="1031">
                  <c:v>260.873779296875</c:v>
                </c:pt>
                <c:pt idx="1032">
                  <c:v>260.84304809570301</c:v>
                </c:pt>
                <c:pt idx="1033">
                  <c:v>260.88739013671898</c:v>
                </c:pt>
                <c:pt idx="1034">
                  <c:v>260.867919921875</c:v>
                </c:pt>
                <c:pt idx="1035">
                  <c:v>260.91778564453102</c:v>
                </c:pt>
                <c:pt idx="1036">
                  <c:v>260.8935546875</c:v>
                </c:pt>
                <c:pt idx="1037">
                  <c:v>260.86047363281301</c:v>
                </c:pt>
                <c:pt idx="1038">
                  <c:v>260.89926147460898</c:v>
                </c:pt>
                <c:pt idx="1039">
                  <c:v>261.00042724609398</c:v>
                </c:pt>
                <c:pt idx="1040">
                  <c:v>260.87313842773398</c:v>
                </c:pt>
                <c:pt idx="1041">
                  <c:v>260.93566894531301</c:v>
                </c:pt>
                <c:pt idx="1042">
                  <c:v>260.88153076171898</c:v>
                </c:pt>
                <c:pt idx="1043">
                  <c:v>260.89007568359398</c:v>
                </c:pt>
                <c:pt idx="1044">
                  <c:v>260.86822509765602</c:v>
                </c:pt>
                <c:pt idx="1045">
                  <c:v>260.86602783203102</c:v>
                </c:pt>
                <c:pt idx="1046">
                  <c:v>260.932373046875</c:v>
                </c:pt>
                <c:pt idx="1047">
                  <c:v>260.79571533203102</c:v>
                </c:pt>
                <c:pt idx="1048">
                  <c:v>260.81552124023398</c:v>
                </c:pt>
                <c:pt idx="1049">
                  <c:v>260.92080688476602</c:v>
                </c:pt>
                <c:pt idx="1050">
                  <c:v>260.82629394531301</c:v>
                </c:pt>
                <c:pt idx="1051">
                  <c:v>260.87899780273398</c:v>
                </c:pt>
                <c:pt idx="1052">
                  <c:v>260.88644409179699</c:v>
                </c:pt>
                <c:pt idx="1053">
                  <c:v>260.93014526367199</c:v>
                </c:pt>
                <c:pt idx="1054">
                  <c:v>260.83404541015602</c:v>
                </c:pt>
                <c:pt idx="1055">
                  <c:v>260.86126708984398</c:v>
                </c:pt>
                <c:pt idx="1056">
                  <c:v>260.81185913085898</c:v>
                </c:pt>
                <c:pt idx="1057">
                  <c:v>260.82342529296898</c:v>
                </c:pt>
                <c:pt idx="1058">
                  <c:v>260.90512084960898</c:v>
                </c:pt>
                <c:pt idx="1059">
                  <c:v>260.84780883789102</c:v>
                </c:pt>
                <c:pt idx="1060">
                  <c:v>260.85476684570301</c:v>
                </c:pt>
                <c:pt idx="1061">
                  <c:v>260.78131103515602</c:v>
                </c:pt>
                <c:pt idx="1062">
                  <c:v>260.81219482421898</c:v>
                </c:pt>
                <c:pt idx="1063">
                  <c:v>260.89181518554699</c:v>
                </c:pt>
                <c:pt idx="1064">
                  <c:v>260.803955078125</c:v>
                </c:pt>
                <c:pt idx="1065">
                  <c:v>260.89468383789102</c:v>
                </c:pt>
                <c:pt idx="1066">
                  <c:v>260.83895874023398</c:v>
                </c:pt>
                <c:pt idx="1067">
                  <c:v>260.88803100585898</c:v>
                </c:pt>
                <c:pt idx="1068">
                  <c:v>260.85540771484398</c:v>
                </c:pt>
                <c:pt idx="1069">
                  <c:v>260.83166503906301</c:v>
                </c:pt>
                <c:pt idx="1070">
                  <c:v>260.83404541015602</c:v>
                </c:pt>
                <c:pt idx="1071">
                  <c:v>260.73587036132801</c:v>
                </c:pt>
                <c:pt idx="1072">
                  <c:v>260.81536865234398</c:v>
                </c:pt>
                <c:pt idx="1073">
                  <c:v>260.76040649414102</c:v>
                </c:pt>
                <c:pt idx="1074">
                  <c:v>260.77957153320301</c:v>
                </c:pt>
                <c:pt idx="1075">
                  <c:v>260.83721923828102</c:v>
                </c:pt>
                <c:pt idx="1076">
                  <c:v>260.69281005859398</c:v>
                </c:pt>
                <c:pt idx="1077">
                  <c:v>260.72195434570301</c:v>
                </c:pt>
                <c:pt idx="1078">
                  <c:v>260.72195434570301</c:v>
                </c:pt>
                <c:pt idx="1079">
                  <c:v>260.73367309570301</c:v>
                </c:pt>
                <c:pt idx="1080">
                  <c:v>260.72747802734398</c:v>
                </c:pt>
                <c:pt idx="1081">
                  <c:v>260.84512329101602</c:v>
                </c:pt>
                <c:pt idx="1082">
                  <c:v>260.81790161132801</c:v>
                </c:pt>
                <c:pt idx="1083">
                  <c:v>260.75787353515602</c:v>
                </c:pt>
                <c:pt idx="1084">
                  <c:v>260.72668457031301</c:v>
                </c:pt>
                <c:pt idx="1085">
                  <c:v>260.78826904296898</c:v>
                </c:pt>
                <c:pt idx="1086">
                  <c:v>260.78240966796898</c:v>
                </c:pt>
                <c:pt idx="1087">
                  <c:v>260.79983520507801</c:v>
                </c:pt>
                <c:pt idx="1088">
                  <c:v>260.76800537109398</c:v>
                </c:pt>
                <c:pt idx="1089">
                  <c:v>260.79684448242199</c:v>
                </c:pt>
                <c:pt idx="1090">
                  <c:v>260.81945800781301</c:v>
                </c:pt>
                <c:pt idx="1091">
                  <c:v>260.71466064453102</c:v>
                </c:pt>
                <c:pt idx="1092">
                  <c:v>260.74108886718801</c:v>
                </c:pt>
                <c:pt idx="1093">
                  <c:v>260.78732299804699</c:v>
                </c:pt>
                <c:pt idx="1094">
                  <c:v>260.76565551757801</c:v>
                </c:pt>
                <c:pt idx="1095">
                  <c:v>260.74172973632801</c:v>
                </c:pt>
                <c:pt idx="1096">
                  <c:v>260.77673339843801</c:v>
                </c:pt>
                <c:pt idx="1097">
                  <c:v>260.69485473632801</c:v>
                </c:pt>
                <c:pt idx="1098">
                  <c:v>260.79620361328102</c:v>
                </c:pt>
                <c:pt idx="1099">
                  <c:v>260.82928466796898</c:v>
                </c:pt>
                <c:pt idx="1100">
                  <c:v>260.79144287109398</c:v>
                </c:pt>
                <c:pt idx="1101">
                  <c:v>260.81582641601602</c:v>
                </c:pt>
                <c:pt idx="1102">
                  <c:v>260.73651123046898</c:v>
                </c:pt>
                <c:pt idx="1103">
                  <c:v>260.72955322265602</c:v>
                </c:pt>
                <c:pt idx="1104">
                  <c:v>260.77957153320301</c:v>
                </c:pt>
                <c:pt idx="1105">
                  <c:v>260.73239135742199</c:v>
                </c:pt>
                <c:pt idx="1106">
                  <c:v>260.66510009765602</c:v>
                </c:pt>
                <c:pt idx="1107">
                  <c:v>260.72036743164102</c:v>
                </c:pt>
                <c:pt idx="1108">
                  <c:v>260.70944213867199</c:v>
                </c:pt>
                <c:pt idx="1109">
                  <c:v>260.75186157226602</c:v>
                </c:pt>
                <c:pt idx="1110">
                  <c:v>260.699462890625</c:v>
                </c:pt>
                <c:pt idx="1111">
                  <c:v>260.69534301757801</c:v>
                </c:pt>
                <c:pt idx="1112">
                  <c:v>260.75915527343801</c:v>
                </c:pt>
                <c:pt idx="1113">
                  <c:v>260.74996948242199</c:v>
                </c:pt>
                <c:pt idx="1114">
                  <c:v>260.69757080078102</c:v>
                </c:pt>
                <c:pt idx="1115">
                  <c:v>260.71371459960898</c:v>
                </c:pt>
                <c:pt idx="1116">
                  <c:v>260.72320556640602</c:v>
                </c:pt>
                <c:pt idx="1117">
                  <c:v>260.71054077148398</c:v>
                </c:pt>
                <c:pt idx="1118">
                  <c:v>260.72637939453102</c:v>
                </c:pt>
                <c:pt idx="1119">
                  <c:v>260.78146362304699</c:v>
                </c:pt>
                <c:pt idx="1120">
                  <c:v>260.75820922851602</c:v>
                </c:pt>
                <c:pt idx="1121">
                  <c:v>260.69692993164102</c:v>
                </c:pt>
                <c:pt idx="1122">
                  <c:v>260.798583984375</c:v>
                </c:pt>
                <c:pt idx="1123">
                  <c:v>260.72354125976602</c:v>
                </c:pt>
                <c:pt idx="1124">
                  <c:v>260.79605102539102</c:v>
                </c:pt>
                <c:pt idx="1125">
                  <c:v>260.80838012695301</c:v>
                </c:pt>
                <c:pt idx="1126">
                  <c:v>260.7490234375</c:v>
                </c:pt>
                <c:pt idx="1127">
                  <c:v>260.74868774414102</c:v>
                </c:pt>
                <c:pt idx="1128">
                  <c:v>260.64801025390602</c:v>
                </c:pt>
                <c:pt idx="1129">
                  <c:v>260.71435546875</c:v>
                </c:pt>
                <c:pt idx="1130">
                  <c:v>260.72116088867199</c:v>
                </c:pt>
                <c:pt idx="1131">
                  <c:v>260.75836181640602</c:v>
                </c:pt>
                <c:pt idx="1132">
                  <c:v>260.71450805664102</c:v>
                </c:pt>
                <c:pt idx="1133">
                  <c:v>260.758056640625</c:v>
                </c:pt>
                <c:pt idx="1134">
                  <c:v>260.75424194335898</c:v>
                </c:pt>
                <c:pt idx="1135">
                  <c:v>260.73794555664102</c:v>
                </c:pt>
                <c:pt idx="1136">
                  <c:v>260.745361328125</c:v>
                </c:pt>
                <c:pt idx="1137">
                  <c:v>260.70230102539102</c:v>
                </c:pt>
                <c:pt idx="1138">
                  <c:v>260.80078125</c:v>
                </c:pt>
                <c:pt idx="1139">
                  <c:v>260.72003173828102</c:v>
                </c:pt>
                <c:pt idx="1140">
                  <c:v>260.73287963867199</c:v>
                </c:pt>
                <c:pt idx="1141">
                  <c:v>260.71228027343801</c:v>
                </c:pt>
                <c:pt idx="1142">
                  <c:v>260.79476928710898</c:v>
                </c:pt>
                <c:pt idx="1143">
                  <c:v>260.76516723632801</c:v>
                </c:pt>
                <c:pt idx="1144">
                  <c:v>260.79080200195301</c:v>
                </c:pt>
                <c:pt idx="1145">
                  <c:v>260.71371459960898</c:v>
                </c:pt>
                <c:pt idx="1146">
                  <c:v>260.78005981445301</c:v>
                </c:pt>
                <c:pt idx="1147">
                  <c:v>260.73745727539102</c:v>
                </c:pt>
                <c:pt idx="1148">
                  <c:v>260.73587036132801</c:v>
                </c:pt>
                <c:pt idx="1149">
                  <c:v>260.76849365234398</c:v>
                </c:pt>
                <c:pt idx="1150">
                  <c:v>260.75201416015602</c:v>
                </c:pt>
                <c:pt idx="1151">
                  <c:v>260.74789428710898</c:v>
                </c:pt>
                <c:pt idx="1152">
                  <c:v>260.65625</c:v>
                </c:pt>
                <c:pt idx="1153">
                  <c:v>260.76992797851602</c:v>
                </c:pt>
                <c:pt idx="1154">
                  <c:v>260.79397583007801</c:v>
                </c:pt>
                <c:pt idx="1155">
                  <c:v>260.69976806640602</c:v>
                </c:pt>
                <c:pt idx="1156">
                  <c:v>260.74459838867199</c:v>
                </c:pt>
                <c:pt idx="1157">
                  <c:v>260.751708984375</c:v>
                </c:pt>
                <c:pt idx="1158">
                  <c:v>260.76058959960898</c:v>
                </c:pt>
                <c:pt idx="1159">
                  <c:v>260.72256469726602</c:v>
                </c:pt>
                <c:pt idx="1160">
                  <c:v>260.72415161132801</c:v>
                </c:pt>
                <c:pt idx="1161">
                  <c:v>260.69281005859398</c:v>
                </c:pt>
                <c:pt idx="1162">
                  <c:v>260.71624755859398</c:v>
                </c:pt>
                <c:pt idx="1163">
                  <c:v>260.78955078125</c:v>
                </c:pt>
                <c:pt idx="1164">
                  <c:v>260.71908569335898</c:v>
                </c:pt>
                <c:pt idx="1165">
                  <c:v>260.70516967773398</c:v>
                </c:pt>
                <c:pt idx="1166">
                  <c:v>260.79193115234398</c:v>
                </c:pt>
                <c:pt idx="1167">
                  <c:v>260.79666137695301</c:v>
                </c:pt>
                <c:pt idx="1168">
                  <c:v>260.72607421875</c:v>
                </c:pt>
                <c:pt idx="1169">
                  <c:v>260.69961547851602</c:v>
                </c:pt>
                <c:pt idx="1170">
                  <c:v>260.71371459960898</c:v>
                </c:pt>
                <c:pt idx="1171">
                  <c:v>260.73269653320301</c:v>
                </c:pt>
                <c:pt idx="1172">
                  <c:v>260.70452880859398</c:v>
                </c:pt>
                <c:pt idx="1173">
                  <c:v>260.704833984375</c:v>
                </c:pt>
                <c:pt idx="1174">
                  <c:v>260.73223876953102</c:v>
                </c:pt>
                <c:pt idx="1175">
                  <c:v>260.64831542968801</c:v>
                </c:pt>
                <c:pt idx="1176">
                  <c:v>260.68505859375</c:v>
                </c:pt>
                <c:pt idx="1177">
                  <c:v>260.6962890625</c:v>
                </c:pt>
                <c:pt idx="1178">
                  <c:v>260.77307128906301</c:v>
                </c:pt>
                <c:pt idx="1179">
                  <c:v>260.71228027343801</c:v>
                </c:pt>
                <c:pt idx="1180">
                  <c:v>260.62774658203102</c:v>
                </c:pt>
                <c:pt idx="1181">
                  <c:v>260.66445922851602</c:v>
                </c:pt>
                <c:pt idx="1182">
                  <c:v>260.67144775390602</c:v>
                </c:pt>
                <c:pt idx="1183">
                  <c:v>260.70452880859398</c:v>
                </c:pt>
                <c:pt idx="1184">
                  <c:v>260.67443847656301</c:v>
                </c:pt>
                <c:pt idx="1185">
                  <c:v>260.68695068359398</c:v>
                </c:pt>
                <c:pt idx="1186">
                  <c:v>260.635009765625</c:v>
                </c:pt>
                <c:pt idx="1187">
                  <c:v>260.56884765625</c:v>
                </c:pt>
                <c:pt idx="1188">
                  <c:v>260.78259277343801</c:v>
                </c:pt>
                <c:pt idx="1189">
                  <c:v>260.70562744140602</c:v>
                </c:pt>
                <c:pt idx="1190">
                  <c:v>260.70895385742199</c:v>
                </c:pt>
                <c:pt idx="1191">
                  <c:v>260.62109375</c:v>
                </c:pt>
                <c:pt idx="1192">
                  <c:v>260.53369140625</c:v>
                </c:pt>
                <c:pt idx="1193">
                  <c:v>260.57421875</c:v>
                </c:pt>
                <c:pt idx="1194">
                  <c:v>260.62774658203102</c:v>
                </c:pt>
                <c:pt idx="1195">
                  <c:v>260.66098022460898</c:v>
                </c:pt>
                <c:pt idx="1196">
                  <c:v>260.600830078125</c:v>
                </c:pt>
                <c:pt idx="1197">
                  <c:v>260.60873413085898</c:v>
                </c:pt>
                <c:pt idx="1198">
                  <c:v>260.61682128906301</c:v>
                </c:pt>
                <c:pt idx="1199">
                  <c:v>260.57550048828102</c:v>
                </c:pt>
                <c:pt idx="1200">
                  <c:v>260.59655761718801</c:v>
                </c:pt>
                <c:pt idx="1201">
                  <c:v>260.62631225585898</c:v>
                </c:pt>
                <c:pt idx="1202">
                  <c:v>260.57611083984398</c:v>
                </c:pt>
                <c:pt idx="1203">
                  <c:v>260.62188720703102</c:v>
                </c:pt>
                <c:pt idx="1204">
                  <c:v>260.62457275390602</c:v>
                </c:pt>
                <c:pt idx="1205">
                  <c:v>260.629150390625</c:v>
                </c:pt>
                <c:pt idx="1206">
                  <c:v>260.68377685546898</c:v>
                </c:pt>
                <c:pt idx="1207">
                  <c:v>260.68664550781301</c:v>
                </c:pt>
                <c:pt idx="1208">
                  <c:v>260.57962036132801</c:v>
                </c:pt>
                <c:pt idx="1209">
                  <c:v>260.64199829101602</c:v>
                </c:pt>
                <c:pt idx="1210">
                  <c:v>260.68218994140602</c:v>
                </c:pt>
                <c:pt idx="1211">
                  <c:v>260.64611816406301</c:v>
                </c:pt>
                <c:pt idx="1212">
                  <c:v>260.693603515625</c:v>
                </c:pt>
                <c:pt idx="1213">
                  <c:v>260.60827636718801</c:v>
                </c:pt>
                <c:pt idx="1214">
                  <c:v>260.68869018554699</c:v>
                </c:pt>
                <c:pt idx="1215">
                  <c:v>260.64865112304699</c:v>
                </c:pt>
                <c:pt idx="1216">
                  <c:v>260.68521118164102</c:v>
                </c:pt>
                <c:pt idx="1217">
                  <c:v>260.64389038085898</c:v>
                </c:pt>
                <c:pt idx="1218">
                  <c:v>260.64767456054699</c:v>
                </c:pt>
                <c:pt idx="1219">
                  <c:v>260.635986328125</c:v>
                </c:pt>
                <c:pt idx="1220">
                  <c:v>260.61315917968801</c:v>
                </c:pt>
                <c:pt idx="1221">
                  <c:v>260.69549560546898</c:v>
                </c:pt>
                <c:pt idx="1222">
                  <c:v>260.67269897460898</c:v>
                </c:pt>
                <c:pt idx="1223">
                  <c:v>260.60827636718801</c:v>
                </c:pt>
                <c:pt idx="1224">
                  <c:v>260.59243774414102</c:v>
                </c:pt>
                <c:pt idx="1225">
                  <c:v>260.60714721679699</c:v>
                </c:pt>
                <c:pt idx="1226">
                  <c:v>260.61459350585898</c:v>
                </c:pt>
                <c:pt idx="1227">
                  <c:v>260.58563232421898</c:v>
                </c:pt>
                <c:pt idx="1228">
                  <c:v>260.61126708984398</c:v>
                </c:pt>
                <c:pt idx="1229">
                  <c:v>260.63754272460898</c:v>
                </c:pt>
                <c:pt idx="1230">
                  <c:v>260.58975219726602</c:v>
                </c:pt>
                <c:pt idx="1231">
                  <c:v>260.548583984375</c:v>
                </c:pt>
                <c:pt idx="1232">
                  <c:v>260.60067749023398</c:v>
                </c:pt>
                <c:pt idx="1233">
                  <c:v>260.56170654296898</c:v>
                </c:pt>
                <c:pt idx="1234">
                  <c:v>260.53829956054699</c:v>
                </c:pt>
                <c:pt idx="1235">
                  <c:v>260.56741333007801</c:v>
                </c:pt>
                <c:pt idx="1236">
                  <c:v>260.61190795898398</c:v>
                </c:pt>
                <c:pt idx="1237">
                  <c:v>260.53860473632801</c:v>
                </c:pt>
                <c:pt idx="1238">
                  <c:v>260.51754760742199</c:v>
                </c:pt>
                <c:pt idx="1239">
                  <c:v>260.56521606445301</c:v>
                </c:pt>
                <c:pt idx="1240">
                  <c:v>260.66271972656301</c:v>
                </c:pt>
                <c:pt idx="1241">
                  <c:v>260.55996704101602</c:v>
                </c:pt>
                <c:pt idx="1242">
                  <c:v>260.59323120117199</c:v>
                </c:pt>
                <c:pt idx="1243">
                  <c:v>260.53164672851602</c:v>
                </c:pt>
                <c:pt idx="1244">
                  <c:v>260.65466308593801</c:v>
                </c:pt>
                <c:pt idx="1245">
                  <c:v>260.56362915039102</c:v>
                </c:pt>
                <c:pt idx="1246">
                  <c:v>260.59780883789102</c:v>
                </c:pt>
                <c:pt idx="1247">
                  <c:v>260.64230346679699</c:v>
                </c:pt>
                <c:pt idx="1248">
                  <c:v>260.635498046875</c:v>
                </c:pt>
                <c:pt idx="1249">
                  <c:v>260.55364990234398</c:v>
                </c:pt>
                <c:pt idx="1250">
                  <c:v>260.60366821289102</c:v>
                </c:pt>
                <c:pt idx="1251">
                  <c:v>260.55111694335898</c:v>
                </c:pt>
                <c:pt idx="1252">
                  <c:v>260.63851928710898</c:v>
                </c:pt>
                <c:pt idx="1253">
                  <c:v>260.58102416992199</c:v>
                </c:pt>
                <c:pt idx="1254">
                  <c:v>260.51800537109398</c:v>
                </c:pt>
                <c:pt idx="1255">
                  <c:v>260.59100341796898</c:v>
                </c:pt>
                <c:pt idx="1256">
                  <c:v>260.63659667968801</c:v>
                </c:pt>
                <c:pt idx="1257">
                  <c:v>260.56677246093801</c:v>
                </c:pt>
                <c:pt idx="1258">
                  <c:v>260.55966186523398</c:v>
                </c:pt>
                <c:pt idx="1259">
                  <c:v>260.58181762695301</c:v>
                </c:pt>
                <c:pt idx="1260">
                  <c:v>260.59780883789102</c:v>
                </c:pt>
                <c:pt idx="1261">
                  <c:v>260.58547973632801</c:v>
                </c:pt>
                <c:pt idx="1262">
                  <c:v>260.51565551757801</c:v>
                </c:pt>
                <c:pt idx="1263">
                  <c:v>260.56408691406301</c:v>
                </c:pt>
                <c:pt idx="1264">
                  <c:v>260.53607177734398</c:v>
                </c:pt>
                <c:pt idx="1265">
                  <c:v>260.583251953125</c:v>
                </c:pt>
                <c:pt idx="1266">
                  <c:v>260.589111328125</c:v>
                </c:pt>
                <c:pt idx="1267">
                  <c:v>260.52877807617199</c:v>
                </c:pt>
                <c:pt idx="1268">
                  <c:v>260.55917358398398</c:v>
                </c:pt>
                <c:pt idx="1269">
                  <c:v>260.50518798828102</c:v>
                </c:pt>
                <c:pt idx="1270">
                  <c:v>260.64260864257801</c:v>
                </c:pt>
                <c:pt idx="1271">
                  <c:v>260.566162109375</c:v>
                </c:pt>
                <c:pt idx="1272">
                  <c:v>260.56851196289102</c:v>
                </c:pt>
                <c:pt idx="1273">
                  <c:v>260.50408935546898</c:v>
                </c:pt>
                <c:pt idx="1274">
                  <c:v>260.52893066406301</c:v>
                </c:pt>
                <c:pt idx="1275">
                  <c:v>260.47637939453102</c:v>
                </c:pt>
                <c:pt idx="1276">
                  <c:v>260.50915527343801</c:v>
                </c:pt>
                <c:pt idx="1277">
                  <c:v>260.43316650390602</c:v>
                </c:pt>
                <c:pt idx="1278">
                  <c:v>260.495849609375</c:v>
                </c:pt>
                <c:pt idx="1279">
                  <c:v>260.48602294921898</c:v>
                </c:pt>
                <c:pt idx="1280">
                  <c:v>260.52276611328102</c:v>
                </c:pt>
                <c:pt idx="1281">
                  <c:v>260.45736694335898</c:v>
                </c:pt>
                <c:pt idx="1282">
                  <c:v>260.40957641601602</c:v>
                </c:pt>
                <c:pt idx="1283">
                  <c:v>260.45248413085898</c:v>
                </c:pt>
                <c:pt idx="1284">
                  <c:v>260.47100830078102</c:v>
                </c:pt>
                <c:pt idx="1285">
                  <c:v>260.45025634765602</c:v>
                </c:pt>
                <c:pt idx="1286">
                  <c:v>260.43490600585898</c:v>
                </c:pt>
                <c:pt idx="1287">
                  <c:v>260.40197753906301</c:v>
                </c:pt>
                <c:pt idx="1288">
                  <c:v>260.54064941406301</c:v>
                </c:pt>
                <c:pt idx="1289">
                  <c:v>260.390869140625</c:v>
                </c:pt>
                <c:pt idx="1290">
                  <c:v>260.36602783203102</c:v>
                </c:pt>
                <c:pt idx="1291">
                  <c:v>260.4521484375</c:v>
                </c:pt>
                <c:pt idx="1292">
                  <c:v>260.34799194335898</c:v>
                </c:pt>
                <c:pt idx="1293">
                  <c:v>260.33056640625</c:v>
                </c:pt>
                <c:pt idx="1294">
                  <c:v>260.42224121093801</c:v>
                </c:pt>
                <c:pt idx="1295">
                  <c:v>260.45373535156301</c:v>
                </c:pt>
                <c:pt idx="1296">
                  <c:v>260.43948364257801</c:v>
                </c:pt>
                <c:pt idx="1297">
                  <c:v>260.35287475585898</c:v>
                </c:pt>
                <c:pt idx="1298">
                  <c:v>260.31820678710898</c:v>
                </c:pt>
                <c:pt idx="1299">
                  <c:v>260.38644409179699</c:v>
                </c:pt>
                <c:pt idx="1300">
                  <c:v>260.33752441406301</c:v>
                </c:pt>
                <c:pt idx="1301">
                  <c:v>260.36318969726602</c:v>
                </c:pt>
                <c:pt idx="1302">
                  <c:v>260.41226196289102</c:v>
                </c:pt>
                <c:pt idx="1303">
                  <c:v>260.38171386718801</c:v>
                </c:pt>
                <c:pt idx="1304">
                  <c:v>260.40466308593801</c:v>
                </c:pt>
                <c:pt idx="1305">
                  <c:v>260.40783691406301</c:v>
                </c:pt>
                <c:pt idx="1306">
                  <c:v>260.39498901367199</c:v>
                </c:pt>
                <c:pt idx="1307">
                  <c:v>260.35653686523398</c:v>
                </c:pt>
                <c:pt idx="1308">
                  <c:v>260.31915283203102</c:v>
                </c:pt>
                <c:pt idx="1309">
                  <c:v>260.31015014648398</c:v>
                </c:pt>
                <c:pt idx="1310">
                  <c:v>260.36221313476602</c:v>
                </c:pt>
                <c:pt idx="1311">
                  <c:v>260.29318237304699</c:v>
                </c:pt>
                <c:pt idx="1312">
                  <c:v>260.39279174804699</c:v>
                </c:pt>
                <c:pt idx="1313">
                  <c:v>260.2607421875</c:v>
                </c:pt>
                <c:pt idx="1314">
                  <c:v>260.344482421875</c:v>
                </c:pt>
                <c:pt idx="1315">
                  <c:v>260.275146484375</c:v>
                </c:pt>
                <c:pt idx="1316">
                  <c:v>260.32043457031301</c:v>
                </c:pt>
                <c:pt idx="1317">
                  <c:v>260.25567626953102</c:v>
                </c:pt>
                <c:pt idx="1318">
                  <c:v>260.25598144531301</c:v>
                </c:pt>
                <c:pt idx="1319">
                  <c:v>260.35461425781301</c:v>
                </c:pt>
                <c:pt idx="1320">
                  <c:v>260.25076293945301</c:v>
                </c:pt>
                <c:pt idx="1321">
                  <c:v>260.29904174804699</c:v>
                </c:pt>
                <c:pt idx="1322">
                  <c:v>260.28607177734398</c:v>
                </c:pt>
                <c:pt idx="1323">
                  <c:v>260.36633300781301</c:v>
                </c:pt>
                <c:pt idx="1324">
                  <c:v>260.31472778320301</c:v>
                </c:pt>
                <c:pt idx="1325">
                  <c:v>260.39517211914102</c:v>
                </c:pt>
                <c:pt idx="1326">
                  <c:v>260.32028198242199</c:v>
                </c:pt>
                <c:pt idx="1327">
                  <c:v>260.28796386718801</c:v>
                </c:pt>
                <c:pt idx="1328">
                  <c:v>260.34149169921898</c:v>
                </c:pt>
                <c:pt idx="1329">
                  <c:v>264.01004028320301</c:v>
                </c:pt>
                <c:pt idx="1330">
                  <c:v>268.88854980468801</c:v>
                </c:pt>
                <c:pt idx="1331">
                  <c:v>265.70635986328102</c:v>
                </c:pt>
                <c:pt idx="1332">
                  <c:v>259.65277099609398</c:v>
                </c:pt>
                <c:pt idx="1333">
                  <c:v>254.05436706543</c:v>
                </c:pt>
                <c:pt idx="1334">
                  <c:v>249.44787597656301</c:v>
                </c:pt>
                <c:pt idx="1335">
                  <c:v>246.9248046875</c:v>
                </c:pt>
                <c:pt idx="1336">
                  <c:v>244.99496459960901</c:v>
                </c:pt>
                <c:pt idx="1337">
                  <c:v>243.59521484375</c:v>
                </c:pt>
                <c:pt idx="1338">
                  <c:v>242.50308227539099</c:v>
                </c:pt>
                <c:pt idx="1339">
                  <c:v>241.80929565429699</c:v>
                </c:pt>
                <c:pt idx="1340">
                  <c:v>241.372634887695</c:v>
                </c:pt>
                <c:pt idx="1341">
                  <c:v>240.75436401367199</c:v>
                </c:pt>
                <c:pt idx="1342">
                  <c:v>240.35951232910199</c:v>
                </c:pt>
                <c:pt idx="1343">
                  <c:v>239.97366333007801</c:v>
                </c:pt>
                <c:pt idx="1344">
                  <c:v>239.67918395996099</c:v>
                </c:pt>
                <c:pt idx="1345">
                  <c:v>239.51895141601599</c:v>
                </c:pt>
                <c:pt idx="1346">
                  <c:v>239.30204772949199</c:v>
                </c:pt>
                <c:pt idx="1347">
                  <c:v>239.09384155273401</c:v>
                </c:pt>
                <c:pt idx="1348">
                  <c:v>238.99394226074199</c:v>
                </c:pt>
                <c:pt idx="1349">
                  <c:v>238.78448486328099</c:v>
                </c:pt>
                <c:pt idx="1350">
                  <c:v>238.69740295410199</c:v>
                </c:pt>
                <c:pt idx="1351">
                  <c:v>238.64831542968801</c:v>
                </c:pt>
                <c:pt idx="1352">
                  <c:v>238.53036499023401</c:v>
                </c:pt>
                <c:pt idx="1353">
                  <c:v>238.34323120117199</c:v>
                </c:pt>
                <c:pt idx="1354">
                  <c:v>238.25329589843801</c:v>
                </c:pt>
                <c:pt idx="1355">
                  <c:v>238.138671875</c:v>
                </c:pt>
                <c:pt idx="1356">
                  <c:v>238.09655761718801</c:v>
                </c:pt>
                <c:pt idx="1357">
                  <c:v>238.05554199218801</c:v>
                </c:pt>
                <c:pt idx="1358">
                  <c:v>238.07550048828099</c:v>
                </c:pt>
                <c:pt idx="1359">
                  <c:v>237.95896911621099</c:v>
                </c:pt>
                <c:pt idx="1360">
                  <c:v>237.97813415527301</c:v>
                </c:pt>
                <c:pt idx="1361">
                  <c:v>237.92572021484401</c:v>
                </c:pt>
                <c:pt idx="1362">
                  <c:v>237.84846496582</c:v>
                </c:pt>
                <c:pt idx="1363">
                  <c:v>237.84054565429699</c:v>
                </c:pt>
                <c:pt idx="1364">
                  <c:v>237.79525756835901</c:v>
                </c:pt>
                <c:pt idx="1365">
                  <c:v>237.82249450683599</c:v>
                </c:pt>
                <c:pt idx="1366">
                  <c:v>237.757888793945</c:v>
                </c:pt>
                <c:pt idx="1367">
                  <c:v>237.76992797851599</c:v>
                </c:pt>
                <c:pt idx="1368">
                  <c:v>237.71102905273401</c:v>
                </c:pt>
                <c:pt idx="1369">
                  <c:v>237.73858642578099</c:v>
                </c:pt>
                <c:pt idx="1370">
                  <c:v>237.66464233398401</c:v>
                </c:pt>
                <c:pt idx="1371">
                  <c:v>237.65260314941401</c:v>
                </c:pt>
                <c:pt idx="1372">
                  <c:v>237.66337585449199</c:v>
                </c:pt>
                <c:pt idx="1373">
                  <c:v>237.71609497070301</c:v>
                </c:pt>
                <c:pt idx="1374">
                  <c:v>237.65625</c:v>
                </c:pt>
                <c:pt idx="1375">
                  <c:v>237.59133911132801</c:v>
                </c:pt>
                <c:pt idx="1376">
                  <c:v>237.69851684570301</c:v>
                </c:pt>
                <c:pt idx="1377">
                  <c:v>237.61112976074199</c:v>
                </c:pt>
                <c:pt idx="1378">
                  <c:v>237.59640502929699</c:v>
                </c:pt>
                <c:pt idx="1379">
                  <c:v>237.59878540039099</c:v>
                </c:pt>
                <c:pt idx="1380">
                  <c:v>237.54351806640599</c:v>
                </c:pt>
                <c:pt idx="1381">
                  <c:v>237.55618286132801</c:v>
                </c:pt>
                <c:pt idx="1382">
                  <c:v>237.48304748535199</c:v>
                </c:pt>
                <c:pt idx="1383">
                  <c:v>237.55017089843801</c:v>
                </c:pt>
                <c:pt idx="1384">
                  <c:v>237.57929992675801</c:v>
                </c:pt>
                <c:pt idx="1385">
                  <c:v>237.52404785156301</c:v>
                </c:pt>
                <c:pt idx="1386">
                  <c:v>237.50410461425801</c:v>
                </c:pt>
                <c:pt idx="1387">
                  <c:v>237.55429077148401</c:v>
                </c:pt>
                <c:pt idx="1388">
                  <c:v>237.56156921386699</c:v>
                </c:pt>
                <c:pt idx="1389">
                  <c:v>237.43222045898401</c:v>
                </c:pt>
                <c:pt idx="1390">
                  <c:v>237.39817810058599</c:v>
                </c:pt>
                <c:pt idx="1391">
                  <c:v>237.38203430175801</c:v>
                </c:pt>
                <c:pt idx="1392">
                  <c:v>237.43775939941401</c:v>
                </c:pt>
                <c:pt idx="1393">
                  <c:v>237.42477416992199</c:v>
                </c:pt>
                <c:pt idx="1394">
                  <c:v>237.39295959472699</c:v>
                </c:pt>
                <c:pt idx="1395">
                  <c:v>237.39089965820301</c:v>
                </c:pt>
                <c:pt idx="1396">
                  <c:v>237.41638183593801</c:v>
                </c:pt>
                <c:pt idx="1397">
                  <c:v>237.50283813476599</c:v>
                </c:pt>
                <c:pt idx="1398">
                  <c:v>237.47274780273401</c:v>
                </c:pt>
                <c:pt idx="1399">
                  <c:v>237.39596557617199</c:v>
                </c:pt>
                <c:pt idx="1400">
                  <c:v>237.368896484375</c:v>
                </c:pt>
                <c:pt idx="1401">
                  <c:v>237.35812377929699</c:v>
                </c:pt>
                <c:pt idx="1402">
                  <c:v>237.31109619140599</c:v>
                </c:pt>
                <c:pt idx="1403">
                  <c:v>237.36698913574199</c:v>
                </c:pt>
                <c:pt idx="1404">
                  <c:v>237.33453369140599</c:v>
                </c:pt>
                <c:pt idx="1405">
                  <c:v>237.34593200683599</c:v>
                </c:pt>
                <c:pt idx="1406">
                  <c:v>237.292892456055</c:v>
                </c:pt>
                <c:pt idx="1407">
                  <c:v>237.36999511718801</c:v>
                </c:pt>
                <c:pt idx="1408">
                  <c:v>237.368408203125</c:v>
                </c:pt>
                <c:pt idx="1409">
                  <c:v>237.36904907226599</c:v>
                </c:pt>
                <c:pt idx="1410">
                  <c:v>237.36065673828099</c:v>
                </c:pt>
                <c:pt idx="1411">
                  <c:v>237.34672546386699</c:v>
                </c:pt>
                <c:pt idx="1412">
                  <c:v>237.386306762695</c:v>
                </c:pt>
                <c:pt idx="1413">
                  <c:v>237.43411254882801</c:v>
                </c:pt>
                <c:pt idx="1414">
                  <c:v>237.36430358886699</c:v>
                </c:pt>
                <c:pt idx="1415">
                  <c:v>237.30982971191401</c:v>
                </c:pt>
                <c:pt idx="1416">
                  <c:v>237.29368591308599</c:v>
                </c:pt>
                <c:pt idx="1417">
                  <c:v>237.26788330078099</c:v>
                </c:pt>
                <c:pt idx="1418">
                  <c:v>237.31094360351599</c:v>
                </c:pt>
                <c:pt idx="1419">
                  <c:v>237.32060241699199</c:v>
                </c:pt>
                <c:pt idx="1420">
                  <c:v>237.40309143066401</c:v>
                </c:pt>
                <c:pt idx="1421">
                  <c:v>237.33912658691401</c:v>
                </c:pt>
                <c:pt idx="1422">
                  <c:v>237.35906982421901</c:v>
                </c:pt>
                <c:pt idx="1423">
                  <c:v>237.39833068847699</c:v>
                </c:pt>
                <c:pt idx="1424">
                  <c:v>237.40008544921901</c:v>
                </c:pt>
                <c:pt idx="1425">
                  <c:v>237.31379699707</c:v>
                </c:pt>
                <c:pt idx="1426">
                  <c:v>237.34704589843801</c:v>
                </c:pt>
                <c:pt idx="1427">
                  <c:v>237.386306762695</c:v>
                </c:pt>
                <c:pt idx="1428">
                  <c:v>237.35211181640599</c:v>
                </c:pt>
                <c:pt idx="1429">
                  <c:v>223.00350952148401</c:v>
                </c:pt>
                <c:pt idx="1430">
                  <c:v>249.21925354003901</c:v>
                </c:pt>
                <c:pt idx="1431">
                  <c:v>263.90191650390602</c:v>
                </c:pt>
                <c:pt idx="1432">
                  <c:v>266.79864501953102</c:v>
                </c:pt>
                <c:pt idx="1433">
                  <c:v>265.02841186523398</c:v>
                </c:pt>
                <c:pt idx="1434">
                  <c:v>262.42108154296898</c:v>
                </c:pt>
                <c:pt idx="1435">
                  <c:v>260.17556762695301</c:v>
                </c:pt>
                <c:pt idx="1436">
                  <c:v>258.36795043945301</c:v>
                </c:pt>
                <c:pt idx="1437">
                  <c:v>256.963134765625</c:v>
                </c:pt>
                <c:pt idx="1438">
                  <c:v>256.01110839843801</c:v>
                </c:pt>
                <c:pt idx="1439">
                  <c:v>255.31954956054699</c:v>
                </c:pt>
                <c:pt idx="1440">
                  <c:v>254.87908935546901</c:v>
                </c:pt>
                <c:pt idx="1441">
                  <c:v>254.36326599121099</c:v>
                </c:pt>
                <c:pt idx="1442">
                  <c:v>253.97711181640599</c:v>
                </c:pt>
                <c:pt idx="1443">
                  <c:v>253.644943237305</c:v>
                </c:pt>
                <c:pt idx="1444">
                  <c:v>253.27587890625</c:v>
                </c:pt>
                <c:pt idx="1445">
                  <c:v>252.98567199707</c:v>
                </c:pt>
                <c:pt idx="1446">
                  <c:v>252.82923889160199</c:v>
                </c:pt>
                <c:pt idx="1447">
                  <c:v>252.59666442871099</c:v>
                </c:pt>
                <c:pt idx="1448">
                  <c:v>252.28855895996099</c:v>
                </c:pt>
                <c:pt idx="1449">
                  <c:v>252.00373840332</c:v>
                </c:pt>
                <c:pt idx="1450">
                  <c:v>251.74502563476599</c:v>
                </c:pt>
                <c:pt idx="1451">
                  <c:v>251.57482910156301</c:v>
                </c:pt>
                <c:pt idx="1452">
                  <c:v>251.36488342285199</c:v>
                </c:pt>
                <c:pt idx="1453">
                  <c:v>251.224609375</c:v>
                </c:pt>
                <c:pt idx="1454">
                  <c:v>250.98965454101599</c:v>
                </c:pt>
                <c:pt idx="1455">
                  <c:v>250.771484375</c:v>
                </c:pt>
                <c:pt idx="1456">
                  <c:v>250.60667419433599</c:v>
                </c:pt>
                <c:pt idx="1457">
                  <c:v>250.40432739257801</c:v>
                </c:pt>
                <c:pt idx="1458">
                  <c:v>250.14024353027301</c:v>
                </c:pt>
                <c:pt idx="1459">
                  <c:v>249.97747802734401</c:v>
                </c:pt>
                <c:pt idx="1460">
                  <c:v>249.664474487305</c:v>
                </c:pt>
                <c:pt idx="1461">
                  <c:v>249.52656555175801</c:v>
                </c:pt>
                <c:pt idx="1462">
                  <c:v>249.33071899414099</c:v>
                </c:pt>
                <c:pt idx="1463">
                  <c:v>249.17350769043</c:v>
                </c:pt>
                <c:pt idx="1464">
                  <c:v>248.885986328125</c:v>
                </c:pt>
                <c:pt idx="1465">
                  <c:v>248.83183288574199</c:v>
                </c:pt>
                <c:pt idx="1466">
                  <c:v>248.600830078125</c:v>
                </c:pt>
                <c:pt idx="1467">
                  <c:v>248.35020446777301</c:v>
                </c:pt>
                <c:pt idx="1468">
                  <c:v>248.15800476074199</c:v>
                </c:pt>
                <c:pt idx="1469">
                  <c:v>247.91165161132801</c:v>
                </c:pt>
                <c:pt idx="1470">
                  <c:v>247.72085571289099</c:v>
                </c:pt>
                <c:pt idx="1471">
                  <c:v>247.45329284668</c:v>
                </c:pt>
                <c:pt idx="1472">
                  <c:v>247.24224853515599</c:v>
                </c:pt>
                <c:pt idx="1473">
                  <c:v>247.14456176757801</c:v>
                </c:pt>
                <c:pt idx="1474">
                  <c:v>246.91973876953099</c:v>
                </c:pt>
                <c:pt idx="1475">
                  <c:v>246.76362609863301</c:v>
                </c:pt>
                <c:pt idx="1476">
                  <c:v>246.555908203125</c:v>
                </c:pt>
                <c:pt idx="1477">
                  <c:v>246.44618225097699</c:v>
                </c:pt>
                <c:pt idx="1478">
                  <c:v>246.19096374511699</c:v>
                </c:pt>
                <c:pt idx="1479">
                  <c:v>246.00175476074199</c:v>
                </c:pt>
                <c:pt idx="1480">
                  <c:v>245.742111206055</c:v>
                </c:pt>
                <c:pt idx="1481">
                  <c:v>245.44761657714801</c:v>
                </c:pt>
                <c:pt idx="1482">
                  <c:v>245.29927062988301</c:v>
                </c:pt>
                <c:pt idx="1483">
                  <c:v>245.11085510253901</c:v>
                </c:pt>
                <c:pt idx="1484">
                  <c:v>244.94224548339801</c:v>
                </c:pt>
                <c:pt idx="1485">
                  <c:v>244.79373168945301</c:v>
                </c:pt>
                <c:pt idx="1486">
                  <c:v>244.54168701171901</c:v>
                </c:pt>
                <c:pt idx="1487">
                  <c:v>244.42768859863301</c:v>
                </c:pt>
                <c:pt idx="1488">
                  <c:v>244.20761108398401</c:v>
                </c:pt>
                <c:pt idx="1489">
                  <c:v>244.04153442382801</c:v>
                </c:pt>
                <c:pt idx="1490">
                  <c:v>243.911865234375</c:v>
                </c:pt>
                <c:pt idx="1491">
                  <c:v>243.66867065429699</c:v>
                </c:pt>
                <c:pt idx="1492">
                  <c:v>243.61103820800801</c:v>
                </c:pt>
                <c:pt idx="1493">
                  <c:v>243.41233825683599</c:v>
                </c:pt>
                <c:pt idx="1494">
                  <c:v>243.26715087890599</c:v>
                </c:pt>
                <c:pt idx="1495">
                  <c:v>243.04818725585901</c:v>
                </c:pt>
                <c:pt idx="1496">
                  <c:v>242.87640380859401</c:v>
                </c:pt>
                <c:pt idx="1497">
                  <c:v>242.64398193359401</c:v>
                </c:pt>
                <c:pt idx="1498">
                  <c:v>242.44180297851599</c:v>
                </c:pt>
                <c:pt idx="1499">
                  <c:v>242.26432800293</c:v>
                </c:pt>
                <c:pt idx="1500">
                  <c:v>242.17106628418</c:v>
                </c:pt>
                <c:pt idx="1501">
                  <c:v>242.04013061523401</c:v>
                </c:pt>
                <c:pt idx="1502">
                  <c:v>241.82228088378901</c:v>
                </c:pt>
                <c:pt idx="1503">
                  <c:v>241.56262207031301</c:v>
                </c:pt>
                <c:pt idx="1504">
                  <c:v>241.39985656738301</c:v>
                </c:pt>
                <c:pt idx="1505">
                  <c:v>241.27716064453099</c:v>
                </c:pt>
                <c:pt idx="1506">
                  <c:v>240.99629211425801</c:v>
                </c:pt>
                <c:pt idx="1507">
                  <c:v>240.80583190918</c:v>
                </c:pt>
                <c:pt idx="1508">
                  <c:v>240.65240478515599</c:v>
                </c:pt>
                <c:pt idx="1509">
                  <c:v>240.47270202636699</c:v>
                </c:pt>
                <c:pt idx="1510">
                  <c:v>240.23458862304699</c:v>
                </c:pt>
                <c:pt idx="1511">
                  <c:v>240.094314575195</c:v>
                </c:pt>
                <c:pt idx="1512">
                  <c:v>239.80679321289099</c:v>
                </c:pt>
                <c:pt idx="1513">
                  <c:v>239.68186950683599</c:v>
                </c:pt>
                <c:pt idx="1514">
                  <c:v>239.47398376464801</c:v>
                </c:pt>
                <c:pt idx="1515">
                  <c:v>239.321365356445</c:v>
                </c:pt>
                <c:pt idx="1516">
                  <c:v>239.271484375</c:v>
                </c:pt>
                <c:pt idx="1517">
                  <c:v>239.09559631347699</c:v>
                </c:pt>
                <c:pt idx="1518">
                  <c:v>238.82754516601599</c:v>
                </c:pt>
                <c:pt idx="1519">
                  <c:v>238.63391113281301</c:v>
                </c:pt>
                <c:pt idx="1520">
                  <c:v>238.40687561035199</c:v>
                </c:pt>
                <c:pt idx="1521">
                  <c:v>238.286544799805</c:v>
                </c:pt>
                <c:pt idx="1522">
                  <c:v>238.03907775878901</c:v>
                </c:pt>
                <c:pt idx="1523">
                  <c:v>237.763595581055</c:v>
                </c:pt>
                <c:pt idx="1524">
                  <c:v>237.67825317382801</c:v>
                </c:pt>
                <c:pt idx="1525">
                  <c:v>237.50172424316401</c:v>
                </c:pt>
                <c:pt idx="1526">
                  <c:v>237.35005187988301</c:v>
                </c:pt>
                <c:pt idx="1527">
                  <c:v>237.09736633300801</c:v>
                </c:pt>
                <c:pt idx="1528">
                  <c:v>237.01455688476599</c:v>
                </c:pt>
                <c:pt idx="1529">
                  <c:v>236.75379943847699</c:v>
                </c:pt>
                <c:pt idx="1530">
                  <c:v>236.68238830566401</c:v>
                </c:pt>
                <c:pt idx="1531">
                  <c:v>236.485275268555</c:v>
                </c:pt>
                <c:pt idx="1532">
                  <c:v>236.32298278808599</c:v>
                </c:pt>
                <c:pt idx="1533">
                  <c:v>236.20741271972699</c:v>
                </c:pt>
                <c:pt idx="1534">
                  <c:v>236.04464721679699</c:v>
                </c:pt>
                <c:pt idx="1535">
                  <c:v>235.93777465820301</c:v>
                </c:pt>
                <c:pt idx="1536">
                  <c:v>235.631423950195</c:v>
                </c:pt>
                <c:pt idx="1537">
                  <c:v>235.47975158691401</c:v>
                </c:pt>
                <c:pt idx="1538">
                  <c:v>235.335037231445</c:v>
                </c:pt>
                <c:pt idx="1539">
                  <c:v>235.08836364746099</c:v>
                </c:pt>
                <c:pt idx="1540">
                  <c:v>234.91468811035199</c:v>
                </c:pt>
                <c:pt idx="1541">
                  <c:v>234.86354064941401</c:v>
                </c:pt>
                <c:pt idx="1542">
                  <c:v>234.64236450195301</c:v>
                </c:pt>
                <c:pt idx="1543">
                  <c:v>234.42640686035199</c:v>
                </c:pt>
                <c:pt idx="1544">
                  <c:v>234.27076721191401</c:v>
                </c:pt>
                <c:pt idx="1545">
                  <c:v>234.05877685546901</c:v>
                </c:pt>
                <c:pt idx="1546">
                  <c:v>233.90313720703099</c:v>
                </c:pt>
                <c:pt idx="1547">
                  <c:v>233.59962463378901</c:v>
                </c:pt>
                <c:pt idx="1548">
                  <c:v>233.33142089843801</c:v>
                </c:pt>
                <c:pt idx="1549">
                  <c:v>233.21632385253901</c:v>
                </c:pt>
                <c:pt idx="1550">
                  <c:v>233.08950805664099</c:v>
                </c:pt>
                <c:pt idx="1551">
                  <c:v>232.97456359863301</c:v>
                </c:pt>
                <c:pt idx="1552">
                  <c:v>232.82098388671901</c:v>
                </c:pt>
                <c:pt idx="1553">
                  <c:v>232.67025756835901</c:v>
                </c:pt>
                <c:pt idx="1554">
                  <c:v>232.45983886718801</c:v>
                </c:pt>
                <c:pt idx="1555">
                  <c:v>232.16076660156301</c:v>
                </c:pt>
                <c:pt idx="1556">
                  <c:v>231.95541381835901</c:v>
                </c:pt>
                <c:pt idx="1557">
                  <c:v>231.90016174316401</c:v>
                </c:pt>
                <c:pt idx="1558">
                  <c:v>231.66029357910199</c:v>
                </c:pt>
                <c:pt idx="1559">
                  <c:v>231.50750732421901</c:v>
                </c:pt>
                <c:pt idx="1560">
                  <c:v>231.284423828125</c:v>
                </c:pt>
                <c:pt idx="1561">
                  <c:v>231.03839111328099</c:v>
                </c:pt>
                <c:pt idx="1562">
                  <c:v>230.84127807617199</c:v>
                </c:pt>
                <c:pt idx="1563">
                  <c:v>230.56230163574199</c:v>
                </c:pt>
                <c:pt idx="1564">
                  <c:v>230.34507751464801</c:v>
                </c:pt>
                <c:pt idx="1565">
                  <c:v>230.28381347656301</c:v>
                </c:pt>
                <c:pt idx="1566">
                  <c:v>230.13182067871099</c:v>
                </c:pt>
                <c:pt idx="1567">
                  <c:v>229.94689941406301</c:v>
                </c:pt>
                <c:pt idx="1568">
                  <c:v>229.76243591308599</c:v>
                </c:pt>
                <c:pt idx="1569">
                  <c:v>229.593826293945</c:v>
                </c:pt>
                <c:pt idx="1570">
                  <c:v>229.46147155761699</c:v>
                </c:pt>
                <c:pt idx="1571">
                  <c:v>229.31643676757801</c:v>
                </c:pt>
                <c:pt idx="1572">
                  <c:v>229.1259765625</c:v>
                </c:pt>
                <c:pt idx="1573">
                  <c:v>229.11994934082</c:v>
                </c:pt>
                <c:pt idx="1574">
                  <c:v>228.90321350097699</c:v>
                </c:pt>
                <c:pt idx="1575">
                  <c:v>228.74710083007801</c:v>
                </c:pt>
                <c:pt idx="1576">
                  <c:v>228.55726623535199</c:v>
                </c:pt>
                <c:pt idx="1577">
                  <c:v>228.28890991210901</c:v>
                </c:pt>
                <c:pt idx="1578">
                  <c:v>228.17459106445301</c:v>
                </c:pt>
                <c:pt idx="1579">
                  <c:v>227.84638977050801</c:v>
                </c:pt>
                <c:pt idx="1580">
                  <c:v>227.70768737793</c:v>
                </c:pt>
                <c:pt idx="1581">
                  <c:v>227.55030822753901</c:v>
                </c:pt>
                <c:pt idx="1582">
                  <c:v>227.33784484863301</c:v>
                </c:pt>
                <c:pt idx="1583">
                  <c:v>227.13154602050801</c:v>
                </c:pt>
                <c:pt idx="1584">
                  <c:v>226.98176574707</c:v>
                </c:pt>
                <c:pt idx="1585">
                  <c:v>226.85922241210901</c:v>
                </c:pt>
                <c:pt idx="1586">
                  <c:v>226.578201293945</c:v>
                </c:pt>
                <c:pt idx="1587">
                  <c:v>226.40118408203099</c:v>
                </c:pt>
                <c:pt idx="1588">
                  <c:v>226.32487487793</c:v>
                </c:pt>
                <c:pt idx="1589">
                  <c:v>226.20469665527301</c:v>
                </c:pt>
                <c:pt idx="1590">
                  <c:v>225.985427856445</c:v>
                </c:pt>
                <c:pt idx="1591">
                  <c:v>225.80429077148401</c:v>
                </c:pt>
                <c:pt idx="1592">
                  <c:v>225.64360046386699</c:v>
                </c:pt>
                <c:pt idx="1593">
                  <c:v>225.37776184082</c:v>
                </c:pt>
                <c:pt idx="1594">
                  <c:v>225.154052734375</c:v>
                </c:pt>
                <c:pt idx="1595">
                  <c:v>224.98321533203099</c:v>
                </c:pt>
                <c:pt idx="1596">
                  <c:v>224.94030761718801</c:v>
                </c:pt>
                <c:pt idx="1597">
                  <c:v>224.69934082031301</c:v>
                </c:pt>
                <c:pt idx="1598">
                  <c:v>224.64170837402301</c:v>
                </c:pt>
                <c:pt idx="1599">
                  <c:v>224.53990173339801</c:v>
                </c:pt>
                <c:pt idx="1600">
                  <c:v>224.311447143555</c:v>
                </c:pt>
                <c:pt idx="1601">
                  <c:v>224.10166931152301</c:v>
                </c:pt>
                <c:pt idx="1602">
                  <c:v>223.83963012695301</c:v>
                </c:pt>
                <c:pt idx="1603">
                  <c:v>223.48846435546901</c:v>
                </c:pt>
                <c:pt idx="1604">
                  <c:v>223.29071044921901</c:v>
                </c:pt>
                <c:pt idx="1605">
                  <c:v>223.14759826660199</c:v>
                </c:pt>
                <c:pt idx="1606">
                  <c:v>222.99069213867199</c:v>
                </c:pt>
                <c:pt idx="1607">
                  <c:v>222.83805847168</c:v>
                </c:pt>
                <c:pt idx="1608">
                  <c:v>222.74180603027301</c:v>
                </c:pt>
                <c:pt idx="1609">
                  <c:v>222.64031982421901</c:v>
                </c:pt>
                <c:pt idx="1610">
                  <c:v>222.452072143555</c:v>
                </c:pt>
                <c:pt idx="1611">
                  <c:v>222.24465942382801</c:v>
                </c:pt>
                <c:pt idx="1612">
                  <c:v>222.08792114257801</c:v>
                </c:pt>
                <c:pt idx="1613">
                  <c:v>221.95855712890599</c:v>
                </c:pt>
                <c:pt idx="1614">
                  <c:v>221.75416564941401</c:v>
                </c:pt>
                <c:pt idx="1615">
                  <c:v>221.551345825195</c:v>
                </c:pt>
                <c:pt idx="1616">
                  <c:v>221.376876831055</c:v>
                </c:pt>
                <c:pt idx="1617">
                  <c:v>221.23849487304699</c:v>
                </c:pt>
                <c:pt idx="1618">
                  <c:v>221.06893920898401</c:v>
                </c:pt>
                <c:pt idx="1619">
                  <c:v>220.95414733886699</c:v>
                </c:pt>
                <c:pt idx="1620">
                  <c:v>220.74816894531301</c:v>
                </c:pt>
                <c:pt idx="1621">
                  <c:v>220.56829833984401</c:v>
                </c:pt>
                <c:pt idx="1622">
                  <c:v>220.38290405273401</c:v>
                </c:pt>
                <c:pt idx="1623">
                  <c:v>220.16426086425801</c:v>
                </c:pt>
                <c:pt idx="1624">
                  <c:v>220.052001953125</c:v>
                </c:pt>
                <c:pt idx="1625">
                  <c:v>219.91331481933599</c:v>
                </c:pt>
                <c:pt idx="1626">
                  <c:v>219.69212341308599</c:v>
                </c:pt>
                <c:pt idx="1627">
                  <c:v>219.45892333984401</c:v>
                </c:pt>
                <c:pt idx="1628">
                  <c:v>219.27082824707</c:v>
                </c:pt>
                <c:pt idx="1629">
                  <c:v>219.06262207031301</c:v>
                </c:pt>
                <c:pt idx="1630">
                  <c:v>218.861083984375</c:v>
                </c:pt>
                <c:pt idx="1631">
                  <c:v>218.75453186035199</c:v>
                </c:pt>
                <c:pt idx="1632">
                  <c:v>218.54570007324199</c:v>
                </c:pt>
                <c:pt idx="1633">
                  <c:v>218.31201171875</c:v>
                </c:pt>
                <c:pt idx="1634">
                  <c:v>218.16665649414099</c:v>
                </c:pt>
                <c:pt idx="1635">
                  <c:v>218.12423706054699</c:v>
                </c:pt>
                <c:pt idx="1636">
                  <c:v>217.92047119140599</c:v>
                </c:pt>
                <c:pt idx="1637">
                  <c:v>217.73269653320301</c:v>
                </c:pt>
                <c:pt idx="1638">
                  <c:v>217.640869140625</c:v>
                </c:pt>
                <c:pt idx="1639">
                  <c:v>217.541915893555</c:v>
                </c:pt>
                <c:pt idx="1640">
                  <c:v>217.31217956543</c:v>
                </c:pt>
                <c:pt idx="1641">
                  <c:v>217.12060546875</c:v>
                </c:pt>
                <c:pt idx="1642">
                  <c:v>216.89625549316401</c:v>
                </c:pt>
                <c:pt idx="1643">
                  <c:v>216.67776489257801</c:v>
                </c:pt>
                <c:pt idx="1644">
                  <c:v>216.56202697753901</c:v>
                </c:pt>
                <c:pt idx="1645">
                  <c:v>216.34733581543</c:v>
                </c:pt>
                <c:pt idx="1646">
                  <c:v>216.22764587402301</c:v>
                </c:pt>
                <c:pt idx="1647">
                  <c:v>216.09306335449199</c:v>
                </c:pt>
                <c:pt idx="1648">
                  <c:v>215.83801269531301</c:v>
                </c:pt>
                <c:pt idx="1649">
                  <c:v>215.61935424804699</c:v>
                </c:pt>
                <c:pt idx="1650">
                  <c:v>215.35954284668</c:v>
                </c:pt>
                <c:pt idx="1651">
                  <c:v>215.176513671875</c:v>
                </c:pt>
                <c:pt idx="1652">
                  <c:v>214.94885253906301</c:v>
                </c:pt>
                <c:pt idx="1653">
                  <c:v>214.81585693359401</c:v>
                </c:pt>
                <c:pt idx="1654">
                  <c:v>214.72102355957</c:v>
                </c:pt>
                <c:pt idx="1655">
                  <c:v>214.62301635742199</c:v>
                </c:pt>
                <c:pt idx="1656">
                  <c:v>214.439041137695</c:v>
                </c:pt>
                <c:pt idx="1657">
                  <c:v>214.15278625488301</c:v>
                </c:pt>
                <c:pt idx="1658">
                  <c:v>214.02391052246099</c:v>
                </c:pt>
                <c:pt idx="1659">
                  <c:v>213.84753417968801</c:v>
                </c:pt>
                <c:pt idx="1660">
                  <c:v>213.70329284668</c:v>
                </c:pt>
                <c:pt idx="1661">
                  <c:v>213.49336242675801</c:v>
                </c:pt>
                <c:pt idx="1662">
                  <c:v>213.25617980957</c:v>
                </c:pt>
                <c:pt idx="1663">
                  <c:v>213.15739440918</c:v>
                </c:pt>
                <c:pt idx="1664">
                  <c:v>212.92306518554699</c:v>
                </c:pt>
                <c:pt idx="1665">
                  <c:v>212.730545043945</c:v>
                </c:pt>
                <c:pt idx="1666">
                  <c:v>212.556076049805</c:v>
                </c:pt>
                <c:pt idx="1667">
                  <c:v>212.40550231933599</c:v>
                </c:pt>
                <c:pt idx="1668">
                  <c:v>212.2568359375</c:v>
                </c:pt>
                <c:pt idx="1669">
                  <c:v>212.15850830078099</c:v>
                </c:pt>
                <c:pt idx="1670">
                  <c:v>211.91485595703099</c:v>
                </c:pt>
                <c:pt idx="1671">
                  <c:v>211.78454589843801</c:v>
                </c:pt>
                <c:pt idx="1672">
                  <c:v>211.58616638183599</c:v>
                </c:pt>
                <c:pt idx="1673">
                  <c:v>211.32556152343801</c:v>
                </c:pt>
                <c:pt idx="1674">
                  <c:v>211.20475769043</c:v>
                </c:pt>
                <c:pt idx="1675">
                  <c:v>211.12243652343801</c:v>
                </c:pt>
                <c:pt idx="1676">
                  <c:v>210.94953918457</c:v>
                </c:pt>
                <c:pt idx="1677">
                  <c:v>210.73010253906301</c:v>
                </c:pt>
                <c:pt idx="1678">
                  <c:v>210.52949523925801</c:v>
                </c:pt>
                <c:pt idx="1679">
                  <c:v>210.40158081054699</c:v>
                </c:pt>
                <c:pt idx="1680">
                  <c:v>210.40411376953099</c:v>
                </c:pt>
                <c:pt idx="1681">
                  <c:v>210.20335388183599</c:v>
                </c:pt>
                <c:pt idx="1682">
                  <c:v>209.99768066406301</c:v>
                </c:pt>
                <c:pt idx="1683">
                  <c:v>209.80294799804699</c:v>
                </c:pt>
                <c:pt idx="1684">
                  <c:v>209.52159118652301</c:v>
                </c:pt>
                <c:pt idx="1685">
                  <c:v>209.37721252441401</c:v>
                </c:pt>
                <c:pt idx="1686">
                  <c:v>209.27128601074199</c:v>
                </c:pt>
                <c:pt idx="1687">
                  <c:v>209.00830078125</c:v>
                </c:pt>
                <c:pt idx="1688">
                  <c:v>208.83651733398401</c:v>
                </c:pt>
                <c:pt idx="1689">
                  <c:v>208.72917175293</c:v>
                </c:pt>
                <c:pt idx="1690">
                  <c:v>208.464767456055</c:v>
                </c:pt>
                <c:pt idx="1691">
                  <c:v>208.2587890625</c:v>
                </c:pt>
                <c:pt idx="1692">
                  <c:v>208.06025695800801</c:v>
                </c:pt>
                <c:pt idx="1693">
                  <c:v>207.99090576171901</c:v>
                </c:pt>
                <c:pt idx="1694">
                  <c:v>207.86471557617199</c:v>
                </c:pt>
                <c:pt idx="1695">
                  <c:v>207.70497131347699</c:v>
                </c:pt>
                <c:pt idx="1696">
                  <c:v>207.65145874023401</c:v>
                </c:pt>
                <c:pt idx="1697">
                  <c:v>207.465576171875</c:v>
                </c:pt>
                <c:pt idx="1698">
                  <c:v>207.31929016113301</c:v>
                </c:pt>
                <c:pt idx="1699">
                  <c:v>207.10459899902301</c:v>
                </c:pt>
                <c:pt idx="1700">
                  <c:v>206.96812438964801</c:v>
                </c:pt>
                <c:pt idx="1701">
                  <c:v>206.83306884765599</c:v>
                </c:pt>
                <c:pt idx="1702">
                  <c:v>206.635009765625</c:v>
                </c:pt>
                <c:pt idx="1703">
                  <c:v>206.50628662109401</c:v>
                </c:pt>
                <c:pt idx="1704">
                  <c:v>206.21702575683599</c:v>
                </c:pt>
                <c:pt idx="1705">
                  <c:v>206.13247680664099</c:v>
                </c:pt>
                <c:pt idx="1706">
                  <c:v>205.96290588378901</c:v>
                </c:pt>
                <c:pt idx="1707">
                  <c:v>205.77592468261699</c:v>
                </c:pt>
                <c:pt idx="1708">
                  <c:v>205.69819641113301</c:v>
                </c:pt>
                <c:pt idx="1709">
                  <c:v>205.54794311523401</c:v>
                </c:pt>
                <c:pt idx="1710">
                  <c:v>205.37663269043</c:v>
                </c:pt>
                <c:pt idx="1711">
                  <c:v>205.30886840820301</c:v>
                </c:pt>
                <c:pt idx="1712">
                  <c:v>205.07945251464801</c:v>
                </c:pt>
                <c:pt idx="1713">
                  <c:v>205.01469421386699</c:v>
                </c:pt>
                <c:pt idx="1714">
                  <c:v>204.83389282226599</c:v>
                </c:pt>
                <c:pt idx="1715">
                  <c:v>204.77214050293</c:v>
                </c:pt>
                <c:pt idx="1716">
                  <c:v>204.57994079589801</c:v>
                </c:pt>
                <c:pt idx="1717">
                  <c:v>204.42129516601599</c:v>
                </c:pt>
                <c:pt idx="1718">
                  <c:v>204.22955322265599</c:v>
                </c:pt>
                <c:pt idx="1719">
                  <c:v>203.92874145507801</c:v>
                </c:pt>
                <c:pt idx="1720">
                  <c:v>203.77786254882801</c:v>
                </c:pt>
                <c:pt idx="1721">
                  <c:v>203.62902832031301</c:v>
                </c:pt>
                <c:pt idx="1722">
                  <c:v>203.48257446289099</c:v>
                </c:pt>
                <c:pt idx="1723">
                  <c:v>203.32235717773401</c:v>
                </c:pt>
                <c:pt idx="1724">
                  <c:v>203.15025329589801</c:v>
                </c:pt>
                <c:pt idx="1725">
                  <c:v>203.03625488281301</c:v>
                </c:pt>
                <c:pt idx="1726">
                  <c:v>202.85908508300801</c:v>
                </c:pt>
                <c:pt idx="1727">
                  <c:v>202.80984497070301</c:v>
                </c:pt>
                <c:pt idx="1728">
                  <c:v>202.70582580566401</c:v>
                </c:pt>
                <c:pt idx="1729">
                  <c:v>202.48844909668</c:v>
                </c:pt>
                <c:pt idx="1730">
                  <c:v>202.41340637207</c:v>
                </c:pt>
                <c:pt idx="1731">
                  <c:v>202.12144470214801</c:v>
                </c:pt>
                <c:pt idx="1732">
                  <c:v>201.98291015625</c:v>
                </c:pt>
                <c:pt idx="1733">
                  <c:v>201.84834289550801</c:v>
                </c:pt>
                <c:pt idx="1734">
                  <c:v>201.625411987305</c:v>
                </c:pt>
                <c:pt idx="1735">
                  <c:v>201.4833984375</c:v>
                </c:pt>
                <c:pt idx="1736">
                  <c:v>201.31636047363301</c:v>
                </c:pt>
                <c:pt idx="1737">
                  <c:v>201.15930175781301</c:v>
                </c:pt>
                <c:pt idx="1738">
                  <c:v>201.004150390625</c:v>
                </c:pt>
                <c:pt idx="1739">
                  <c:v>200.92007446289099</c:v>
                </c:pt>
                <c:pt idx="1740">
                  <c:v>200.70697021484401</c:v>
                </c:pt>
                <c:pt idx="1741">
                  <c:v>200.59011840820301</c:v>
                </c:pt>
                <c:pt idx="1742">
                  <c:v>200.43511962890599</c:v>
                </c:pt>
                <c:pt idx="1743">
                  <c:v>200.28424072265599</c:v>
                </c:pt>
                <c:pt idx="1744">
                  <c:v>200.13858032226599</c:v>
                </c:pt>
                <c:pt idx="1745">
                  <c:v>200.00653076171901</c:v>
                </c:pt>
                <c:pt idx="1746">
                  <c:v>199.90536499023401</c:v>
                </c:pt>
                <c:pt idx="1747">
                  <c:v>199.70745849609401</c:v>
                </c:pt>
                <c:pt idx="1748">
                  <c:v>199.54801940918</c:v>
                </c:pt>
                <c:pt idx="1749">
                  <c:v>199.30578613281301</c:v>
                </c:pt>
                <c:pt idx="1750">
                  <c:v>199.15695190429699</c:v>
                </c:pt>
                <c:pt idx="1751">
                  <c:v>198.98327636718801</c:v>
                </c:pt>
                <c:pt idx="1752">
                  <c:v>198.83824157714801</c:v>
                </c:pt>
                <c:pt idx="1753">
                  <c:v>198.65190124511699</c:v>
                </c:pt>
                <c:pt idx="1754">
                  <c:v>198.57385253906301</c:v>
                </c:pt>
                <c:pt idx="1755">
                  <c:v>198.44876098632801</c:v>
                </c:pt>
                <c:pt idx="1756">
                  <c:v>198.19006347656301</c:v>
                </c:pt>
                <c:pt idx="1757">
                  <c:v>198.05041503906301</c:v>
                </c:pt>
                <c:pt idx="1758">
                  <c:v>197.90760803222699</c:v>
                </c:pt>
                <c:pt idx="1759">
                  <c:v>197.72174072265599</c:v>
                </c:pt>
                <c:pt idx="1760">
                  <c:v>197.53143310546901</c:v>
                </c:pt>
                <c:pt idx="1761">
                  <c:v>197.517654418945</c:v>
                </c:pt>
                <c:pt idx="1762">
                  <c:v>197.37405395507801</c:v>
                </c:pt>
                <c:pt idx="1763">
                  <c:v>197.29029846191401</c:v>
                </c:pt>
                <c:pt idx="1764">
                  <c:v>197.09017944335901</c:v>
                </c:pt>
                <c:pt idx="1765">
                  <c:v>196.954177856445</c:v>
                </c:pt>
                <c:pt idx="1766">
                  <c:v>196.88356018066401</c:v>
                </c:pt>
                <c:pt idx="1767">
                  <c:v>196.70986938476599</c:v>
                </c:pt>
                <c:pt idx="1768">
                  <c:v>196.51925659179699</c:v>
                </c:pt>
                <c:pt idx="1769">
                  <c:v>196.34065246582</c:v>
                </c:pt>
                <c:pt idx="1770">
                  <c:v>196.26324462890599</c:v>
                </c:pt>
                <c:pt idx="1771">
                  <c:v>196.08528137207</c:v>
                </c:pt>
                <c:pt idx="1772">
                  <c:v>196.01292419433599</c:v>
                </c:pt>
                <c:pt idx="1773">
                  <c:v>195.89259338378901</c:v>
                </c:pt>
                <c:pt idx="1774">
                  <c:v>195.79110717773401</c:v>
                </c:pt>
                <c:pt idx="1775">
                  <c:v>195.59590148925801</c:v>
                </c:pt>
                <c:pt idx="1776">
                  <c:v>195.40495300293</c:v>
                </c:pt>
                <c:pt idx="1777">
                  <c:v>195.21496582031301</c:v>
                </c:pt>
                <c:pt idx="1778">
                  <c:v>195.03764343261699</c:v>
                </c:pt>
                <c:pt idx="1779">
                  <c:v>194.84036254882801</c:v>
                </c:pt>
                <c:pt idx="1780">
                  <c:v>194.73016357421901</c:v>
                </c:pt>
                <c:pt idx="1781">
                  <c:v>194.47161865234401</c:v>
                </c:pt>
                <c:pt idx="1782">
                  <c:v>194.38073730468801</c:v>
                </c:pt>
                <c:pt idx="1783">
                  <c:v>194.31582641601599</c:v>
                </c:pt>
                <c:pt idx="1784">
                  <c:v>194.21324157714801</c:v>
                </c:pt>
                <c:pt idx="1785">
                  <c:v>193.99711608886699</c:v>
                </c:pt>
                <c:pt idx="1786">
                  <c:v>193.92587280273401</c:v>
                </c:pt>
                <c:pt idx="1787">
                  <c:v>193.75679016113301</c:v>
                </c:pt>
                <c:pt idx="1788">
                  <c:v>193.63755798339801</c:v>
                </c:pt>
                <c:pt idx="1789">
                  <c:v>193.50282287597699</c:v>
                </c:pt>
                <c:pt idx="1790">
                  <c:v>193.40086364746099</c:v>
                </c:pt>
                <c:pt idx="1791">
                  <c:v>193.264236450195</c:v>
                </c:pt>
                <c:pt idx="1792">
                  <c:v>193.04035949707</c:v>
                </c:pt>
                <c:pt idx="1793">
                  <c:v>192.96942138671901</c:v>
                </c:pt>
                <c:pt idx="1794">
                  <c:v>192.84339904785199</c:v>
                </c:pt>
                <c:pt idx="1795">
                  <c:v>192.62222290039099</c:v>
                </c:pt>
                <c:pt idx="1796">
                  <c:v>192.57186889648401</c:v>
                </c:pt>
                <c:pt idx="1797">
                  <c:v>192.37174987793</c:v>
                </c:pt>
                <c:pt idx="1798">
                  <c:v>192.26455688476599</c:v>
                </c:pt>
                <c:pt idx="1799">
                  <c:v>192.25601196289099</c:v>
                </c:pt>
                <c:pt idx="1800">
                  <c:v>192.12934875488301</c:v>
                </c:pt>
                <c:pt idx="1801">
                  <c:v>191.91403198242199</c:v>
                </c:pt>
                <c:pt idx="1802">
                  <c:v>191.71026611328099</c:v>
                </c:pt>
                <c:pt idx="1803">
                  <c:v>191.62951660156301</c:v>
                </c:pt>
                <c:pt idx="1804">
                  <c:v>191.58360290527301</c:v>
                </c:pt>
                <c:pt idx="1805">
                  <c:v>191.38475036621099</c:v>
                </c:pt>
                <c:pt idx="1806">
                  <c:v>191.37825012207</c:v>
                </c:pt>
                <c:pt idx="1807">
                  <c:v>191.25650024414099</c:v>
                </c:pt>
                <c:pt idx="1808">
                  <c:v>191.11178588867199</c:v>
                </c:pt>
                <c:pt idx="1809">
                  <c:v>190.96485900878901</c:v>
                </c:pt>
                <c:pt idx="1810">
                  <c:v>190.87985229492199</c:v>
                </c:pt>
                <c:pt idx="1811">
                  <c:v>190.58979797363301</c:v>
                </c:pt>
                <c:pt idx="1812">
                  <c:v>190.40739440918</c:v>
                </c:pt>
                <c:pt idx="1813">
                  <c:v>190.19825744628901</c:v>
                </c:pt>
                <c:pt idx="1814">
                  <c:v>190.08567810058599</c:v>
                </c:pt>
                <c:pt idx="1815">
                  <c:v>190.08361816406301</c:v>
                </c:pt>
                <c:pt idx="1816">
                  <c:v>189.96963500976599</c:v>
                </c:pt>
                <c:pt idx="1817">
                  <c:v>189.89173889160199</c:v>
                </c:pt>
                <c:pt idx="1818">
                  <c:v>189.69699096679699</c:v>
                </c:pt>
                <c:pt idx="1819">
                  <c:v>189.62796020507801</c:v>
                </c:pt>
                <c:pt idx="1820">
                  <c:v>189.46504211425801</c:v>
                </c:pt>
                <c:pt idx="1821">
                  <c:v>189.34281921386699</c:v>
                </c:pt>
                <c:pt idx="1822">
                  <c:v>189.21250915527301</c:v>
                </c:pt>
                <c:pt idx="1823">
                  <c:v>189.15092468261699</c:v>
                </c:pt>
                <c:pt idx="1824">
                  <c:v>189.04136657714801</c:v>
                </c:pt>
                <c:pt idx="1825">
                  <c:v>188.96821594238301</c:v>
                </c:pt>
                <c:pt idx="1826">
                  <c:v>188.85137939453099</c:v>
                </c:pt>
                <c:pt idx="1827">
                  <c:v>188.66899108886699</c:v>
                </c:pt>
                <c:pt idx="1828">
                  <c:v>188.40933227539099</c:v>
                </c:pt>
                <c:pt idx="1829">
                  <c:v>188.28567504882801</c:v>
                </c:pt>
                <c:pt idx="1830">
                  <c:v>188.17738342285199</c:v>
                </c:pt>
                <c:pt idx="1831">
                  <c:v>188.05325317382801</c:v>
                </c:pt>
                <c:pt idx="1832">
                  <c:v>187.906173706055</c:v>
                </c:pt>
                <c:pt idx="1833">
                  <c:v>187.82431030273401</c:v>
                </c:pt>
                <c:pt idx="1834">
                  <c:v>187.749267578125</c:v>
                </c:pt>
                <c:pt idx="1835">
                  <c:v>187.53981018066401</c:v>
                </c:pt>
                <c:pt idx="1836">
                  <c:v>187.36865234375</c:v>
                </c:pt>
                <c:pt idx="1837">
                  <c:v>187.15159606933599</c:v>
                </c:pt>
                <c:pt idx="1838">
                  <c:v>187.04534912109401</c:v>
                </c:pt>
                <c:pt idx="1839">
                  <c:v>186.92707824707</c:v>
                </c:pt>
                <c:pt idx="1840">
                  <c:v>186.982498168945</c:v>
                </c:pt>
                <c:pt idx="1841">
                  <c:v>186.854248046875</c:v>
                </c:pt>
                <c:pt idx="1842">
                  <c:v>186.75323486328099</c:v>
                </c:pt>
                <c:pt idx="1843">
                  <c:v>186.75245666503901</c:v>
                </c:pt>
                <c:pt idx="1844">
                  <c:v>186.61343383789099</c:v>
                </c:pt>
                <c:pt idx="1845">
                  <c:v>186.46066284179699</c:v>
                </c:pt>
                <c:pt idx="1846">
                  <c:v>186.34999084472699</c:v>
                </c:pt>
                <c:pt idx="1847">
                  <c:v>186.19467163085901</c:v>
                </c:pt>
                <c:pt idx="1848">
                  <c:v>185.95005798339801</c:v>
                </c:pt>
                <c:pt idx="1849">
                  <c:v>185.83700561523401</c:v>
                </c:pt>
                <c:pt idx="1850">
                  <c:v>185.80201721191401</c:v>
                </c:pt>
                <c:pt idx="1851">
                  <c:v>185.70053100585901</c:v>
                </c:pt>
                <c:pt idx="1852">
                  <c:v>185.61756896972699</c:v>
                </c:pt>
                <c:pt idx="1853">
                  <c:v>185.47190856933599</c:v>
                </c:pt>
                <c:pt idx="1854">
                  <c:v>185.39860534668</c:v>
                </c:pt>
                <c:pt idx="1855">
                  <c:v>185.337814331055</c:v>
                </c:pt>
                <c:pt idx="1856">
                  <c:v>185.12707519531301</c:v>
                </c:pt>
                <c:pt idx="1857">
                  <c:v>185.03160095214801</c:v>
                </c:pt>
                <c:pt idx="1858">
                  <c:v>184.92758178710901</c:v>
                </c:pt>
                <c:pt idx="1859">
                  <c:v>184.74851989746099</c:v>
                </c:pt>
                <c:pt idx="1860">
                  <c:v>184.60412597656301</c:v>
                </c:pt>
                <c:pt idx="1861">
                  <c:v>184.52354431152301</c:v>
                </c:pt>
                <c:pt idx="1862">
                  <c:v>184.46907043457</c:v>
                </c:pt>
                <c:pt idx="1863">
                  <c:v>184.43013000488301</c:v>
                </c:pt>
                <c:pt idx="1864">
                  <c:v>184.28668212890599</c:v>
                </c:pt>
                <c:pt idx="1865">
                  <c:v>184.23855590820301</c:v>
                </c:pt>
                <c:pt idx="1866">
                  <c:v>184.10334777832</c:v>
                </c:pt>
                <c:pt idx="1867">
                  <c:v>183.97050476074199</c:v>
                </c:pt>
                <c:pt idx="1868">
                  <c:v>183.92079162597699</c:v>
                </c:pt>
                <c:pt idx="1869">
                  <c:v>183.76594543457</c:v>
                </c:pt>
                <c:pt idx="1870">
                  <c:v>183.71702575683599</c:v>
                </c:pt>
                <c:pt idx="1871">
                  <c:v>183.51358032226599</c:v>
                </c:pt>
                <c:pt idx="1872">
                  <c:v>183.42237854003901</c:v>
                </c:pt>
                <c:pt idx="1873">
                  <c:v>183.33482360839801</c:v>
                </c:pt>
                <c:pt idx="1874">
                  <c:v>183.21878051757801</c:v>
                </c:pt>
                <c:pt idx="1875">
                  <c:v>183.123779296875</c:v>
                </c:pt>
                <c:pt idx="1876">
                  <c:v>183.02182006835901</c:v>
                </c:pt>
                <c:pt idx="1877">
                  <c:v>182.943923950195</c:v>
                </c:pt>
                <c:pt idx="1878">
                  <c:v>182.78955078125</c:v>
                </c:pt>
                <c:pt idx="1879">
                  <c:v>182.73635864257801</c:v>
                </c:pt>
                <c:pt idx="1880">
                  <c:v>182.64279174804699</c:v>
                </c:pt>
                <c:pt idx="1881">
                  <c:v>182.44836425781301</c:v>
                </c:pt>
                <c:pt idx="1882">
                  <c:v>182.44915771484401</c:v>
                </c:pt>
                <c:pt idx="1883">
                  <c:v>182.28733825683599</c:v>
                </c:pt>
                <c:pt idx="1884">
                  <c:v>182.26470947265599</c:v>
                </c:pt>
                <c:pt idx="1885">
                  <c:v>182.11460876464801</c:v>
                </c:pt>
                <c:pt idx="1886">
                  <c:v>182.04827880859401</c:v>
                </c:pt>
                <c:pt idx="1887">
                  <c:v>181.90830993652301</c:v>
                </c:pt>
                <c:pt idx="1888">
                  <c:v>181.86492919921901</c:v>
                </c:pt>
                <c:pt idx="1889">
                  <c:v>181.69013977050801</c:v>
                </c:pt>
                <c:pt idx="1890">
                  <c:v>181.676681518555</c:v>
                </c:pt>
                <c:pt idx="1891">
                  <c:v>181.52153015136699</c:v>
                </c:pt>
                <c:pt idx="1892">
                  <c:v>181.42842102050801</c:v>
                </c:pt>
                <c:pt idx="1893">
                  <c:v>181.37222290039099</c:v>
                </c:pt>
                <c:pt idx="1894">
                  <c:v>181.28434753418</c:v>
                </c:pt>
                <c:pt idx="1895">
                  <c:v>181.19078063964801</c:v>
                </c:pt>
                <c:pt idx="1896">
                  <c:v>181.07963562011699</c:v>
                </c:pt>
                <c:pt idx="1897">
                  <c:v>181.03260803222699</c:v>
                </c:pt>
                <c:pt idx="1898">
                  <c:v>180.96786499023401</c:v>
                </c:pt>
                <c:pt idx="1899">
                  <c:v>180.89170837402301</c:v>
                </c:pt>
                <c:pt idx="1900">
                  <c:v>180.78056335449199</c:v>
                </c:pt>
                <c:pt idx="1901">
                  <c:v>180.68603515625</c:v>
                </c:pt>
                <c:pt idx="1902">
                  <c:v>180.63363647460901</c:v>
                </c:pt>
                <c:pt idx="1903">
                  <c:v>180.57173156738301</c:v>
                </c:pt>
                <c:pt idx="1904">
                  <c:v>180.47561645507801</c:v>
                </c:pt>
                <c:pt idx="1905">
                  <c:v>180.33898925781301</c:v>
                </c:pt>
                <c:pt idx="1906">
                  <c:v>180.19317626953099</c:v>
                </c:pt>
                <c:pt idx="1907">
                  <c:v>180.04940795898401</c:v>
                </c:pt>
                <c:pt idx="1908">
                  <c:v>180.06381225585901</c:v>
                </c:pt>
                <c:pt idx="1909">
                  <c:v>179.97198486328099</c:v>
                </c:pt>
                <c:pt idx="1910">
                  <c:v>179.851974487305</c:v>
                </c:pt>
                <c:pt idx="1911">
                  <c:v>179.81365966796901</c:v>
                </c:pt>
                <c:pt idx="1912">
                  <c:v>179.70536804199199</c:v>
                </c:pt>
                <c:pt idx="1913">
                  <c:v>179.60768127441401</c:v>
                </c:pt>
                <c:pt idx="1914">
                  <c:v>179.59422302246099</c:v>
                </c:pt>
                <c:pt idx="1915">
                  <c:v>179.51838684082</c:v>
                </c:pt>
                <c:pt idx="1916">
                  <c:v>179.33441162109401</c:v>
                </c:pt>
                <c:pt idx="1917">
                  <c:v>179.32127380371099</c:v>
                </c:pt>
                <c:pt idx="1918">
                  <c:v>179.17149353027301</c:v>
                </c:pt>
                <c:pt idx="1919">
                  <c:v>179.11006164550801</c:v>
                </c:pt>
                <c:pt idx="1920">
                  <c:v>178.97137451171901</c:v>
                </c:pt>
                <c:pt idx="1921">
                  <c:v>178.97579956054699</c:v>
                </c:pt>
                <c:pt idx="1922">
                  <c:v>178.82824707031301</c:v>
                </c:pt>
                <c:pt idx="1923">
                  <c:v>178.86244201660199</c:v>
                </c:pt>
                <c:pt idx="1924">
                  <c:v>178.80924987793</c:v>
                </c:pt>
                <c:pt idx="1925">
                  <c:v>178.71519470214801</c:v>
                </c:pt>
                <c:pt idx="1926">
                  <c:v>178.62701416015599</c:v>
                </c:pt>
                <c:pt idx="1927">
                  <c:v>178.62716674804699</c:v>
                </c:pt>
                <c:pt idx="1928">
                  <c:v>178.49893188476599</c:v>
                </c:pt>
                <c:pt idx="1929">
                  <c:v>178.47375488281301</c:v>
                </c:pt>
                <c:pt idx="1930">
                  <c:v>178.44129943847699</c:v>
                </c:pt>
                <c:pt idx="1931">
                  <c:v>178.38841247558599</c:v>
                </c:pt>
                <c:pt idx="1932">
                  <c:v>178.40805053710901</c:v>
                </c:pt>
                <c:pt idx="1933">
                  <c:v>178.20031738281301</c:v>
                </c:pt>
                <c:pt idx="1934">
                  <c:v>178.12464904785199</c:v>
                </c:pt>
                <c:pt idx="1935">
                  <c:v>177.92642211914099</c:v>
                </c:pt>
                <c:pt idx="1936">
                  <c:v>177.90472412109401</c:v>
                </c:pt>
                <c:pt idx="1937">
                  <c:v>177.97581481933599</c:v>
                </c:pt>
                <c:pt idx="1938">
                  <c:v>177.83648681640599</c:v>
                </c:pt>
                <c:pt idx="1939">
                  <c:v>177.76824951171901</c:v>
                </c:pt>
                <c:pt idx="1940">
                  <c:v>177.67530822753901</c:v>
                </c:pt>
                <c:pt idx="1941">
                  <c:v>177.64237976074199</c:v>
                </c:pt>
                <c:pt idx="1942">
                  <c:v>177.57888793945301</c:v>
                </c:pt>
                <c:pt idx="1943">
                  <c:v>177.51571655273401</c:v>
                </c:pt>
                <c:pt idx="1944">
                  <c:v>177.35264587402301</c:v>
                </c:pt>
                <c:pt idx="1945">
                  <c:v>177.388107299805</c:v>
                </c:pt>
                <c:pt idx="1946">
                  <c:v>177.32510375976599</c:v>
                </c:pt>
                <c:pt idx="1947">
                  <c:v>177.20904541015599</c:v>
                </c:pt>
                <c:pt idx="1948">
                  <c:v>177.09837341308599</c:v>
                </c:pt>
                <c:pt idx="1949">
                  <c:v>177.12876892089801</c:v>
                </c:pt>
                <c:pt idx="1950">
                  <c:v>177.10565185546901</c:v>
                </c:pt>
                <c:pt idx="1951">
                  <c:v>177.03758239746099</c:v>
                </c:pt>
                <c:pt idx="1952">
                  <c:v>176.95365905761699</c:v>
                </c:pt>
                <c:pt idx="1953">
                  <c:v>177.00845336914099</c:v>
                </c:pt>
                <c:pt idx="1954">
                  <c:v>176.81385803222699</c:v>
                </c:pt>
                <c:pt idx="1955">
                  <c:v>176.85440063476599</c:v>
                </c:pt>
                <c:pt idx="1956">
                  <c:v>176.74911499023401</c:v>
                </c:pt>
                <c:pt idx="1957">
                  <c:v>176.77886962890599</c:v>
                </c:pt>
                <c:pt idx="1958">
                  <c:v>176.65997314453099</c:v>
                </c:pt>
                <c:pt idx="1959">
                  <c:v>176.609619140625</c:v>
                </c:pt>
                <c:pt idx="1960">
                  <c:v>176.66156005859401</c:v>
                </c:pt>
                <c:pt idx="1961">
                  <c:v>176.42216491699199</c:v>
                </c:pt>
                <c:pt idx="1962">
                  <c:v>176.43594360351599</c:v>
                </c:pt>
                <c:pt idx="1963">
                  <c:v>176.30310058593801</c:v>
                </c:pt>
                <c:pt idx="1964">
                  <c:v>176.37910461425801</c:v>
                </c:pt>
                <c:pt idx="1965">
                  <c:v>176.33984375</c:v>
                </c:pt>
                <c:pt idx="1966">
                  <c:v>176.23724365234401</c:v>
                </c:pt>
                <c:pt idx="1967">
                  <c:v>176.261154174805</c:v>
                </c:pt>
                <c:pt idx="1968">
                  <c:v>176.16836547851599</c:v>
                </c:pt>
                <c:pt idx="1969">
                  <c:v>176.00973510742199</c:v>
                </c:pt>
                <c:pt idx="1970">
                  <c:v>176.03553771972699</c:v>
                </c:pt>
                <c:pt idx="1971">
                  <c:v>175.92042541503901</c:v>
                </c:pt>
                <c:pt idx="1972">
                  <c:v>175.93405151367199</c:v>
                </c:pt>
                <c:pt idx="1973">
                  <c:v>175.86676025390599</c:v>
                </c:pt>
                <c:pt idx="1974">
                  <c:v>175.831298828125</c:v>
                </c:pt>
                <c:pt idx="1975">
                  <c:v>175.79837036132801</c:v>
                </c:pt>
                <c:pt idx="1976">
                  <c:v>175.65998840332</c:v>
                </c:pt>
                <c:pt idx="1977">
                  <c:v>175.74104309082</c:v>
                </c:pt>
                <c:pt idx="1978">
                  <c:v>175.70652770996099</c:v>
                </c:pt>
                <c:pt idx="1979">
                  <c:v>175.65254211425801</c:v>
                </c:pt>
                <c:pt idx="1980">
                  <c:v>175.57685852050801</c:v>
                </c:pt>
                <c:pt idx="1981">
                  <c:v>175.55296325683599</c:v>
                </c:pt>
                <c:pt idx="1982">
                  <c:v>175.459548950195</c:v>
                </c:pt>
                <c:pt idx="1983">
                  <c:v>175.48107910156301</c:v>
                </c:pt>
                <c:pt idx="1984">
                  <c:v>175.418380737305</c:v>
                </c:pt>
                <c:pt idx="1985">
                  <c:v>175.395431518555</c:v>
                </c:pt>
                <c:pt idx="1986">
                  <c:v>175.32496643066401</c:v>
                </c:pt>
                <c:pt idx="1987">
                  <c:v>175.35173034668</c:v>
                </c:pt>
                <c:pt idx="1988">
                  <c:v>175.34696960449199</c:v>
                </c:pt>
                <c:pt idx="1989">
                  <c:v>175.21493530273401</c:v>
                </c:pt>
                <c:pt idx="1990">
                  <c:v>175.20639038085901</c:v>
                </c:pt>
                <c:pt idx="1991">
                  <c:v>175.250244140625</c:v>
                </c:pt>
                <c:pt idx="1992">
                  <c:v>175.16680908203099</c:v>
                </c:pt>
                <c:pt idx="1993">
                  <c:v>175.12516784668</c:v>
                </c:pt>
                <c:pt idx="1994">
                  <c:v>175.09539794921901</c:v>
                </c:pt>
                <c:pt idx="1995">
                  <c:v>175.10331726074199</c:v>
                </c:pt>
                <c:pt idx="1996">
                  <c:v>175.04948425293</c:v>
                </c:pt>
                <c:pt idx="1997">
                  <c:v>175.02525329589801</c:v>
                </c:pt>
                <c:pt idx="1998">
                  <c:v>174.930099487305</c:v>
                </c:pt>
                <c:pt idx="1999">
                  <c:v>174.92662048339801</c:v>
                </c:pt>
                <c:pt idx="2000">
                  <c:v>174.87089538574199</c:v>
                </c:pt>
                <c:pt idx="2001">
                  <c:v>174.92123413085901</c:v>
                </c:pt>
                <c:pt idx="2002">
                  <c:v>174.76576232910199</c:v>
                </c:pt>
                <c:pt idx="2003">
                  <c:v>174.80978393554699</c:v>
                </c:pt>
                <c:pt idx="2004">
                  <c:v>174.86250305175801</c:v>
                </c:pt>
                <c:pt idx="2005">
                  <c:v>174.767501831055</c:v>
                </c:pt>
                <c:pt idx="2006">
                  <c:v>174.727127075195</c:v>
                </c:pt>
                <c:pt idx="2007">
                  <c:v>174.715576171875</c:v>
                </c:pt>
                <c:pt idx="2008">
                  <c:v>174.74850463867199</c:v>
                </c:pt>
                <c:pt idx="2009">
                  <c:v>174.69879150390599</c:v>
                </c:pt>
                <c:pt idx="2010">
                  <c:v>174.70845031738301</c:v>
                </c:pt>
                <c:pt idx="2011">
                  <c:v>174.66363525390599</c:v>
                </c:pt>
                <c:pt idx="2012">
                  <c:v>174.70892333984401</c:v>
                </c:pt>
                <c:pt idx="2013">
                  <c:v>174.60552978515599</c:v>
                </c:pt>
                <c:pt idx="2014">
                  <c:v>174.610916137695</c:v>
                </c:pt>
                <c:pt idx="2015">
                  <c:v>174.55725097656301</c:v>
                </c:pt>
                <c:pt idx="2016">
                  <c:v>174.68026733398401</c:v>
                </c:pt>
                <c:pt idx="2017">
                  <c:v>174.56706237793</c:v>
                </c:pt>
                <c:pt idx="2018">
                  <c:v>174.58906555175801</c:v>
                </c:pt>
                <c:pt idx="2019">
                  <c:v>174.52606201171901</c:v>
                </c:pt>
                <c:pt idx="2020">
                  <c:v>174.47332763671901</c:v>
                </c:pt>
                <c:pt idx="2021">
                  <c:v>174.45591735839801</c:v>
                </c:pt>
                <c:pt idx="2022">
                  <c:v>174.44151306152301</c:v>
                </c:pt>
                <c:pt idx="2023">
                  <c:v>174.41111755371099</c:v>
                </c:pt>
                <c:pt idx="2024">
                  <c:v>174.31991577148401</c:v>
                </c:pt>
                <c:pt idx="2025">
                  <c:v>174.40431213378901</c:v>
                </c:pt>
                <c:pt idx="2026">
                  <c:v>174.50689697265599</c:v>
                </c:pt>
                <c:pt idx="2027">
                  <c:v>174.44625854492199</c:v>
                </c:pt>
                <c:pt idx="2028">
                  <c:v>174.37739562988301</c:v>
                </c:pt>
                <c:pt idx="2029">
                  <c:v>174.39939880371099</c:v>
                </c:pt>
                <c:pt idx="2030">
                  <c:v>174.25595092773401</c:v>
                </c:pt>
                <c:pt idx="2031">
                  <c:v>174.29458618164099</c:v>
                </c:pt>
                <c:pt idx="2032">
                  <c:v>174.39718627929699</c:v>
                </c:pt>
                <c:pt idx="2033">
                  <c:v>174.36900329589801</c:v>
                </c:pt>
                <c:pt idx="2034">
                  <c:v>174.23474121093801</c:v>
                </c:pt>
                <c:pt idx="2035">
                  <c:v>174.320068359375</c:v>
                </c:pt>
                <c:pt idx="2036">
                  <c:v>174.33938598632801</c:v>
                </c:pt>
                <c:pt idx="2037">
                  <c:v>174.35174560546901</c:v>
                </c:pt>
                <c:pt idx="2038">
                  <c:v>174.28398132324199</c:v>
                </c:pt>
                <c:pt idx="2039">
                  <c:v>174.23300170898401</c:v>
                </c:pt>
                <c:pt idx="2040">
                  <c:v>174.25532531738301</c:v>
                </c:pt>
                <c:pt idx="2041">
                  <c:v>174.28619384765599</c:v>
                </c:pt>
                <c:pt idx="2042">
                  <c:v>174.32672119140599</c:v>
                </c:pt>
                <c:pt idx="2043">
                  <c:v>174.20909118652301</c:v>
                </c:pt>
                <c:pt idx="2044">
                  <c:v>174.20243835449199</c:v>
                </c:pt>
                <c:pt idx="2045">
                  <c:v>174.15081787109401</c:v>
                </c:pt>
                <c:pt idx="2046">
                  <c:v>174.19863891601599</c:v>
                </c:pt>
                <c:pt idx="2047">
                  <c:v>174.16159057617199</c:v>
                </c:pt>
                <c:pt idx="2048">
                  <c:v>174.15921020507801</c:v>
                </c:pt>
                <c:pt idx="2049">
                  <c:v>174.09715270996099</c:v>
                </c:pt>
                <c:pt idx="2050">
                  <c:v>174.08955383300801</c:v>
                </c:pt>
                <c:pt idx="2051">
                  <c:v>174.12074279785199</c:v>
                </c:pt>
                <c:pt idx="2052">
                  <c:v>174.099533081055</c:v>
                </c:pt>
                <c:pt idx="2053">
                  <c:v>174.146072387695</c:v>
                </c:pt>
                <c:pt idx="2054">
                  <c:v>174.14671325683599</c:v>
                </c:pt>
                <c:pt idx="2055">
                  <c:v>174.06785583496099</c:v>
                </c:pt>
                <c:pt idx="2056">
                  <c:v>174.12216186523401</c:v>
                </c:pt>
                <c:pt idx="2057">
                  <c:v>174.07403564453099</c:v>
                </c:pt>
                <c:pt idx="2058">
                  <c:v>174.04190063476599</c:v>
                </c:pt>
                <c:pt idx="2059">
                  <c:v>174.05471801757801</c:v>
                </c:pt>
                <c:pt idx="2060">
                  <c:v>174.06755065918</c:v>
                </c:pt>
                <c:pt idx="2061">
                  <c:v>174.06596374511699</c:v>
                </c:pt>
                <c:pt idx="2062">
                  <c:v>173.98014831543</c:v>
                </c:pt>
                <c:pt idx="2063">
                  <c:v>174.06042480468801</c:v>
                </c:pt>
                <c:pt idx="2064">
                  <c:v>174.06311035156301</c:v>
                </c:pt>
                <c:pt idx="2065">
                  <c:v>173.97920227050801</c:v>
                </c:pt>
                <c:pt idx="2066">
                  <c:v>174.05899047851599</c:v>
                </c:pt>
                <c:pt idx="2067">
                  <c:v>173.91429138183599</c:v>
                </c:pt>
                <c:pt idx="2068">
                  <c:v>173.92015075683599</c:v>
                </c:pt>
                <c:pt idx="2069">
                  <c:v>174.03713989257801</c:v>
                </c:pt>
                <c:pt idx="2070">
                  <c:v>174.02305603027301</c:v>
                </c:pt>
                <c:pt idx="2071">
                  <c:v>174.02511596679699</c:v>
                </c:pt>
                <c:pt idx="2072">
                  <c:v>173.97366333007801</c:v>
                </c:pt>
                <c:pt idx="2073">
                  <c:v>173.97381591796901</c:v>
                </c:pt>
                <c:pt idx="2074">
                  <c:v>173.88546752929699</c:v>
                </c:pt>
                <c:pt idx="2075">
                  <c:v>173.90130615234401</c:v>
                </c:pt>
                <c:pt idx="2076">
                  <c:v>173.81343078613301</c:v>
                </c:pt>
                <c:pt idx="2077">
                  <c:v>173.92045593261699</c:v>
                </c:pt>
                <c:pt idx="2078">
                  <c:v>173.91302490234401</c:v>
                </c:pt>
                <c:pt idx="2079">
                  <c:v>173.85745239257801</c:v>
                </c:pt>
                <c:pt idx="2080">
                  <c:v>173.88134765625</c:v>
                </c:pt>
                <c:pt idx="2081">
                  <c:v>173.83923339843801</c:v>
                </c:pt>
                <c:pt idx="2082">
                  <c:v>173.80488586425801</c:v>
                </c:pt>
                <c:pt idx="2083">
                  <c:v>173.84605407714801</c:v>
                </c:pt>
                <c:pt idx="2084">
                  <c:v>173.90811157226599</c:v>
                </c:pt>
                <c:pt idx="2085">
                  <c:v>173.855392456055</c:v>
                </c:pt>
                <c:pt idx="2086">
                  <c:v>173.77558898925801</c:v>
                </c:pt>
                <c:pt idx="2087">
                  <c:v>173.86932373046901</c:v>
                </c:pt>
                <c:pt idx="2088">
                  <c:v>173.86741638183599</c:v>
                </c:pt>
                <c:pt idx="2089">
                  <c:v>173.86441040039099</c:v>
                </c:pt>
                <c:pt idx="2090">
                  <c:v>173.84352111816401</c:v>
                </c:pt>
                <c:pt idx="2091">
                  <c:v>173.855545043945</c:v>
                </c:pt>
                <c:pt idx="2092">
                  <c:v>173.82467651367199</c:v>
                </c:pt>
                <c:pt idx="2093">
                  <c:v>173.86172485351599</c:v>
                </c:pt>
                <c:pt idx="2094">
                  <c:v>173.8583984375</c:v>
                </c:pt>
                <c:pt idx="2095">
                  <c:v>173.85902404785199</c:v>
                </c:pt>
                <c:pt idx="2096">
                  <c:v>173.87692260742199</c:v>
                </c:pt>
                <c:pt idx="2097">
                  <c:v>173.78762817382801</c:v>
                </c:pt>
                <c:pt idx="2098">
                  <c:v>173.73568725585901</c:v>
                </c:pt>
                <c:pt idx="2099">
                  <c:v>173.750900268555</c:v>
                </c:pt>
                <c:pt idx="2100">
                  <c:v>173.843826293945</c:v>
                </c:pt>
                <c:pt idx="2101">
                  <c:v>173.76339721679699</c:v>
                </c:pt>
                <c:pt idx="2102">
                  <c:v>173.77369689941401</c:v>
                </c:pt>
                <c:pt idx="2103">
                  <c:v>173.762451171875</c:v>
                </c:pt>
                <c:pt idx="2104">
                  <c:v>173.75199890136699</c:v>
                </c:pt>
                <c:pt idx="2105">
                  <c:v>173.73046875</c:v>
                </c:pt>
                <c:pt idx="2106">
                  <c:v>173.73158264160199</c:v>
                </c:pt>
                <c:pt idx="2107">
                  <c:v>173.79110717773401</c:v>
                </c:pt>
                <c:pt idx="2108">
                  <c:v>173.77099609375</c:v>
                </c:pt>
                <c:pt idx="2109">
                  <c:v>173.77037048339801</c:v>
                </c:pt>
                <c:pt idx="2110">
                  <c:v>173.72145080566401</c:v>
                </c:pt>
                <c:pt idx="2111">
                  <c:v>173.72604370117199</c:v>
                </c:pt>
                <c:pt idx="2112">
                  <c:v>173.76435852050801</c:v>
                </c:pt>
                <c:pt idx="2113">
                  <c:v>173.640060424805</c:v>
                </c:pt>
                <c:pt idx="2114">
                  <c:v>173.78398132324199</c:v>
                </c:pt>
                <c:pt idx="2115">
                  <c:v>173.69483947753901</c:v>
                </c:pt>
                <c:pt idx="2116">
                  <c:v>173.76118469238301</c:v>
                </c:pt>
                <c:pt idx="2117">
                  <c:v>173.599533081055</c:v>
                </c:pt>
                <c:pt idx="2118">
                  <c:v>173.64482116699199</c:v>
                </c:pt>
                <c:pt idx="2119">
                  <c:v>173.62692260742199</c:v>
                </c:pt>
                <c:pt idx="2120">
                  <c:v>173.64308166503901</c:v>
                </c:pt>
                <c:pt idx="2121">
                  <c:v>173.66302490234401</c:v>
                </c:pt>
                <c:pt idx="2122">
                  <c:v>173.59558105468801</c:v>
                </c:pt>
                <c:pt idx="2123">
                  <c:v>173.68661499023401</c:v>
                </c:pt>
                <c:pt idx="2124">
                  <c:v>173.727783203125</c:v>
                </c:pt>
                <c:pt idx="2125">
                  <c:v>173.68266296386699</c:v>
                </c:pt>
                <c:pt idx="2126">
                  <c:v>173.65272521972699</c:v>
                </c:pt>
                <c:pt idx="2127">
                  <c:v>173.67980957031301</c:v>
                </c:pt>
                <c:pt idx="2128">
                  <c:v>173.59620666503901</c:v>
                </c:pt>
                <c:pt idx="2129">
                  <c:v>173.634201049805</c:v>
                </c:pt>
                <c:pt idx="2130">
                  <c:v>173.56216430664099</c:v>
                </c:pt>
                <c:pt idx="2131">
                  <c:v>173.69041442871099</c:v>
                </c:pt>
                <c:pt idx="2132">
                  <c:v>173.56755065918</c:v>
                </c:pt>
                <c:pt idx="2133">
                  <c:v>173.61505126953099</c:v>
                </c:pt>
                <c:pt idx="2134">
                  <c:v>173.59906005859401</c:v>
                </c:pt>
                <c:pt idx="2135">
                  <c:v>173.59320068359401</c:v>
                </c:pt>
                <c:pt idx="2136">
                  <c:v>173.65415954589801</c:v>
                </c:pt>
                <c:pt idx="2137">
                  <c:v>173.57025146484401</c:v>
                </c:pt>
                <c:pt idx="2138">
                  <c:v>173.63166809082</c:v>
                </c:pt>
                <c:pt idx="2139">
                  <c:v>173.63024902343801</c:v>
                </c:pt>
                <c:pt idx="2140">
                  <c:v>173.64132690429699</c:v>
                </c:pt>
                <c:pt idx="2141">
                  <c:v>173.62359619140599</c:v>
                </c:pt>
                <c:pt idx="2142">
                  <c:v>173.58544921875</c:v>
                </c:pt>
                <c:pt idx="2143">
                  <c:v>173.55662536621099</c:v>
                </c:pt>
                <c:pt idx="2144">
                  <c:v>173.515625</c:v>
                </c:pt>
                <c:pt idx="2145">
                  <c:v>173.56802368164099</c:v>
                </c:pt>
                <c:pt idx="2146">
                  <c:v>173.576095581055</c:v>
                </c:pt>
                <c:pt idx="2147">
                  <c:v>173.58987426757801</c:v>
                </c:pt>
                <c:pt idx="2148">
                  <c:v>173.675537109375</c:v>
                </c:pt>
                <c:pt idx="2149">
                  <c:v>173.61964416503901</c:v>
                </c:pt>
                <c:pt idx="2150">
                  <c:v>173.6201171875</c:v>
                </c:pt>
                <c:pt idx="2151">
                  <c:v>173.53541564941401</c:v>
                </c:pt>
                <c:pt idx="2152">
                  <c:v>173.69627380371099</c:v>
                </c:pt>
                <c:pt idx="2153">
                  <c:v>173.63198852539099</c:v>
                </c:pt>
                <c:pt idx="2154">
                  <c:v>173.55709838867199</c:v>
                </c:pt>
                <c:pt idx="2155">
                  <c:v>173.617431640625</c:v>
                </c:pt>
                <c:pt idx="2156">
                  <c:v>173.52702331543</c:v>
                </c:pt>
                <c:pt idx="2157">
                  <c:v>173.57405090332</c:v>
                </c:pt>
                <c:pt idx="2158">
                  <c:v>173.61647033691401</c:v>
                </c:pt>
                <c:pt idx="2159">
                  <c:v>173.55836486816401</c:v>
                </c:pt>
                <c:pt idx="2160">
                  <c:v>173.48158264160199</c:v>
                </c:pt>
                <c:pt idx="2161">
                  <c:v>173.52734375</c:v>
                </c:pt>
                <c:pt idx="2162">
                  <c:v>173.55995178222699</c:v>
                </c:pt>
                <c:pt idx="2163">
                  <c:v>173.52607727050801</c:v>
                </c:pt>
                <c:pt idx="2164">
                  <c:v>173.54997253418</c:v>
                </c:pt>
                <c:pt idx="2165">
                  <c:v>173.50596618652301</c:v>
                </c:pt>
                <c:pt idx="2166">
                  <c:v>173.47840881347699</c:v>
                </c:pt>
                <c:pt idx="2167">
                  <c:v>173.500900268555</c:v>
                </c:pt>
                <c:pt idx="2168">
                  <c:v>173.45513916015599</c:v>
                </c:pt>
                <c:pt idx="2169">
                  <c:v>173.46859741210901</c:v>
                </c:pt>
                <c:pt idx="2170">
                  <c:v>173.48570251464801</c:v>
                </c:pt>
                <c:pt idx="2171">
                  <c:v>173.47271728515599</c:v>
                </c:pt>
                <c:pt idx="2172">
                  <c:v>173.58607482910199</c:v>
                </c:pt>
                <c:pt idx="2173">
                  <c:v>173.43487548828099</c:v>
                </c:pt>
                <c:pt idx="2174">
                  <c:v>173.46385192871099</c:v>
                </c:pt>
                <c:pt idx="2175">
                  <c:v>173.51974487304699</c:v>
                </c:pt>
                <c:pt idx="2176">
                  <c:v>173.50628662109401</c:v>
                </c:pt>
                <c:pt idx="2177">
                  <c:v>173.47984313964801</c:v>
                </c:pt>
                <c:pt idx="2178">
                  <c:v>173.43678283691401</c:v>
                </c:pt>
                <c:pt idx="2179">
                  <c:v>173.53842163085901</c:v>
                </c:pt>
                <c:pt idx="2180">
                  <c:v>173.47920227050801</c:v>
                </c:pt>
                <c:pt idx="2181">
                  <c:v>173.41873168945301</c:v>
                </c:pt>
                <c:pt idx="2182">
                  <c:v>173.460525512695</c:v>
                </c:pt>
                <c:pt idx="2183">
                  <c:v>173.50502014160199</c:v>
                </c:pt>
                <c:pt idx="2184">
                  <c:v>173.43962097168</c:v>
                </c:pt>
                <c:pt idx="2185">
                  <c:v>173.43487548828099</c:v>
                </c:pt>
                <c:pt idx="2186">
                  <c:v>173.46939086914099</c:v>
                </c:pt>
                <c:pt idx="2187">
                  <c:v>173.51657104492199</c:v>
                </c:pt>
                <c:pt idx="2188">
                  <c:v>173.509765625</c:v>
                </c:pt>
                <c:pt idx="2189">
                  <c:v>173.51356506347699</c:v>
                </c:pt>
                <c:pt idx="2190">
                  <c:v>173.53176879882801</c:v>
                </c:pt>
                <c:pt idx="2191">
                  <c:v>173.57214355468801</c:v>
                </c:pt>
                <c:pt idx="2192">
                  <c:v>173.4921875</c:v>
                </c:pt>
                <c:pt idx="2193">
                  <c:v>173.42362976074199</c:v>
                </c:pt>
                <c:pt idx="2194">
                  <c:v>173.44548034668</c:v>
                </c:pt>
                <c:pt idx="2195">
                  <c:v>173.384521484375</c:v>
                </c:pt>
                <c:pt idx="2196">
                  <c:v>173.45054626464801</c:v>
                </c:pt>
                <c:pt idx="2197">
                  <c:v>173.49409484863301</c:v>
                </c:pt>
                <c:pt idx="2198">
                  <c:v>173.51197814941401</c:v>
                </c:pt>
                <c:pt idx="2199">
                  <c:v>173.40083312988301</c:v>
                </c:pt>
                <c:pt idx="2200">
                  <c:v>173.44818115234401</c:v>
                </c:pt>
                <c:pt idx="2201">
                  <c:v>173.43092346191401</c:v>
                </c:pt>
                <c:pt idx="2202">
                  <c:v>173.47050476074199</c:v>
                </c:pt>
                <c:pt idx="2203">
                  <c:v>173.41160583496099</c:v>
                </c:pt>
                <c:pt idx="2204">
                  <c:v>173.38754272460901</c:v>
                </c:pt>
                <c:pt idx="2205">
                  <c:v>173.41540527343801</c:v>
                </c:pt>
                <c:pt idx="2206">
                  <c:v>173.49266052246099</c:v>
                </c:pt>
                <c:pt idx="2207">
                  <c:v>173.425857543945</c:v>
                </c:pt>
                <c:pt idx="2208">
                  <c:v>173.43852233886699</c:v>
                </c:pt>
                <c:pt idx="2209">
                  <c:v>173.38436889648401</c:v>
                </c:pt>
                <c:pt idx="2210">
                  <c:v>173.39735412597699</c:v>
                </c:pt>
                <c:pt idx="2211">
                  <c:v>173.54364013671901</c:v>
                </c:pt>
                <c:pt idx="2212">
                  <c:v>173.460205078125</c:v>
                </c:pt>
                <c:pt idx="2213">
                  <c:v>173.44168090820301</c:v>
                </c:pt>
                <c:pt idx="2214">
                  <c:v>173.46748352050801</c:v>
                </c:pt>
                <c:pt idx="2215">
                  <c:v>173.44247436523401</c:v>
                </c:pt>
                <c:pt idx="2216">
                  <c:v>173.43835449218801</c:v>
                </c:pt>
                <c:pt idx="2217">
                  <c:v>173.39797973632801</c:v>
                </c:pt>
                <c:pt idx="2218">
                  <c:v>173.48474121093801</c:v>
                </c:pt>
                <c:pt idx="2219">
                  <c:v>173.45022583007801</c:v>
                </c:pt>
                <c:pt idx="2220">
                  <c:v>173.46685791015599</c:v>
                </c:pt>
                <c:pt idx="2221">
                  <c:v>173.47413635253901</c:v>
                </c:pt>
                <c:pt idx="2222">
                  <c:v>173.38374328613301</c:v>
                </c:pt>
                <c:pt idx="2223">
                  <c:v>173.44453430175801</c:v>
                </c:pt>
                <c:pt idx="2224">
                  <c:v>173.39181518554699</c:v>
                </c:pt>
                <c:pt idx="2225">
                  <c:v>173.37155151367199</c:v>
                </c:pt>
                <c:pt idx="2226">
                  <c:v>173.49488830566401</c:v>
                </c:pt>
                <c:pt idx="2227">
                  <c:v>173.45086669921901</c:v>
                </c:pt>
                <c:pt idx="2228">
                  <c:v>173.43931579589801</c:v>
                </c:pt>
                <c:pt idx="2229">
                  <c:v>173.41729736328099</c:v>
                </c:pt>
                <c:pt idx="2230">
                  <c:v>173.46748352050801</c:v>
                </c:pt>
                <c:pt idx="2231">
                  <c:v>173.47666931152301</c:v>
                </c:pt>
                <c:pt idx="2232">
                  <c:v>173.35238647460901</c:v>
                </c:pt>
                <c:pt idx="2233">
                  <c:v>173.43028259277301</c:v>
                </c:pt>
                <c:pt idx="2234">
                  <c:v>173.42901611328099</c:v>
                </c:pt>
                <c:pt idx="2235">
                  <c:v>173.39846801757801</c:v>
                </c:pt>
                <c:pt idx="2236">
                  <c:v>173.40937805175801</c:v>
                </c:pt>
                <c:pt idx="2237">
                  <c:v>173.42427062988301</c:v>
                </c:pt>
                <c:pt idx="2238">
                  <c:v>173.36552429199199</c:v>
                </c:pt>
                <c:pt idx="2239">
                  <c:v>173.437088012695</c:v>
                </c:pt>
                <c:pt idx="2240">
                  <c:v>173.402267456055</c:v>
                </c:pt>
                <c:pt idx="2241">
                  <c:v>173.42126464843801</c:v>
                </c:pt>
                <c:pt idx="2242">
                  <c:v>173.48252868652301</c:v>
                </c:pt>
                <c:pt idx="2243">
                  <c:v>173.37265014648401</c:v>
                </c:pt>
                <c:pt idx="2244">
                  <c:v>173.40353393554699</c:v>
                </c:pt>
                <c:pt idx="2245">
                  <c:v>173.41207885742199</c:v>
                </c:pt>
                <c:pt idx="2246">
                  <c:v>173.37518310546901</c:v>
                </c:pt>
                <c:pt idx="2247">
                  <c:v>173.39117431640599</c:v>
                </c:pt>
                <c:pt idx="2248">
                  <c:v>173.37835693359401</c:v>
                </c:pt>
                <c:pt idx="2249">
                  <c:v>173.315185546875</c:v>
                </c:pt>
                <c:pt idx="2250">
                  <c:v>173.32231140136699</c:v>
                </c:pt>
                <c:pt idx="2251">
                  <c:v>173.34257507324199</c:v>
                </c:pt>
                <c:pt idx="2252">
                  <c:v>173.33465576171901</c:v>
                </c:pt>
                <c:pt idx="2253">
                  <c:v>173.35111999511699</c:v>
                </c:pt>
                <c:pt idx="2254">
                  <c:v>173.31153869628901</c:v>
                </c:pt>
                <c:pt idx="2255">
                  <c:v>173.35665893554699</c:v>
                </c:pt>
                <c:pt idx="2256">
                  <c:v>173.38215637207</c:v>
                </c:pt>
                <c:pt idx="2257">
                  <c:v>173.33909606933599</c:v>
                </c:pt>
                <c:pt idx="2258">
                  <c:v>173.28700256347699</c:v>
                </c:pt>
                <c:pt idx="2259">
                  <c:v>173.29919433593801</c:v>
                </c:pt>
                <c:pt idx="2260">
                  <c:v>173.30029296875</c:v>
                </c:pt>
                <c:pt idx="2261">
                  <c:v>173.32531738281301</c:v>
                </c:pt>
                <c:pt idx="2262">
                  <c:v>173.35713195800801</c:v>
                </c:pt>
                <c:pt idx="2263">
                  <c:v>173.35159301757801</c:v>
                </c:pt>
                <c:pt idx="2264">
                  <c:v>173.33972167968801</c:v>
                </c:pt>
                <c:pt idx="2265">
                  <c:v>173.30662536621099</c:v>
                </c:pt>
                <c:pt idx="2266">
                  <c:v>173.40621948242199</c:v>
                </c:pt>
                <c:pt idx="2267">
                  <c:v>173.32800292968801</c:v>
                </c:pt>
                <c:pt idx="2268">
                  <c:v>173.36204528808599</c:v>
                </c:pt>
                <c:pt idx="2269">
                  <c:v>173.31265258789099</c:v>
                </c:pt>
                <c:pt idx="2270">
                  <c:v>173.41160583496099</c:v>
                </c:pt>
                <c:pt idx="2271">
                  <c:v>173.41508483886699</c:v>
                </c:pt>
                <c:pt idx="2272">
                  <c:v>173.41920471191401</c:v>
                </c:pt>
                <c:pt idx="2273">
                  <c:v>173.31059265136699</c:v>
                </c:pt>
                <c:pt idx="2274">
                  <c:v>173.33164978027301</c:v>
                </c:pt>
                <c:pt idx="2275">
                  <c:v>173.3525390625</c:v>
                </c:pt>
                <c:pt idx="2276">
                  <c:v>173.36885070800801</c:v>
                </c:pt>
                <c:pt idx="2277">
                  <c:v>173.31565856933599</c:v>
                </c:pt>
                <c:pt idx="2278">
                  <c:v>173.37043762207</c:v>
                </c:pt>
                <c:pt idx="2279">
                  <c:v>173.29696655273401</c:v>
                </c:pt>
                <c:pt idx="2280">
                  <c:v>173.28225708007801</c:v>
                </c:pt>
                <c:pt idx="2281">
                  <c:v>173.43472290039099</c:v>
                </c:pt>
                <c:pt idx="2282">
                  <c:v>173.27163696289099</c:v>
                </c:pt>
                <c:pt idx="2283">
                  <c:v>173.251052856445</c:v>
                </c:pt>
                <c:pt idx="2284">
                  <c:v>173.34114074707</c:v>
                </c:pt>
                <c:pt idx="2285">
                  <c:v>173.28303527832</c:v>
                </c:pt>
                <c:pt idx="2286">
                  <c:v>173.27766418457</c:v>
                </c:pt>
                <c:pt idx="2287">
                  <c:v>173.33686828613301</c:v>
                </c:pt>
                <c:pt idx="2288">
                  <c:v>173.28382873535199</c:v>
                </c:pt>
                <c:pt idx="2289">
                  <c:v>173.29649353027301</c:v>
                </c:pt>
                <c:pt idx="2290">
                  <c:v>173.22872924804699</c:v>
                </c:pt>
                <c:pt idx="2291">
                  <c:v>173.22303771972699</c:v>
                </c:pt>
                <c:pt idx="2292">
                  <c:v>173.31471252441401</c:v>
                </c:pt>
                <c:pt idx="2293">
                  <c:v>173.31027221679699</c:v>
                </c:pt>
                <c:pt idx="2294">
                  <c:v>173.27133178710901</c:v>
                </c:pt>
                <c:pt idx="2295">
                  <c:v>173.27037048339801</c:v>
                </c:pt>
                <c:pt idx="2296">
                  <c:v>173.30789184570301</c:v>
                </c:pt>
                <c:pt idx="2297">
                  <c:v>173.25755310058599</c:v>
                </c:pt>
                <c:pt idx="2298">
                  <c:v>173.30441284179699</c:v>
                </c:pt>
                <c:pt idx="2299">
                  <c:v>173.25770568847699</c:v>
                </c:pt>
                <c:pt idx="2300">
                  <c:v>173.21449279785199</c:v>
                </c:pt>
                <c:pt idx="2301">
                  <c:v>173.286209106445</c:v>
                </c:pt>
                <c:pt idx="2302">
                  <c:v>173.24250793457</c:v>
                </c:pt>
                <c:pt idx="2303">
                  <c:v>173.28414916992199</c:v>
                </c:pt>
                <c:pt idx="2304">
                  <c:v>173.2890625</c:v>
                </c:pt>
                <c:pt idx="2305">
                  <c:v>173.28067016601599</c:v>
                </c:pt>
                <c:pt idx="2306">
                  <c:v>173.24963378906301</c:v>
                </c:pt>
                <c:pt idx="2307">
                  <c:v>173.24836730957</c:v>
                </c:pt>
                <c:pt idx="2308">
                  <c:v>173.27923583984401</c:v>
                </c:pt>
                <c:pt idx="2309">
                  <c:v>173.25311279296901</c:v>
                </c:pt>
                <c:pt idx="2310">
                  <c:v>173.25660705566401</c:v>
                </c:pt>
                <c:pt idx="2311">
                  <c:v>173.24267578125</c:v>
                </c:pt>
                <c:pt idx="2312">
                  <c:v>173.30046081543</c:v>
                </c:pt>
                <c:pt idx="2313">
                  <c:v>173.30125427246099</c:v>
                </c:pt>
                <c:pt idx="2314">
                  <c:v>173.26530456543</c:v>
                </c:pt>
                <c:pt idx="2315">
                  <c:v>173.27639770507801</c:v>
                </c:pt>
                <c:pt idx="2316">
                  <c:v>173.33576965332</c:v>
                </c:pt>
                <c:pt idx="2317">
                  <c:v>173.21527099609401</c:v>
                </c:pt>
                <c:pt idx="2318">
                  <c:v>173.23031616210901</c:v>
                </c:pt>
                <c:pt idx="2319">
                  <c:v>173.315185546875</c:v>
                </c:pt>
                <c:pt idx="2320">
                  <c:v>173.222091674805</c:v>
                </c:pt>
                <c:pt idx="2321">
                  <c:v>173.24156188964801</c:v>
                </c:pt>
                <c:pt idx="2322">
                  <c:v>173.17980957031301</c:v>
                </c:pt>
                <c:pt idx="2323">
                  <c:v>173.22541809082</c:v>
                </c:pt>
                <c:pt idx="2324">
                  <c:v>173.186935424805</c:v>
                </c:pt>
                <c:pt idx="2325">
                  <c:v>173.23143005371099</c:v>
                </c:pt>
                <c:pt idx="2326">
                  <c:v>173.16888427734401</c:v>
                </c:pt>
                <c:pt idx="2327">
                  <c:v>173.186935424805</c:v>
                </c:pt>
                <c:pt idx="2328">
                  <c:v>173.19216918945301</c:v>
                </c:pt>
                <c:pt idx="2329">
                  <c:v>173.18124389648401</c:v>
                </c:pt>
                <c:pt idx="2330">
                  <c:v>173.16555786132801</c:v>
                </c:pt>
                <c:pt idx="2331">
                  <c:v>173.19770812988301</c:v>
                </c:pt>
                <c:pt idx="2332">
                  <c:v>173.13990783691401</c:v>
                </c:pt>
                <c:pt idx="2333">
                  <c:v>173.17886352539099</c:v>
                </c:pt>
                <c:pt idx="2334">
                  <c:v>173.19596862793</c:v>
                </c:pt>
                <c:pt idx="2335">
                  <c:v>173.24235534668</c:v>
                </c:pt>
                <c:pt idx="2336">
                  <c:v>173.23379516601599</c:v>
                </c:pt>
                <c:pt idx="2337">
                  <c:v>173.15132141113301</c:v>
                </c:pt>
                <c:pt idx="2338">
                  <c:v>173.28146362304699</c:v>
                </c:pt>
                <c:pt idx="2339">
                  <c:v>173.06613159179699</c:v>
                </c:pt>
                <c:pt idx="2340">
                  <c:v>173.13262939453099</c:v>
                </c:pt>
                <c:pt idx="2341">
                  <c:v>173.22477722168</c:v>
                </c:pt>
                <c:pt idx="2342">
                  <c:v>173.26515197753901</c:v>
                </c:pt>
                <c:pt idx="2343">
                  <c:v>173.18234252929699</c:v>
                </c:pt>
                <c:pt idx="2344">
                  <c:v>173.22239685058599</c:v>
                </c:pt>
                <c:pt idx="2345">
                  <c:v>173.10270690918</c:v>
                </c:pt>
                <c:pt idx="2346">
                  <c:v>173.16731262207</c:v>
                </c:pt>
                <c:pt idx="2347">
                  <c:v>173.16065979003901</c:v>
                </c:pt>
                <c:pt idx="2348">
                  <c:v>173.146560668945</c:v>
                </c:pt>
                <c:pt idx="2349">
                  <c:v>173.16905212402301</c:v>
                </c:pt>
                <c:pt idx="2350">
                  <c:v>173.24203491210901</c:v>
                </c:pt>
                <c:pt idx="2351">
                  <c:v>173.14576721191401</c:v>
                </c:pt>
                <c:pt idx="2352">
                  <c:v>173.24821472168</c:v>
                </c:pt>
                <c:pt idx="2353">
                  <c:v>173.17791748046901</c:v>
                </c:pt>
                <c:pt idx="2354">
                  <c:v>173.09637451171901</c:v>
                </c:pt>
                <c:pt idx="2355">
                  <c:v>173.17268371582</c:v>
                </c:pt>
                <c:pt idx="2356">
                  <c:v>173.21907043457</c:v>
                </c:pt>
                <c:pt idx="2357">
                  <c:v>173.15115356445301</c:v>
                </c:pt>
                <c:pt idx="2358">
                  <c:v>173.03146362304699</c:v>
                </c:pt>
                <c:pt idx="2359">
                  <c:v>173.09637451171901</c:v>
                </c:pt>
                <c:pt idx="2360">
                  <c:v>173.12567138671901</c:v>
                </c:pt>
                <c:pt idx="2361">
                  <c:v>173.05790710449199</c:v>
                </c:pt>
                <c:pt idx="2362">
                  <c:v>173.08180236816401</c:v>
                </c:pt>
                <c:pt idx="2363">
                  <c:v>173.04618835449199</c:v>
                </c:pt>
                <c:pt idx="2364">
                  <c:v>173.117752075195</c:v>
                </c:pt>
                <c:pt idx="2365">
                  <c:v>173.12582397460901</c:v>
                </c:pt>
                <c:pt idx="2366">
                  <c:v>173.16841125488301</c:v>
                </c:pt>
                <c:pt idx="2367">
                  <c:v>173.06471252441401</c:v>
                </c:pt>
                <c:pt idx="2368">
                  <c:v>173.05790710449199</c:v>
                </c:pt>
                <c:pt idx="2369">
                  <c:v>173.08639526367199</c:v>
                </c:pt>
                <c:pt idx="2370">
                  <c:v>173.04539489746099</c:v>
                </c:pt>
                <c:pt idx="2371">
                  <c:v>173.03953552246099</c:v>
                </c:pt>
                <c:pt idx="2372">
                  <c:v>173.09764099121099</c:v>
                </c:pt>
                <c:pt idx="2373">
                  <c:v>173.05140686035199</c:v>
                </c:pt>
                <c:pt idx="2374">
                  <c:v>173.05267333984401</c:v>
                </c:pt>
                <c:pt idx="2375">
                  <c:v>173.05426025390599</c:v>
                </c:pt>
                <c:pt idx="2376">
                  <c:v>173.08338928222699</c:v>
                </c:pt>
                <c:pt idx="2377">
                  <c:v>173.07025146484401</c:v>
                </c:pt>
                <c:pt idx="2378">
                  <c:v>173.04586791992199</c:v>
                </c:pt>
                <c:pt idx="2379">
                  <c:v>173.05679321289099</c:v>
                </c:pt>
                <c:pt idx="2380">
                  <c:v>173.09938049316401</c:v>
                </c:pt>
                <c:pt idx="2381">
                  <c:v>172.95831298828099</c:v>
                </c:pt>
                <c:pt idx="2382">
                  <c:v>173.06059265136699</c:v>
                </c:pt>
                <c:pt idx="2383">
                  <c:v>173.04887390136699</c:v>
                </c:pt>
                <c:pt idx="2384">
                  <c:v>173.05552673339801</c:v>
                </c:pt>
                <c:pt idx="2385">
                  <c:v>173.01341247558599</c:v>
                </c:pt>
                <c:pt idx="2386">
                  <c:v>173.02339172363301</c:v>
                </c:pt>
                <c:pt idx="2387">
                  <c:v>173.08149719238301</c:v>
                </c:pt>
                <c:pt idx="2388">
                  <c:v>173.02955627441401</c:v>
                </c:pt>
                <c:pt idx="2389">
                  <c:v>173.06883239746099</c:v>
                </c:pt>
                <c:pt idx="2390">
                  <c:v>173.02291870117199</c:v>
                </c:pt>
                <c:pt idx="2391">
                  <c:v>173.07373046875</c:v>
                </c:pt>
                <c:pt idx="2392">
                  <c:v>173.01800537109401</c:v>
                </c:pt>
                <c:pt idx="2393">
                  <c:v>173.05647277832</c:v>
                </c:pt>
                <c:pt idx="2394">
                  <c:v>173.02085876464801</c:v>
                </c:pt>
                <c:pt idx="2395">
                  <c:v>173.04333496093801</c:v>
                </c:pt>
                <c:pt idx="2396">
                  <c:v>173.01405334472699</c:v>
                </c:pt>
                <c:pt idx="2397">
                  <c:v>172.96496582031301</c:v>
                </c:pt>
                <c:pt idx="2398">
                  <c:v>172.94912719726599</c:v>
                </c:pt>
                <c:pt idx="2399">
                  <c:v>173.00897216796901</c:v>
                </c:pt>
                <c:pt idx="2400">
                  <c:v>173.02243041992199</c:v>
                </c:pt>
                <c:pt idx="2401">
                  <c:v>173.04127502441401</c:v>
                </c:pt>
                <c:pt idx="2402">
                  <c:v>173.09779357910199</c:v>
                </c:pt>
                <c:pt idx="2403">
                  <c:v>172.983642578125</c:v>
                </c:pt>
                <c:pt idx="2404">
                  <c:v>172.98048400878901</c:v>
                </c:pt>
                <c:pt idx="2405">
                  <c:v>173.006759643555</c:v>
                </c:pt>
                <c:pt idx="2406">
                  <c:v>172.98316955566401</c:v>
                </c:pt>
                <c:pt idx="2407">
                  <c:v>172.98554992675801</c:v>
                </c:pt>
                <c:pt idx="2408">
                  <c:v>172.99362182617199</c:v>
                </c:pt>
                <c:pt idx="2409">
                  <c:v>173.001541137695</c:v>
                </c:pt>
                <c:pt idx="2410">
                  <c:v>172.92126464843801</c:v>
                </c:pt>
                <c:pt idx="2411">
                  <c:v>173.00343322753901</c:v>
                </c:pt>
                <c:pt idx="2412">
                  <c:v>173.04127502441401</c:v>
                </c:pt>
                <c:pt idx="2413">
                  <c:v>172.96702575683599</c:v>
                </c:pt>
                <c:pt idx="2414">
                  <c:v>173.03890991210901</c:v>
                </c:pt>
                <c:pt idx="2415">
                  <c:v>173.01609802246099</c:v>
                </c:pt>
                <c:pt idx="2416">
                  <c:v>173.02781677246099</c:v>
                </c:pt>
                <c:pt idx="2417">
                  <c:v>172.99853515625</c:v>
                </c:pt>
                <c:pt idx="2418">
                  <c:v>173.013259887695</c:v>
                </c:pt>
                <c:pt idx="2419">
                  <c:v>172.94453430175801</c:v>
                </c:pt>
                <c:pt idx="2420">
                  <c:v>172.98538208007801</c:v>
                </c:pt>
                <c:pt idx="2421">
                  <c:v>172.95925903320301</c:v>
                </c:pt>
                <c:pt idx="2422">
                  <c:v>172.97953796386699</c:v>
                </c:pt>
                <c:pt idx="2423">
                  <c:v>173.04064941406301</c:v>
                </c:pt>
                <c:pt idx="2424">
                  <c:v>172.92143249511699</c:v>
                </c:pt>
                <c:pt idx="2425">
                  <c:v>172.93504333496099</c:v>
                </c:pt>
                <c:pt idx="2426">
                  <c:v>172.91793823242199</c:v>
                </c:pt>
                <c:pt idx="2427">
                  <c:v>172.902908325195</c:v>
                </c:pt>
                <c:pt idx="2428">
                  <c:v>172.94137573242199</c:v>
                </c:pt>
                <c:pt idx="2429">
                  <c:v>172.96005249023401</c:v>
                </c:pt>
                <c:pt idx="2430">
                  <c:v>172.90164184570301</c:v>
                </c:pt>
                <c:pt idx="2431">
                  <c:v>172.84527587890599</c:v>
                </c:pt>
                <c:pt idx="2432">
                  <c:v>172.95008850097699</c:v>
                </c:pt>
                <c:pt idx="2433">
                  <c:v>172.86886596679699</c:v>
                </c:pt>
                <c:pt idx="2434">
                  <c:v>172.94358825683599</c:v>
                </c:pt>
                <c:pt idx="2435">
                  <c:v>172.95704650878901</c:v>
                </c:pt>
                <c:pt idx="2436">
                  <c:v>172.88406372070301</c:v>
                </c:pt>
                <c:pt idx="2437">
                  <c:v>172.931716918945</c:v>
                </c:pt>
                <c:pt idx="2438">
                  <c:v>172.93869018554699</c:v>
                </c:pt>
                <c:pt idx="2439">
                  <c:v>172.95182800293</c:v>
                </c:pt>
                <c:pt idx="2440">
                  <c:v>172.948974609375</c:v>
                </c:pt>
                <c:pt idx="2441">
                  <c:v>172.88041687011699</c:v>
                </c:pt>
                <c:pt idx="2442">
                  <c:v>173.02702331543</c:v>
                </c:pt>
                <c:pt idx="2443">
                  <c:v>172.87440490722699</c:v>
                </c:pt>
                <c:pt idx="2444">
                  <c:v>172.88389587402301</c:v>
                </c:pt>
                <c:pt idx="2445">
                  <c:v>172.96005249023401</c:v>
                </c:pt>
                <c:pt idx="2446">
                  <c:v>172.931396484375</c:v>
                </c:pt>
                <c:pt idx="2447">
                  <c:v>172.896408081055</c:v>
                </c:pt>
                <c:pt idx="2448">
                  <c:v>172.87661743164099</c:v>
                </c:pt>
                <c:pt idx="2449">
                  <c:v>172.81059265136699</c:v>
                </c:pt>
                <c:pt idx="2450">
                  <c:v>172.85191345214801</c:v>
                </c:pt>
                <c:pt idx="2451">
                  <c:v>172.84748840332</c:v>
                </c:pt>
                <c:pt idx="2452">
                  <c:v>172.85223388671901</c:v>
                </c:pt>
                <c:pt idx="2453">
                  <c:v>172.88595581054699</c:v>
                </c:pt>
                <c:pt idx="2454">
                  <c:v>172.88200378418</c:v>
                </c:pt>
                <c:pt idx="2455">
                  <c:v>172.86047363281301</c:v>
                </c:pt>
                <c:pt idx="2456">
                  <c:v>172.873611450195</c:v>
                </c:pt>
                <c:pt idx="2457">
                  <c:v>172.88232421875</c:v>
                </c:pt>
                <c:pt idx="2458">
                  <c:v>172.95118713378901</c:v>
                </c:pt>
                <c:pt idx="2459">
                  <c:v>172.89578247070301</c:v>
                </c:pt>
                <c:pt idx="2460">
                  <c:v>172.83750915527301</c:v>
                </c:pt>
                <c:pt idx="2461">
                  <c:v>172.95277404785199</c:v>
                </c:pt>
                <c:pt idx="2462">
                  <c:v>172.94390869140599</c:v>
                </c:pt>
                <c:pt idx="2463">
                  <c:v>172.91525268554699</c:v>
                </c:pt>
                <c:pt idx="2464">
                  <c:v>172.84558105468801</c:v>
                </c:pt>
                <c:pt idx="2465">
                  <c:v>172.83877563476599</c:v>
                </c:pt>
                <c:pt idx="2466">
                  <c:v>172.89372253418</c:v>
                </c:pt>
                <c:pt idx="2467">
                  <c:v>172.89181518554699</c:v>
                </c:pt>
                <c:pt idx="2468">
                  <c:v>172.86727905273401</c:v>
                </c:pt>
                <c:pt idx="2469">
                  <c:v>172.84590148925801</c:v>
                </c:pt>
                <c:pt idx="2470">
                  <c:v>172.82928466796901</c:v>
                </c:pt>
                <c:pt idx="2471">
                  <c:v>172.83592224121099</c:v>
                </c:pt>
                <c:pt idx="2472">
                  <c:v>172.88200378418</c:v>
                </c:pt>
                <c:pt idx="2473">
                  <c:v>172.827224731445</c:v>
                </c:pt>
                <c:pt idx="2474">
                  <c:v>172.878829956055</c:v>
                </c:pt>
                <c:pt idx="2475">
                  <c:v>172.81138610839801</c:v>
                </c:pt>
                <c:pt idx="2476">
                  <c:v>172.85096740722699</c:v>
                </c:pt>
                <c:pt idx="2477">
                  <c:v>172.78717041015599</c:v>
                </c:pt>
                <c:pt idx="2478">
                  <c:v>172.80996704101599</c:v>
                </c:pt>
                <c:pt idx="2479">
                  <c:v>172.792236328125</c:v>
                </c:pt>
                <c:pt idx="2480">
                  <c:v>172.77070617675801</c:v>
                </c:pt>
                <c:pt idx="2481">
                  <c:v>172.78874206543</c:v>
                </c:pt>
                <c:pt idx="2482">
                  <c:v>172.82991027832</c:v>
                </c:pt>
                <c:pt idx="2483">
                  <c:v>172.82501220703099</c:v>
                </c:pt>
                <c:pt idx="2484">
                  <c:v>172.79302978515599</c:v>
                </c:pt>
                <c:pt idx="2485">
                  <c:v>172.81044006347699</c:v>
                </c:pt>
                <c:pt idx="2486">
                  <c:v>172.87741088867199</c:v>
                </c:pt>
                <c:pt idx="2487">
                  <c:v>172.85049438476599</c:v>
                </c:pt>
                <c:pt idx="2488">
                  <c:v>172.745529174805</c:v>
                </c:pt>
                <c:pt idx="2489">
                  <c:v>172.77734375</c:v>
                </c:pt>
                <c:pt idx="2490">
                  <c:v>172.80410766601599</c:v>
                </c:pt>
                <c:pt idx="2491">
                  <c:v>172.82405090332</c:v>
                </c:pt>
                <c:pt idx="2492">
                  <c:v>172.77006530761699</c:v>
                </c:pt>
                <c:pt idx="2493">
                  <c:v>172.78938293457</c:v>
                </c:pt>
                <c:pt idx="2494">
                  <c:v>172.722091674805</c:v>
                </c:pt>
                <c:pt idx="2495">
                  <c:v>172.73634338378901</c:v>
                </c:pt>
                <c:pt idx="2496">
                  <c:v>172.83972167968801</c:v>
                </c:pt>
                <c:pt idx="2497">
                  <c:v>172.76499938964801</c:v>
                </c:pt>
                <c:pt idx="2498">
                  <c:v>172.85191345214801</c:v>
                </c:pt>
                <c:pt idx="2499">
                  <c:v>172.71401977539099</c:v>
                </c:pt>
                <c:pt idx="2500">
                  <c:v>172.78099060058599</c:v>
                </c:pt>
                <c:pt idx="2501">
                  <c:v>172.83592224121099</c:v>
                </c:pt>
                <c:pt idx="2502">
                  <c:v>172.792236328125</c:v>
                </c:pt>
                <c:pt idx="2503">
                  <c:v>172.762939453125</c:v>
                </c:pt>
                <c:pt idx="2504">
                  <c:v>172.87725830078099</c:v>
                </c:pt>
                <c:pt idx="2505">
                  <c:v>172.84321594238301</c:v>
                </c:pt>
                <c:pt idx="2506">
                  <c:v>172.80679321289099</c:v>
                </c:pt>
                <c:pt idx="2507">
                  <c:v>172.76167297363301</c:v>
                </c:pt>
                <c:pt idx="2508">
                  <c:v>172.79064941406301</c:v>
                </c:pt>
                <c:pt idx="2509">
                  <c:v>172.80632019043</c:v>
                </c:pt>
                <c:pt idx="2510">
                  <c:v>172.76768493652301</c:v>
                </c:pt>
                <c:pt idx="2511">
                  <c:v>172.80996704101599</c:v>
                </c:pt>
                <c:pt idx="2512">
                  <c:v>172.76278686523401</c:v>
                </c:pt>
                <c:pt idx="2513">
                  <c:v>172.76388549804699</c:v>
                </c:pt>
                <c:pt idx="2514">
                  <c:v>172.80758666992199</c:v>
                </c:pt>
                <c:pt idx="2515">
                  <c:v>172.80838012695301</c:v>
                </c:pt>
                <c:pt idx="2516">
                  <c:v>172.77101135253901</c:v>
                </c:pt>
                <c:pt idx="2517">
                  <c:v>172.76025390625</c:v>
                </c:pt>
                <c:pt idx="2518">
                  <c:v>172.78890991210901</c:v>
                </c:pt>
                <c:pt idx="2519">
                  <c:v>172.80172729492199</c:v>
                </c:pt>
                <c:pt idx="2520">
                  <c:v>172.80490112304699</c:v>
                </c:pt>
                <c:pt idx="2521">
                  <c:v>172.72779846191401</c:v>
                </c:pt>
                <c:pt idx="2522">
                  <c:v>172.763259887695</c:v>
                </c:pt>
                <c:pt idx="2523">
                  <c:v>172.77101135253901</c:v>
                </c:pt>
                <c:pt idx="2524">
                  <c:v>172.77560424804699</c:v>
                </c:pt>
                <c:pt idx="2525">
                  <c:v>172.73681640625</c:v>
                </c:pt>
                <c:pt idx="2526">
                  <c:v>172.80426025390599</c:v>
                </c:pt>
                <c:pt idx="2527">
                  <c:v>172.80822753906301</c:v>
                </c:pt>
                <c:pt idx="2528">
                  <c:v>172.774337768555</c:v>
                </c:pt>
                <c:pt idx="2529">
                  <c:v>172.78414916992199</c:v>
                </c:pt>
                <c:pt idx="2530">
                  <c:v>172.73475646972699</c:v>
                </c:pt>
                <c:pt idx="2531">
                  <c:v>172.74220275878901</c:v>
                </c:pt>
                <c:pt idx="2532">
                  <c:v>172.63880920410199</c:v>
                </c:pt>
                <c:pt idx="2533">
                  <c:v>172.68772888183599</c:v>
                </c:pt>
                <c:pt idx="2534">
                  <c:v>172.76199340820301</c:v>
                </c:pt>
                <c:pt idx="2535">
                  <c:v>172.72082519531301</c:v>
                </c:pt>
                <c:pt idx="2536">
                  <c:v>172.623779296875</c:v>
                </c:pt>
                <c:pt idx="2537">
                  <c:v>172.687423706055</c:v>
                </c:pt>
                <c:pt idx="2538">
                  <c:v>172.70578002929699</c:v>
                </c:pt>
                <c:pt idx="2539">
                  <c:v>172.70118713378901</c:v>
                </c:pt>
                <c:pt idx="2540">
                  <c:v>172.67332458496099</c:v>
                </c:pt>
                <c:pt idx="2541">
                  <c:v>172.65986633300801</c:v>
                </c:pt>
                <c:pt idx="2542">
                  <c:v>172.67031860351599</c:v>
                </c:pt>
                <c:pt idx="2543">
                  <c:v>172.67744445800801</c:v>
                </c:pt>
                <c:pt idx="2544">
                  <c:v>172.72097778320301</c:v>
                </c:pt>
                <c:pt idx="2545">
                  <c:v>172.734130859375</c:v>
                </c:pt>
                <c:pt idx="2546">
                  <c:v>172.74473571777301</c:v>
                </c:pt>
                <c:pt idx="2547">
                  <c:v>172.67712402343801</c:v>
                </c:pt>
                <c:pt idx="2548">
                  <c:v>172.771484375</c:v>
                </c:pt>
                <c:pt idx="2549">
                  <c:v>172.62281799316401</c:v>
                </c:pt>
                <c:pt idx="2550">
                  <c:v>172.63706970214801</c:v>
                </c:pt>
                <c:pt idx="2551">
                  <c:v>172.72668457031301</c:v>
                </c:pt>
                <c:pt idx="2552">
                  <c:v>172.61474609375</c:v>
                </c:pt>
                <c:pt idx="2553">
                  <c:v>172.61569213867199</c:v>
                </c:pt>
                <c:pt idx="2554">
                  <c:v>172.67063903808599</c:v>
                </c:pt>
                <c:pt idx="2555">
                  <c:v>172.64720153808599</c:v>
                </c:pt>
                <c:pt idx="2556">
                  <c:v>172.635177612305</c:v>
                </c:pt>
                <c:pt idx="2557">
                  <c:v>172.66873168945301</c:v>
                </c:pt>
                <c:pt idx="2558">
                  <c:v>172.6787109375</c:v>
                </c:pt>
                <c:pt idx="2559">
                  <c:v>172.69802856445301</c:v>
                </c:pt>
                <c:pt idx="2560">
                  <c:v>172.70989990234401</c:v>
                </c:pt>
                <c:pt idx="2561">
                  <c:v>172.66683959960901</c:v>
                </c:pt>
                <c:pt idx="2562">
                  <c:v>172.635330200195</c:v>
                </c:pt>
                <c:pt idx="2563">
                  <c:v>172.60873413085901</c:v>
                </c:pt>
                <c:pt idx="2564">
                  <c:v>172.60905456543</c:v>
                </c:pt>
                <c:pt idx="2565">
                  <c:v>172.58624267578099</c:v>
                </c:pt>
                <c:pt idx="2566">
                  <c:v>172.73033142089801</c:v>
                </c:pt>
                <c:pt idx="2567">
                  <c:v>172.6962890625</c:v>
                </c:pt>
                <c:pt idx="2568">
                  <c:v>172.68519592285199</c:v>
                </c:pt>
                <c:pt idx="2569">
                  <c:v>172.69818115234401</c:v>
                </c:pt>
                <c:pt idx="2570">
                  <c:v>172.57611083984401</c:v>
                </c:pt>
                <c:pt idx="2571">
                  <c:v>172.55584716796901</c:v>
                </c:pt>
                <c:pt idx="2572">
                  <c:v>172.629318237305</c:v>
                </c:pt>
                <c:pt idx="2573">
                  <c:v>172.62979125976599</c:v>
                </c:pt>
                <c:pt idx="2574">
                  <c:v>172.57754516601599</c:v>
                </c:pt>
                <c:pt idx="2575">
                  <c:v>172.65068054199199</c:v>
                </c:pt>
                <c:pt idx="2576">
                  <c:v>172.65907287597699</c:v>
                </c:pt>
                <c:pt idx="2577">
                  <c:v>172.59701538085901</c:v>
                </c:pt>
                <c:pt idx="2578">
                  <c:v>172.63739013671901</c:v>
                </c:pt>
                <c:pt idx="2579">
                  <c:v>172.63247680664099</c:v>
                </c:pt>
                <c:pt idx="2580">
                  <c:v>172.56076049804699</c:v>
                </c:pt>
                <c:pt idx="2581">
                  <c:v>172.59907531738301</c:v>
                </c:pt>
                <c:pt idx="2582">
                  <c:v>172.55711364746099</c:v>
                </c:pt>
                <c:pt idx="2583">
                  <c:v>172.55348205566401</c:v>
                </c:pt>
                <c:pt idx="2584">
                  <c:v>172.59068298339801</c:v>
                </c:pt>
                <c:pt idx="2585">
                  <c:v>172.60826110839801</c:v>
                </c:pt>
                <c:pt idx="2586">
                  <c:v>172.56376647949199</c:v>
                </c:pt>
                <c:pt idx="2587">
                  <c:v>172.53923034668</c:v>
                </c:pt>
                <c:pt idx="2588">
                  <c:v>172.51199340820301</c:v>
                </c:pt>
                <c:pt idx="2589">
                  <c:v>172.55711364746099</c:v>
                </c:pt>
                <c:pt idx="2590">
                  <c:v>172.64024353027301</c:v>
                </c:pt>
                <c:pt idx="2591">
                  <c:v>172.57484436035199</c:v>
                </c:pt>
                <c:pt idx="2592">
                  <c:v>172.54714965820301</c:v>
                </c:pt>
                <c:pt idx="2593">
                  <c:v>172.60350036621099</c:v>
                </c:pt>
                <c:pt idx="2594">
                  <c:v>172.60540771484401</c:v>
                </c:pt>
                <c:pt idx="2595">
                  <c:v>172.58023071289099</c:v>
                </c:pt>
                <c:pt idx="2596">
                  <c:v>172.56076049804699</c:v>
                </c:pt>
                <c:pt idx="2597">
                  <c:v>172.58624267578099</c:v>
                </c:pt>
                <c:pt idx="2598">
                  <c:v>172.46813964843801</c:v>
                </c:pt>
                <c:pt idx="2599">
                  <c:v>172.59321594238301</c:v>
                </c:pt>
                <c:pt idx="2600">
                  <c:v>172.58261108398401</c:v>
                </c:pt>
                <c:pt idx="2601">
                  <c:v>172.53067016601599</c:v>
                </c:pt>
                <c:pt idx="2602">
                  <c:v>172.51753234863301</c:v>
                </c:pt>
                <c:pt idx="2603">
                  <c:v>172.56155395507801</c:v>
                </c:pt>
                <c:pt idx="2604">
                  <c:v>172.51737976074199</c:v>
                </c:pt>
                <c:pt idx="2605">
                  <c:v>172.58134460449199</c:v>
                </c:pt>
                <c:pt idx="2606">
                  <c:v>172.56060791015599</c:v>
                </c:pt>
                <c:pt idx="2607">
                  <c:v>172.54002380371099</c:v>
                </c:pt>
                <c:pt idx="2608">
                  <c:v>172.56503295898401</c:v>
                </c:pt>
                <c:pt idx="2609">
                  <c:v>172.49600219726599</c:v>
                </c:pt>
                <c:pt idx="2610">
                  <c:v>172.49821472168</c:v>
                </c:pt>
                <c:pt idx="2611">
                  <c:v>172.46449279785199</c:v>
                </c:pt>
                <c:pt idx="2612">
                  <c:v>172.50834655761699</c:v>
                </c:pt>
                <c:pt idx="2613">
                  <c:v>172.49108886718801</c:v>
                </c:pt>
                <c:pt idx="2614">
                  <c:v>172.51531982421901</c:v>
                </c:pt>
                <c:pt idx="2615">
                  <c:v>172.50692749023401</c:v>
                </c:pt>
                <c:pt idx="2616">
                  <c:v>172.44850158691401</c:v>
                </c:pt>
                <c:pt idx="2617">
                  <c:v>172.46401977539099</c:v>
                </c:pt>
                <c:pt idx="2618">
                  <c:v>172.49711608886699</c:v>
                </c:pt>
                <c:pt idx="2619">
                  <c:v>172.45706176757801</c:v>
                </c:pt>
                <c:pt idx="2620">
                  <c:v>172.42681884765599</c:v>
                </c:pt>
                <c:pt idx="2621">
                  <c:v>172.49235534668</c:v>
                </c:pt>
                <c:pt idx="2622">
                  <c:v>172.40971374511699</c:v>
                </c:pt>
                <c:pt idx="2623">
                  <c:v>172.50898742675801</c:v>
                </c:pt>
                <c:pt idx="2624">
                  <c:v>172.52671813964801</c:v>
                </c:pt>
                <c:pt idx="2625">
                  <c:v>172.4814453125</c:v>
                </c:pt>
                <c:pt idx="2626">
                  <c:v>172.56977844238301</c:v>
                </c:pt>
                <c:pt idx="2627">
                  <c:v>172.53146362304699</c:v>
                </c:pt>
                <c:pt idx="2628">
                  <c:v>172.524826049805</c:v>
                </c:pt>
                <c:pt idx="2629">
                  <c:v>172.54350280761699</c:v>
                </c:pt>
                <c:pt idx="2630">
                  <c:v>172.50883483886699</c:v>
                </c:pt>
                <c:pt idx="2631">
                  <c:v>172.44660949707</c:v>
                </c:pt>
                <c:pt idx="2632">
                  <c:v>172.51199340820301</c:v>
                </c:pt>
                <c:pt idx="2633">
                  <c:v>172.49046325683599</c:v>
                </c:pt>
                <c:pt idx="2634">
                  <c:v>172.50883483886699</c:v>
                </c:pt>
                <c:pt idx="2635">
                  <c:v>172.50630187988301</c:v>
                </c:pt>
                <c:pt idx="2636">
                  <c:v>172.51864624023401</c:v>
                </c:pt>
                <c:pt idx="2637">
                  <c:v>172.454833984375</c:v>
                </c:pt>
                <c:pt idx="2638">
                  <c:v>172.44517517089801</c:v>
                </c:pt>
                <c:pt idx="2639">
                  <c:v>172.53858947753901</c:v>
                </c:pt>
                <c:pt idx="2640">
                  <c:v>172.49615478515599</c:v>
                </c:pt>
                <c:pt idx="2641">
                  <c:v>172.48619079589801</c:v>
                </c:pt>
                <c:pt idx="2642">
                  <c:v>172.50186157226599</c:v>
                </c:pt>
                <c:pt idx="2643">
                  <c:v>172.45753479003901</c:v>
                </c:pt>
                <c:pt idx="2644">
                  <c:v>172.52006530761699</c:v>
                </c:pt>
                <c:pt idx="2645">
                  <c:v>172.43615722656301</c:v>
                </c:pt>
                <c:pt idx="2646">
                  <c:v>172.46243286132801</c:v>
                </c:pt>
                <c:pt idx="2647">
                  <c:v>172.51231384277301</c:v>
                </c:pt>
                <c:pt idx="2648">
                  <c:v>172.50772094726599</c:v>
                </c:pt>
                <c:pt idx="2649">
                  <c:v>172.47431945800801</c:v>
                </c:pt>
                <c:pt idx="2650">
                  <c:v>172.46006774902301</c:v>
                </c:pt>
                <c:pt idx="2651">
                  <c:v>172.43077087402301</c:v>
                </c:pt>
                <c:pt idx="2652">
                  <c:v>172.46180725097699</c:v>
                </c:pt>
                <c:pt idx="2653">
                  <c:v>172.46180725097699</c:v>
                </c:pt>
                <c:pt idx="2654">
                  <c:v>172.46592712402301</c:v>
                </c:pt>
                <c:pt idx="2655">
                  <c:v>172.49284362793</c:v>
                </c:pt>
                <c:pt idx="2656">
                  <c:v>172.449142456055</c:v>
                </c:pt>
                <c:pt idx="2657">
                  <c:v>172.466552734375</c:v>
                </c:pt>
                <c:pt idx="2658">
                  <c:v>172.41271972656301</c:v>
                </c:pt>
                <c:pt idx="2659">
                  <c:v>172.44596862793</c:v>
                </c:pt>
                <c:pt idx="2660">
                  <c:v>172.45895385742199</c:v>
                </c:pt>
                <c:pt idx="2661">
                  <c:v>172.40243530273401</c:v>
                </c:pt>
                <c:pt idx="2662">
                  <c:v>172.40765380859401</c:v>
                </c:pt>
                <c:pt idx="2663">
                  <c:v>172.48571777343801</c:v>
                </c:pt>
                <c:pt idx="2664">
                  <c:v>172.44770812988301</c:v>
                </c:pt>
                <c:pt idx="2665">
                  <c:v>172.49806213378901</c:v>
                </c:pt>
                <c:pt idx="2666">
                  <c:v>172.39372253418</c:v>
                </c:pt>
                <c:pt idx="2667">
                  <c:v>172.43630981445301</c:v>
                </c:pt>
                <c:pt idx="2668">
                  <c:v>172.43663024902301</c:v>
                </c:pt>
                <c:pt idx="2669">
                  <c:v>172.47700500488301</c:v>
                </c:pt>
                <c:pt idx="2670">
                  <c:v>172.49172973632801</c:v>
                </c:pt>
                <c:pt idx="2671">
                  <c:v>172.45150756835901</c:v>
                </c:pt>
                <c:pt idx="2672">
                  <c:v>172.4404296875</c:v>
                </c:pt>
                <c:pt idx="2673">
                  <c:v>172.47288513183599</c:v>
                </c:pt>
                <c:pt idx="2674">
                  <c:v>172.46719360351599</c:v>
                </c:pt>
                <c:pt idx="2675">
                  <c:v>172.50297546386699</c:v>
                </c:pt>
                <c:pt idx="2676">
                  <c:v>172.51594543457</c:v>
                </c:pt>
                <c:pt idx="2677">
                  <c:v>172.47003173828099</c:v>
                </c:pt>
                <c:pt idx="2678">
                  <c:v>172.51705932617199</c:v>
                </c:pt>
                <c:pt idx="2679">
                  <c:v>172.49267578125</c:v>
                </c:pt>
                <c:pt idx="2680">
                  <c:v>172.48460388183599</c:v>
                </c:pt>
                <c:pt idx="2681">
                  <c:v>172.49205017089801</c:v>
                </c:pt>
                <c:pt idx="2682">
                  <c:v>172.49108886718801</c:v>
                </c:pt>
                <c:pt idx="2683">
                  <c:v>172.49093627929699</c:v>
                </c:pt>
                <c:pt idx="2684">
                  <c:v>172.484451293945</c:v>
                </c:pt>
                <c:pt idx="2685">
                  <c:v>172.46054077148401</c:v>
                </c:pt>
                <c:pt idx="2686">
                  <c:v>172.45309448242199</c:v>
                </c:pt>
                <c:pt idx="2687">
                  <c:v>172.45736694335901</c:v>
                </c:pt>
                <c:pt idx="2688">
                  <c:v>172.52355957031301</c:v>
                </c:pt>
                <c:pt idx="2689">
                  <c:v>172.52355957031301</c:v>
                </c:pt>
                <c:pt idx="2690">
                  <c:v>172.47431945800801</c:v>
                </c:pt>
                <c:pt idx="2691">
                  <c:v>172.43583679199199</c:v>
                </c:pt>
                <c:pt idx="2692">
                  <c:v>172.48127746582</c:v>
                </c:pt>
                <c:pt idx="2693">
                  <c:v>172.49172973632801</c:v>
                </c:pt>
                <c:pt idx="2694">
                  <c:v>172.46940612793</c:v>
                </c:pt>
                <c:pt idx="2695">
                  <c:v>172.48840332031301</c:v>
                </c:pt>
                <c:pt idx="2696">
                  <c:v>172.41668701171901</c:v>
                </c:pt>
                <c:pt idx="2697">
                  <c:v>172.47479248046901</c:v>
                </c:pt>
                <c:pt idx="2698">
                  <c:v>172.44201660156301</c:v>
                </c:pt>
                <c:pt idx="2699">
                  <c:v>172.41874694824199</c:v>
                </c:pt>
                <c:pt idx="2700">
                  <c:v>172.47367858886699</c:v>
                </c:pt>
                <c:pt idx="2701">
                  <c:v>172.42095947265599</c:v>
                </c:pt>
                <c:pt idx="2702">
                  <c:v>172.4228515625</c:v>
                </c:pt>
                <c:pt idx="2703">
                  <c:v>172.47668457031301</c:v>
                </c:pt>
                <c:pt idx="2704">
                  <c:v>172.449295043945</c:v>
                </c:pt>
                <c:pt idx="2705">
                  <c:v>172.42079162597699</c:v>
                </c:pt>
                <c:pt idx="2706">
                  <c:v>172.408615112305</c:v>
                </c:pt>
                <c:pt idx="2707">
                  <c:v>172.40402221679699</c:v>
                </c:pt>
                <c:pt idx="2708">
                  <c:v>172.40956115722699</c:v>
                </c:pt>
                <c:pt idx="2709">
                  <c:v>172.35778808593801</c:v>
                </c:pt>
                <c:pt idx="2710">
                  <c:v>172.472412109375</c:v>
                </c:pt>
                <c:pt idx="2711">
                  <c:v>172.41716003418</c:v>
                </c:pt>
                <c:pt idx="2712">
                  <c:v>172.44961547851599</c:v>
                </c:pt>
                <c:pt idx="2713">
                  <c:v>172.46766662597699</c:v>
                </c:pt>
                <c:pt idx="2714">
                  <c:v>172.48934936523401</c:v>
                </c:pt>
                <c:pt idx="2715">
                  <c:v>172.46846008300801</c:v>
                </c:pt>
                <c:pt idx="2716">
                  <c:v>172.42001342773401</c:v>
                </c:pt>
                <c:pt idx="2717">
                  <c:v>172.44882202148401</c:v>
                </c:pt>
                <c:pt idx="2718">
                  <c:v>172.42950439453099</c:v>
                </c:pt>
                <c:pt idx="2719">
                  <c:v>172.43377685546901</c:v>
                </c:pt>
                <c:pt idx="2720">
                  <c:v>172.41510009765599</c:v>
                </c:pt>
                <c:pt idx="2721">
                  <c:v>172.45689392089801</c:v>
                </c:pt>
                <c:pt idx="2722">
                  <c:v>172.42111206054699</c:v>
                </c:pt>
                <c:pt idx="2723">
                  <c:v>172.466720581055</c:v>
                </c:pt>
                <c:pt idx="2724">
                  <c:v>172.35160827636699</c:v>
                </c:pt>
                <c:pt idx="2725">
                  <c:v>172.40084838867199</c:v>
                </c:pt>
                <c:pt idx="2726">
                  <c:v>172.43141174316401</c:v>
                </c:pt>
                <c:pt idx="2727">
                  <c:v>172.39515686035199</c:v>
                </c:pt>
                <c:pt idx="2728">
                  <c:v>172.35081481933599</c:v>
                </c:pt>
                <c:pt idx="2729">
                  <c:v>172.41209411621099</c:v>
                </c:pt>
                <c:pt idx="2730">
                  <c:v>172.44058227539099</c:v>
                </c:pt>
                <c:pt idx="2731">
                  <c:v>172.35826110839801</c:v>
                </c:pt>
                <c:pt idx="2732">
                  <c:v>172.33973693847699</c:v>
                </c:pt>
                <c:pt idx="2733">
                  <c:v>172.32073974609401</c:v>
                </c:pt>
                <c:pt idx="2734">
                  <c:v>172.39784240722699</c:v>
                </c:pt>
                <c:pt idx="2735">
                  <c:v>172.38217163085901</c:v>
                </c:pt>
                <c:pt idx="2736">
                  <c:v>172.39372253418</c:v>
                </c:pt>
                <c:pt idx="2737">
                  <c:v>172.34828186035199</c:v>
                </c:pt>
                <c:pt idx="2738">
                  <c:v>172.30760192871099</c:v>
                </c:pt>
                <c:pt idx="2739">
                  <c:v>172.31266784668</c:v>
                </c:pt>
                <c:pt idx="2740">
                  <c:v>172.27085876464801</c:v>
                </c:pt>
                <c:pt idx="2741">
                  <c:v>172.29367065429699</c:v>
                </c:pt>
                <c:pt idx="2742">
                  <c:v>172.31883239746099</c:v>
                </c:pt>
                <c:pt idx="2743">
                  <c:v>172.34860229492199</c:v>
                </c:pt>
                <c:pt idx="2744">
                  <c:v>172.32200622558599</c:v>
                </c:pt>
                <c:pt idx="2745">
                  <c:v>172.32548522949199</c:v>
                </c:pt>
                <c:pt idx="2746">
                  <c:v>172.37979125976599</c:v>
                </c:pt>
                <c:pt idx="2747">
                  <c:v>172.39546203613301</c:v>
                </c:pt>
                <c:pt idx="2748">
                  <c:v>172.29524230957</c:v>
                </c:pt>
                <c:pt idx="2749">
                  <c:v>172.350021362305</c:v>
                </c:pt>
                <c:pt idx="2750">
                  <c:v>172.36650085449199</c:v>
                </c:pt>
                <c:pt idx="2751">
                  <c:v>172.350021362305</c:v>
                </c:pt>
                <c:pt idx="2752">
                  <c:v>172.30458068847699</c:v>
                </c:pt>
                <c:pt idx="2753">
                  <c:v>172.35240173339801</c:v>
                </c:pt>
                <c:pt idx="2754">
                  <c:v>172.43394470214801</c:v>
                </c:pt>
                <c:pt idx="2755">
                  <c:v>172.34085083007801</c:v>
                </c:pt>
                <c:pt idx="2756">
                  <c:v>172.33514404296901</c:v>
                </c:pt>
                <c:pt idx="2757">
                  <c:v>172.32563781738301</c:v>
                </c:pt>
                <c:pt idx="2758">
                  <c:v>172.39562988281301</c:v>
                </c:pt>
                <c:pt idx="2759">
                  <c:v>172.37820434570301</c:v>
                </c:pt>
                <c:pt idx="2760">
                  <c:v>172.33482360839801</c:v>
                </c:pt>
                <c:pt idx="2761">
                  <c:v>172.29968261718801</c:v>
                </c:pt>
                <c:pt idx="2762">
                  <c:v>172.31883239746099</c:v>
                </c:pt>
                <c:pt idx="2763">
                  <c:v>172.332763671875</c:v>
                </c:pt>
                <c:pt idx="2764">
                  <c:v>172.30917358398401</c:v>
                </c:pt>
                <c:pt idx="2765">
                  <c:v>172.303634643555</c:v>
                </c:pt>
                <c:pt idx="2766">
                  <c:v>172.29096984863301</c:v>
                </c:pt>
                <c:pt idx="2767">
                  <c:v>172.37741088867199</c:v>
                </c:pt>
                <c:pt idx="2768">
                  <c:v>172.31709289550801</c:v>
                </c:pt>
                <c:pt idx="2769">
                  <c:v>172.35366821289099</c:v>
                </c:pt>
                <c:pt idx="2770">
                  <c:v>172.31947326660199</c:v>
                </c:pt>
                <c:pt idx="2771">
                  <c:v>172.28463745117199</c:v>
                </c:pt>
                <c:pt idx="2772">
                  <c:v>172.27323913574199</c:v>
                </c:pt>
                <c:pt idx="2773">
                  <c:v>172.23634338378901</c:v>
                </c:pt>
                <c:pt idx="2774">
                  <c:v>172.25930786132801</c:v>
                </c:pt>
                <c:pt idx="2775">
                  <c:v>172.332931518555</c:v>
                </c:pt>
                <c:pt idx="2776">
                  <c:v>172.26136779785199</c:v>
                </c:pt>
                <c:pt idx="2777">
                  <c:v>172.32009887695301</c:v>
                </c:pt>
                <c:pt idx="2778">
                  <c:v>172.29508972168</c:v>
                </c:pt>
                <c:pt idx="2779">
                  <c:v>172.33625793457</c:v>
                </c:pt>
                <c:pt idx="2780">
                  <c:v>172.34559631347699</c:v>
                </c:pt>
                <c:pt idx="2781">
                  <c:v>172.32295227050801</c:v>
                </c:pt>
                <c:pt idx="2782">
                  <c:v>172.38676452636699</c:v>
                </c:pt>
                <c:pt idx="2783">
                  <c:v>172.30442810058599</c:v>
                </c:pt>
                <c:pt idx="2784">
                  <c:v>172.25123596191401</c:v>
                </c:pt>
                <c:pt idx="2785">
                  <c:v>172.28431701660199</c:v>
                </c:pt>
                <c:pt idx="2786">
                  <c:v>172.27388000488301</c:v>
                </c:pt>
                <c:pt idx="2787">
                  <c:v>172.23507690429699</c:v>
                </c:pt>
                <c:pt idx="2788">
                  <c:v>172.25866699218801</c:v>
                </c:pt>
                <c:pt idx="2789">
                  <c:v>172.24711608886699</c:v>
                </c:pt>
                <c:pt idx="2790">
                  <c:v>172.27038574218801</c:v>
                </c:pt>
                <c:pt idx="2791">
                  <c:v>172.30886840820301</c:v>
                </c:pt>
                <c:pt idx="2792">
                  <c:v>172.27085876464801</c:v>
                </c:pt>
                <c:pt idx="2793">
                  <c:v>172.28321838378901</c:v>
                </c:pt>
                <c:pt idx="2794">
                  <c:v>172.24473571777301</c:v>
                </c:pt>
                <c:pt idx="2795">
                  <c:v>172.23556518554699</c:v>
                </c:pt>
                <c:pt idx="2796">
                  <c:v>172.25677490234401</c:v>
                </c:pt>
                <c:pt idx="2797">
                  <c:v>172.233810424805</c:v>
                </c:pt>
                <c:pt idx="2798">
                  <c:v>172.28147888183599</c:v>
                </c:pt>
                <c:pt idx="2799">
                  <c:v>172.29129028320301</c:v>
                </c:pt>
                <c:pt idx="2800">
                  <c:v>172.26849365234401</c:v>
                </c:pt>
                <c:pt idx="2801">
                  <c:v>172.21244812011699</c:v>
                </c:pt>
                <c:pt idx="2802">
                  <c:v>172.28938293457</c:v>
                </c:pt>
                <c:pt idx="2803">
                  <c:v>172.21719360351599</c:v>
                </c:pt>
                <c:pt idx="2804">
                  <c:v>172.17729187011699</c:v>
                </c:pt>
                <c:pt idx="2805">
                  <c:v>172.23809814453099</c:v>
                </c:pt>
                <c:pt idx="2806">
                  <c:v>172.23809814453099</c:v>
                </c:pt>
                <c:pt idx="2807">
                  <c:v>172.22985839843801</c:v>
                </c:pt>
                <c:pt idx="2808">
                  <c:v>172.27545166015599</c:v>
                </c:pt>
                <c:pt idx="2809">
                  <c:v>172.23097229003901</c:v>
                </c:pt>
                <c:pt idx="2810">
                  <c:v>172.234130859375</c:v>
                </c:pt>
                <c:pt idx="2811">
                  <c:v>172.21401977539099</c:v>
                </c:pt>
                <c:pt idx="2812">
                  <c:v>172.22305297851599</c:v>
                </c:pt>
                <c:pt idx="2813">
                  <c:v>172.26437377929699</c:v>
                </c:pt>
                <c:pt idx="2814">
                  <c:v>172.274978637695</c:v>
                </c:pt>
                <c:pt idx="2815">
                  <c:v>172.23286437988301</c:v>
                </c:pt>
                <c:pt idx="2816">
                  <c:v>172.21607971191401</c:v>
                </c:pt>
                <c:pt idx="2817">
                  <c:v>172.27592468261699</c:v>
                </c:pt>
                <c:pt idx="2818">
                  <c:v>172.21957397460901</c:v>
                </c:pt>
                <c:pt idx="2819">
                  <c:v>172.22431945800801</c:v>
                </c:pt>
                <c:pt idx="2820">
                  <c:v>172.17428588867199</c:v>
                </c:pt>
                <c:pt idx="2821">
                  <c:v>172.22891235351599</c:v>
                </c:pt>
                <c:pt idx="2822">
                  <c:v>172.22779846191401</c:v>
                </c:pt>
                <c:pt idx="2823">
                  <c:v>172.22541809082</c:v>
                </c:pt>
                <c:pt idx="2824">
                  <c:v>172.29571533203099</c:v>
                </c:pt>
                <c:pt idx="2825">
                  <c:v>172.2314453125</c:v>
                </c:pt>
                <c:pt idx="2826">
                  <c:v>172.26817321777301</c:v>
                </c:pt>
                <c:pt idx="2827">
                  <c:v>172.169845581055</c:v>
                </c:pt>
                <c:pt idx="2828">
                  <c:v>172.27418518066401</c:v>
                </c:pt>
                <c:pt idx="2829">
                  <c:v>172.25486755371099</c:v>
                </c:pt>
                <c:pt idx="2830">
                  <c:v>172.18647766113301</c:v>
                </c:pt>
                <c:pt idx="2831">
                  <c:v>172.21450805664099</c:v>
                </c:pt>
                <c:pt idx="2832">
                  <c:v>172.24490356445301</c:v>
                </c:pt>
                <c:pt idx="2833">
                  <c:v>172.20231628418</c:v>
                </c:pt>
                <c:pt idx="2834">
                  <c:v>172.24853515625</c:v>
                </c:pt>
                <c:pt idx="2835">
                  <c:v>172.21560668945301</c:v>
                </c:pt>
                <c:pt idx="2836">
                  <c:v>172.22320556640599</c:v>
                </c:pt>
                <c:pt idx="2837">
                  <c:v>172.21640014648401</c:v>
                </c:pt>
                <c:pt idx="2838">
                  <c:v>172.12789916992199</c:v>
                </c:pt>
                <c:pt idx="2839">
                  <c:v>172.18014526367199</c:v>
                </c:pt>
                <c:pt idx="2840">
                  <c:v>172.24600219726599</c:v>
                </c:pt>
                <c:pt idx="2841">
                  <c:v>172.16130065918</c:v>
                </c:pt>
                <c:pt idx="2842">
                  <c:v>172.16857910156301</c:v>
                </c:pt>
                <c:pt idx="2843">
                  <c:v>172.23271179199199</c:v>
                </c:pt>
                <c:pt idx="2844">
                  <c:v>172.19802856445301</c:v>
                </c:pt>
                <c:pt idx="2845">
                  <c:v>172.24346923828099</c:v>
                </c:pt>
                <c:pt idx="2846">
                  <c:v>172.22685241699199</c:v>
                </c:pt>
                <c:pt idx="2847">
                  <c:v>172.14674377441401</c:v>
                </c:pt>
                <c:pt idx="2848">
                  <c:v>172.19139099121099</c:v>
                </c:pt>
                <c:pt idx="2849">
                  <c:v>172.216720581055</c:v>
                </c:pt>
                <c:pt idx="2850">
                  <c:v>172.21195983886699</c:v>
                </c:pt>
                <c:pt idx="2851">
                  <c:v>172.25709533691401</c:v>
                </c:pt>
                <c:pt idx="2852">
                  <c:v>172.257568359375</c:v>
                </c:pt>
                <c:pt idx="2853">
                  <c:v>172.199142456055</c:v>
                </c:pt>
                <c:pt idx="2854">
                  <c:v>172.19819641113301</c:v>
                </c:pt>
                <c:pt idx="2855">
                  <c:v>172.22479248046901</c:v>
                </c:pt>
                <c:pt idx="2856">
                  <c:v>172.23760986328099</c:v>
                </c:pt>
                <c:pt idx="2857">
                  <c:v>172.19993591308599</c:v>
                </c:pt>
                <c:pt idx="2858">
                  <c:v>172.141677856445</c:v>
                </c:pt>
                <c:pt idx="2859">
                  <c:v>172.13644409179699</c:v>
                </c:pt>
                <c:pt idx="2860">
                  <c:v>172.14958190918</c:v>
                </c:pt>
                <c:pt idx="2861">
                  <c:v>172.17063903808599</c:v>
                </c:pt>
                <c:pt idx="2862">
                  <c:v>172.10746765136699</c:v>
                </c:pt>
                <c:pt idx="2863">
                  <c:v>172.14642333984401</c:v>
                </c:pt>
                <c:pt idx="2864">
                  <c:v>172.17903137207</c:v>
                </c:pt>
                <c:pt idx="2865">
                  <c:v>172.19439697265599</c:v>
                </c:pt>
                <c:pt idx="2866">
                  <c:v>172.09226989746099</c:v>
                </c:pt>
                <c:pt idx="2867">
                  <c:v>172.158447265625</c:v>
                </c:pt>
                <c:pt idx="2868">
                  <c:v>172.13169860839801</c:v>
                </c:pt>
                <c:pt idx="2869">
                  <c:v>172.20991516113301</c:v>
                </c:pt>
                <c:pt idx="2870">
                  <c:v>172.16954040527301</c:v>
                </c:pt>
                <c:pt idx="2871">
                  <c:v>172.20373535156301</c:v>
                </c:pt>
                <c:pt idx="2872">
                  <c:v>172.181884765625</c:v>
                </c:pt>
                <c:pt idx="2873">
                  <c:v>172.19012451171901</c:v>
                </c:pt>
                <c:pt idx="2874">
                  <c:v>172.14784240722699</c:v>
                </c:pt>
                <c:pt idx="2875">
                  <c:v>172.11459350585901</c:v>
                </c:pt>
                <c:pt idx="2876">
                  <c:v>172.06915283203099</c:v>
                </c:pt>
                <c:pt idx="2877">
                  <c:v>172.13328552246099</c:v>
                </c:pt>
                <c:pt idx="2878">
                  <c:v>172.24189758300801</c:v>
                </c:pt>
                <c:pt idx="2879">
                  <c:v>172.199295043945</c:v>
                </c:pt>
                <c:pt idx="2880">
                  <c:v>172.23127746582</c:v>
                </c:pt>
                <c:pt idx="2881">
                  <c:v>172.22225952148401</c:v>
                </c:pt>
                <c:pt idx="2882">
                  <c:v>172.09291076660199</c:v>
                </c:pt>
                <c:pt idx="2883">
                  <c:v>172.18283081054699</c:v>
                </c:pt>
                <c:pt idx="2884">
                  <c:v>172.19660949707</c:v>
                </c:pt>
                <c:pt idx="2885">
                  <c:v>172.18583679199199</c:v>
                </c:pt>
                <c:pt idx="2886">
                  <c:v>172.16780090332</c:v>
                </c:pt>
                <c:pt idx="2887">
                  <c:v>172.20927429199199</c:v>
                </c:pt>
                <c:pt idx="2888">
                  <c:v>172.17286682128901</c:v>
                </c:pt>
                <c:pt idx="2889">
                  <c:v>172.14498901367199</c:v>
                </c:pt>
                <c:pt idx="2890">
                  <c:v>172.147216796875</c:v>
                </c:pt>
                <c:pt idx="2891">
                  <c:v>172.152755737305</c:v>
                </c:pt>
                <c:pt idx="2892">
                  <c:v>172.11064147949199</c:v>
                </c:pt>
                <c:pt idx="2893">
                  <c:v>172.09939575195301</c:v>
                </c:pt>
                <c:pt idx="2894">
                  <c:v>172.15354919433599</c:v>
                </c:pt>
                <c:pt idx="2895">
                  <c:v>172.04193115234401</c:v>
                </c:pt>
                <c:pt idx="2896">
                  <c:v>172.14151000976599</c:v>
                </c:pt>
                <c:pt idx="2897">
                  <c:v>172.09194946289099</c:v>
                </c:pt>
                <c:pt idx="2898">
                  <c:v>172.12124633789099</c:v>
                </c:pt>
                <c:pt idx="2899">
                  <c:v>172.12773132324199</c:v>
                </c:pt>
                <c:pt idx="2900">
                  <c:v>172.083251953125</c:v>
                </c:pt>
                <c:pt idx="2901">
                  <c:v>172.11839294433599</c:v>
                </c:pt>
                <c:pt idx="2902">
                  <c:v>171.98904418945301</c:v>
                </c:pt>
                <c:pt idx="2903">
                  <c:v>172.06298828125</c:v>
                </c:pt>
                <c:pt idx="2904">
                  <c:v>171.9521484375</c:v>
                </c:pt>
                <c:pt idx="2905">
                  <c:v>172.03717041015599</c:v>
                </c:pt>
                <c:pt idx="2906">
                  <c:v>171.949783325195</c:v>
                </c:pt>
                <c:pt idx="2907">
                  <c:v>172.01010131835901</c:v>
                </c:pt>
                <c:pt idx="2908">
                  <c:v>171.98698425293</c:v>
                </c:pt>
                <c:pt idx="2909">
                  <c:v>171.99348449707</c:v>
                </c:pt>
                <c:pt idx="2910">
                  <c:v>172.06219482421901</c:v>
                </c:pt>
                <c:pt idx="2911">
                  <c:v>171.99964904785199</c:v>
                </c:pt>
                <c:pt idx="2912">
                  <c:v>172.018966674805</c:v>
                </c:pt>
                <c:pt idx="2913">
                  <c:v>172.01437377929699</c:v>
                </c:pt>
                <c:pt idx="2914">
                  <c:v>172.030838012695</c:v>
                </c:pt>
                <c:pt idx="2915">
                  <c:v>172.02830505371099</c:v>
                </c:pt>
                <c:pt idx="2916">
                  <c:v>171.99125671386699</c:v>
                </c:pt>
                <c:pt idx="2917">
                  <c:v>171.94613647460901</c:v>
                </c:pt>
                <c:pt idx="2918">
                  <c:v>171.9755859375</c:v>
                </c:pt>
                <c:pt idx="2919">
                  <c:v>171.98129272460901</c:v>
                </c:pt>
                <c:pt idx="2920">
                  <c:v>171.93252563476599</c:v>
                </c:pt>
                <c:pt idx="2921">
                  <c:v>172.02102661132801</c:v>
                </c:pt>
                <c:pt idx="2922">
                  <c:v>171.98919677734401</c:v>
                </c:pt>
                <c:pt idx="2923">
                  <c:v>171.92855834960901</c:v>
                </c:pt>
                <c:pt idx="2924">
                  <c:v>171.90560913085901</c:v>
                </c:pt>
                <c:pt idx="2925">
                  <c:v>171.91685485839801</c:v>
                </c:pt>
                <c:pt idx="2926">
                  <c:v>171.91589355468801</c:v>
                </c:pt>
                <c:pt idx="2927">
                  <c:v>171.92239379882801</c:v>
                </c:pt>
                <c:pt idx="2928">
                  <c:v>171.95152282714801</c:v>
                </c:pt>
                <c:pt idx="2929">
                  <c:v>171.885498046875</c:v>
                </c:pt>
                <c:pt idx="2930">
                  <c:v>171.95184326171901</c:v>
                </c:pt>
                <c:pt idx="2931">
                  <c:v>171.87062072753901</c:v>
                </c:pt>
                <c:pt idx="2932">
                  <c:v>171.90797424316401</c:v>
                </c:pt>
                <c:pt idx="2933">
                  <c:v>171.76106262207</c:v>
                </c:pt>
                <c:pt idx="2934">
                  <c:v>171.91606140136699</c:v>
                </c:pt>
                <c:pt idx="2935">
                  <c:v>171.95516967773401</c:v>
                </c:pt>
                <c:pt idx="2936">
                  <c:v>171.920333862305</c:v>
                </c:pt>
                <c:pt idx="2937">
                  <c:v>171.95341491699199</c:v>
                </c:pt>
                <c:pt idx="2938">
                  <c:v>171.926345825195</c:v>
                </c:pt>
                <c:pt idx="2939">
                  <c:v>171.92318725585901</c:v>
                </c:pt>
                <c:pt idx="2940">
                  <c:v>172.02751159668</c:v>
                </c:pt>
                <c:pt idx="2941">
                  <c:v>171.98365783691401</c:v>
                </c:pt>
                <c:pt idx="2942">
                  <c:v>171.902755737305</c:v>
                </c:pt>
                <c:pt idx="2943">
                  <c:v>171.89468383789099</c:v>
                </c:pt>
                <c:pt idx="2944">
                  <c:v>171.85272216796901</c:v>
                </c:pt>
                <c:pt idx="2945">
                  <c:v>171.91510009765599</c:v>
                </c:pt>
                <c:pt idx="2946">
                  <c:v>171.88850402832</c:v>
                </c:pt>
                <c:pt idx="2947">
                  <c:v>171.95912170410199</c:v>
                </c:pt>
                <c:pt idx="2948">
                  <c:v>171.90560913085901</c:v>
                </c:pt>
                <c:pt idx="2949">
                  <c:v>171.95817565918</c:v>
                </c:pt>
                <c:pt idx="2950">
                  <c:v>171.897537231445</c:v>
                </c:pt>
                <c:pt idx="2951">
                  <c:v>171.89562988281301</c:v>
                </c:pt>
                <c:pt idx="2952">
                  <c:v>171.86839294433599</c:v>
                </c:pt>
                <c:pt idx="2953">
                  <c:v>171.83895874023401</c:v>
                </c:pt>
                <c:pt idx="2954">
                  <c:v>171.833572387695</c:v>
                </c:pt>
                <c:pt idx="2955">
                  <c:v>171.92587280273401</c:v>
                </c:pt>
                <c:pt idx="2956">
                  <c:v>171.920166015625</c:v>
                </c:pt>
                <c:pt idx="2957">
                  <c:v>171.87330627441401</c:v>
                </c:pt>
                <c:pt idx="2958">
                  <c:v>171.89801025390599</c:v>
                </c:pt>
                <c:pt idx="2959">
                  <c:v>171.90956115722699</c:v>
                </c:pt>
                <c:pt idx="2960">
                  <c:v>171.88629150390599</c:v>
                </c:pt>
                <c:pt idx="2961">
                  <c:v>171.84449768066401</c:v>
                </c:pt>
                <c:pt idx="2962">
                  <c:v>171.87521362304699</c:v>
                </c:pt>
                <c:pt idx="2963">
                  <c:v>171.90466308593801</c:v>
                </c:pt>
                <c:pt idx="2964">
                  <c:v>171.81884765625</c:v>
                </c:pt>
                <c:pt idx="2965">
                  <c:v>171.85795593261699</c:v>
                </c:pt>
                <c:pt idx="2966">
                  <c:v>171.830078125</c:v>
                </c:pt>
                <c:pt idx="2967">
                  <c:v>171.79747009277301</c:v>
                </c:pt>
                <c:pt idx="2968">
                  <c:v>171.83419799804699</c:v>
                </c:pt>
                <c:pt idx="2969">
                  <c:v>171.80221557617199</c:v>
                </c:pt>
                <c:pt idx="2970">
                  <c:v>171.75598144531301</c:v>
                </c:pt>
                <c:pt idx="2971">
                  <c:v>171.80348205566401</c:v>
                </c:pt>
                <c:pt idx="2972">
                  <c:v>171.76232910156301</c:v>
                </c:pt>
                <c:pt idx="2973">
                  <c:v>171.85494995117199</c:v>
                </c:pt>
                <c:pt idx="2974">
                  <c:v>171.83451843261699</c:v>
                </c:pt>
                <c:pt idx="2975">
                  <c:v>171.80538940429699</c:v>
                </c:pt>
                <c:pt idx="2976">
                  <c:v>171.84576416015599</c:v>
                </c:pt>
                <c:pt idx="2977">
                  <c:v>171.79129028320301</c:v>
                </c:pt>
                <c:pt idx="2978">
                  <c:v>171.74331665039099</c:v>
                </c:pt>
                <c:pt idx="2979">
                  <c:v>171.83151245117199</c:v>
                </c:pt>
                <c:pt idx="2980">
                  <c:v>171.78575134277301</c:v>
                </c:pt>
                <c:pt idx="2981">
                  <c:v>171.7548828125</c:v>
                </c:pt>
                <c:pt idx="2982">
                  <c:v>171.693771362305</c:v>
                </c:pt>
                <c:pt idx="2983">
                  <c:v>171.77149963378901</c:v>
                </c:pt>
                <c:pt idx="2984">
                  <c:v>171.787185668945</c:v>
                </c:pt>
                <c:pt idx="2985">
                  <c:v>171.75646972656301</c:v>
                </c:pt>
                <c:pt idx="2986">
                  <c:v>171.69218444824199</c:v>
                </c:pt>
                <c:pt idx="2987">
                  <c:v>171.84259033203099</c:v>
                </c:pt>
                <c:pt idx="2988">
                  <c:v>171.75282287597699</c:v>
                </c:pt>
                <c:pt idx="2989">
                  <c:v>171.74743652343801</c:v>
                </c:pt>
                <c:pt idx="2990">
                  <c:v>171.74981689453099</c:v>
                </c:pt>
                <c:pt idx="2991">
                  <c:v>171.69407653808599</c:v>
                </c:pt>
                <c:pt idx="2992">
                  <c:v>171.78147888183599</c:v>
                </c:pt>
                <c:pt idx="2993">
                  <c:v>171.84956359863301</c:v>
                </c:pt>
                <c:pt idx="2994">
                  <c:v>171.82438659668</c:v>
                </c:pt>
                <c:pt idx="2995">
                  <c:v>171.72543334960901</c:v>
                </c:pt>
                <c:pt idx="2996">
                  <c:v>171.74664306640599</c:v>
                </c:pt>
                <c:pt idx="2997">
                  <c:v>171.76437377929699</c:v>
                </c:pt>
                <c:pt idx="2998">
                  <c:v>171.75646972656301</c:v>
                </c:pt>
                <c:pt idx="2999">
                  <c:v>171.74174499511699</c:v>
                </c:pt>
                <c:pt idx="3000">
                  <c:v>171.81916809082</c:v>
                </c:pt>
                <c:pt idx="3001">
                  <c:v>171.73509216308599</c:v>
                </c:pt>
                <c:pt idx="3002">
                  <c:v>171.73603820800801</c:v>
                </c:pt>
                <c:pt idx="3003">
                  <c:v>171.75883483886699</c:v>
                </c:pt>
                <c:pt idx="3004">
                  <c:v>171.78147888183599</c:v>
                </c:pt>
                <c:pt idx="3005">
                  <c:v>171.72463989257801</c:v>
                </c:pt>
                <c:pt idx="3006">
                  <c:v>171.68838500976599</c:v>
                </c:pt>
                <c:pt idx="3007">
                  <c:v>171.73208618164099</c:v>
                </c:pt>
                <c:pt idx="3008">
                  <c:v>171.72178649902301</c:v>
                </c:pt>
                <c:pt idx="3009">
                  <c:v>171.781005859375</c:v>
                </c:pt>
                <c:pt idx="3010">
                  <c:v>171.75900268554699</c:v>
                </c:pt>
                <c:pt idx="3011">
                  <c:v>171.786697387695</c:v>
                </c:pt>
                <c:pt idx="3012">
                  <c:v>171.85542297363301</c:v>
                </c:pt>
                <c:pt idx="3013">
                  <c:v>171.67445373535199</c:v>
                </c:pt>
                <c:pt idx="3014">
                  <c:v>171.72337341308599</c:v>
                </c:pt>
                <c:pt idx="3015">
                  <c:v>171.78733825683599</c:v>
                </c:pt>
                <c:pt idx="3016">
                  <c:v>171.72099304199199</c:v>
                </c:pt>
                <c:pt idx="3017">
                  <c:v>171.68727111816401</c:v>
                </c:pt>
                <c:pt idx="3018">
                  <c:v>171.75962829589801</c:v>
                </c:pt>
                <c:pt idx="3019">
                  <c:v>171.67778015136699</c:v>
                </c:pt>
                <c:pt idx="3020">
                  <c:v>171.68284606933599</c:v>
                </c:pt>
                <c:pt idx="3021">
                  <c:v>171.70072937011699</c:v>
                </c:pt>
                <c:pt idx="3022">
                  <c:v>171.81726074218801</c:v>
                </c:pt>
                <c:pt idx="3023">
                  <c:v>171.76675415039099</c:v>
                </c:pt>
                <c:pt idx="3024">
                  <c:v>171.80300903320301</c:v>
                </c:pt>
                <c:pt idx="3025">
                  <c:v>171.78622436523401</c:v>
                </c:pt>
                <c:pt idx="3026">
                  <c:v>171.80317687988301</c:v>
                </c:pt>
                <c:pt idx="3027">
                  <c:v>171.75852966308599</c:v>
                </c:pt>
                <c:pt idx="3028">
                  <c:v>171.82359313964801</c:v>
                </c:pt>
                <c:pt idx="3029">
                  <c:v>171.76739501953099</c:v>
                </c:pt>
                <c:pt idx="3030">
                  <c:v>171.77673339843801</c:v>
                </c:pt>
                <c:pt idx="3031">
                  <c:v>171.728591918945</c:v>
                </c:pt>
                <c:pt idx="3032">
                  <c:v>171.73509216308599</c:v>
                </c:pt>
                <c:pt idx="3033">
                  <c:v>171.69551086425801</c:v>
                </c:pt>
                <c:pt idx="3034">
                  <c:v>171.78369140625</c:v>
                </c:pt>
                <c:pt idx="3035">
                  <c:v>171.87251281738301</c:v>
                </c:pt>
                <c:pt idx="3036">
                  <c:v>171.87109375</c:v>
                </c:pt>
                <c:pt idx="3037">
                  <c:v>171.78338623046901</c:v>
                </c:pt>
                <c:pt idx="3038">
                  <c:v>171.77815246582</c:v>
                </c:pt>
                <c:pt idx="3039">
                  <c:v>171.80824279785199</c:v>
                </c:pt>
                <c:pt idx="3040">
                  <c:v>171.839111328125</c:v>
                </c:pt>
                <c:pt idx="3041">
                  <c:v>171.80332946777301</c:v>
                </c:pt>
                <c:pt idx="3042">
                  <c:v>171.82217407226599</c:v>
                </c:pt>
                <c:pt idx="3043">
                  <c:v>171.85241699218801</c:v>
                </c:pt>
                <c:pt idx="3044">
                  <c:v>171.86302185058599</c:v>
                </c:pt>
                <c:pt idx="3045">
                  <c:v>171.77388000488301</c:v>
                </c:pt>
                <c:pt idx="3046">
                  <c:v>171.84069824218801</c:v>
                </c:pt>
                <c:pt idx="3047">
                  <c:v>171.75741577148401</c:v>
                </c:pt>
                <c:pt idx="3048">
                  <c:v>171.81979370117199</c:v>
                </c:pt>
                <c:pt idx="3049">
                  <c:v>171.84877014160199</c:v>
                </c:pt>
                <c:pt idx="3050">
                  <c:v>171.80317687988301</c:v>
                </c:pt>
                <c:pt idx="3051">
                  <c:v>171.81077575683599</c:v>
                </c:pt>
                <c:pt idx="3052">
                  <c:v>171.82438659668</c:v>
                </c:pt>
                <c:pt idx="3053">
                  <c:v>171.909255981445</c:v>
                </c:pt>
                <c:pt idx="3054">
                  <c:v>171.86128234863301</c:v>
                </c:pt>
                <c:pt idx="3055">
                  <c:v>171.844650268555</c:v>
                </c:pt>
                <c:pt idx="3056">
                  <c:v>171.83499145507801</c:v>
                </c:pt>
                <c:pt idx="3057">
                  <c:v>171.70042419433599</c:v>
                </c:pt>
                <c:pt idx="3058">
                  <c:v>171.79399108886699</c:v>
                </c:pt>
                <c:pt idx="3059">
                  <c:v>171.77815246582</c:v>
                </c:pt>
                <c:pt idx="3060">
                  <c:v>171.80918884277301</c:v>
                </c:pt>
                <c:pt idx="3061">
                  <c:v>171.72242736816401</c:v>
                </c:pt>
                <c:pt idx="3062">
                  <c:v>171.86270141601599</c:v>
                </c:pt>
                <c:pt idx="3063">
                  <c:v>171.74427795410199</c:v>
                </c:pt>
                <c:pt idx="3064">
                  <c:v>171.728759765625</c:v>
                </c:pt>
                <c:pt idx="3065">
                  <c:v>171.77673339843801</c:v>
                </c:pt>
                <c:pt idx="3066">
                  <c:v>171.81124877929699</c:v>
                </c:pt>
                <c:pt idx="3067">
                  <c:v>171.77435302734401</c:v>
                </c:pt>
                <c:pt idx="3068">
                  <c:v>171.89151000976599</c:v>
                </c:pt>
                <c:pt idx="3069">
                  <c:v>171.792556762695</c:v>
                </c:pt>
                <c:pt idx="3070">
                  <c:v>171.84226989746099</c:v>
                </c:pt>
                <c:pt idx="3071">
                  <c:v>171.88075256347699</c:v>
                </c:pt>
                <c:pt idx="3072">
                  <c:v>171.850830078125</c:v>
                </c:pt>
                <c:pt idx="3073">
                  <c:v>171.85952758789099</c:v>
                </c:pt>
                <c:pt idx="3074">
                  <c:v>171.85621643066401</c:v>
                </c:pt>
                <c:pt idx="3075">
                  <c:v>171.82627868652301</c:v>
                </c:pt>
                <c:pt idx="3076">
                  <c:v>171.862380981445</c:v>
                </c:pt>
                <c:pt idx="3077">
                  <c:v>171.82327270507801</c:v>
                </c:pt>
                <c:pt idx="3078">
                  <c:v>171.78115844726599</c:v>
                </c:pt>
                <c:pt idx="3079">
                  <c:v>171.81314086914099</c:v>
                </c:pt>
                <c:pt idx="3080">
                  <c:v>171.88961791992199</c:v>
                </c:pt>
                <c:pt idx="3081">
                  <c:v>171.85604858398401</c:v>
                </c:pt>
                <c:pt idx="3082">
                  <c:v>171.83404541015599</c:v>
                </c:pt>
                <c:pt idx="3083">
                  <c:v>171.798583984375</c:v>
                </c:pt>
                <c:pt idx="3084">
                  <c:v>171.89056396484401</c:v>
                </c:pt>
                <c:pt idx="3085">
                  <c:v>171.81314086914099</c:v>
                </c:pt>
                <c:pt idx="3086">
                  <c:v>171.84196472168</c:v>
                </c:pt>
                <c:pt idx="3087">
                  <c:v>171.86096191406301</c:v>
                </c:pt>
                <c:pt idx="3088">
                  <c:v>171.80618286132801</c:v>
                </c:pt>
                <c:pt idx="3089">
                  <c:v>171.73936462402301</c:v>
                </c:pt>
                <c:pt idx="3090">
                  <c:v>171.90449523925801</c:v>
                </c:pt>
                <c:pt idx="3091">
                  <c:v>171.75567626953099</c:v>
                </c:pt>
                <c:pt idx="3092">
                  <c:v>171.81298828125</c:v>
                </c:pt>
                <c:pt idx="3093">
                  <c:v>171.80206298828099</c:v>
                </c:pt>
                <c:pt idx="3094">
                  <c:v>171.77815246582</c:v>
                </c:pt>
                <c:pt idx="3095">
                  <c:v>171.83737182617199</c:v>
                </c:pt>
                <c:pt idx="3096">
                  <c:v>171.73081970214801</c:v>
                </c:pt>
                <c:pt idx="3097">
                  <c:v>171.780685424805</c:v>
                </c:pt>
                <c:pt idx="3098">
                  <c:v>171.804122924805</c:v>
                </c:pt>
                <c:pt idx="3099">
                  <c:v>171.82138061523401</c:v>
                </c:pt>
                <c:pt idx="3100">
                  <c:v>171.845291137695</c:v>
                </c:pt>
                <c:pt idx="3101">
                  <c:v>171.83404541015599</c:v>
                </c:pt>
                <c:pt idx="3102">
                  <c:v>171.79335021972699</c:v>
                </c:pt>
                <c:pt idx="3103">
                  <c:v>171.80300903320301</c:v>
                </c:pt>
                <c:pt idx="3104">
                  <c:v>171.70343017578099</c:v>
                </c:pt>
                <c:pt idx="3105">
                  <c:v>171.82106018066401</c:v>
                </c:pt>
                <c:pt idx="3106">
                  <c:v>171.76216125488301</c:v>
                </c:pt>
                <c:pt idx="3107">
                  <c:v>171.87663269043</c:v>
                </c:pt>
                <c:pt idx="3108">
                  <c:v>171.79002380371099</c:v>
                </c:pt>
                <c:pt idx="3109">
                  <c:v>171.76295471191401</c:v>
                </c:pt>
                <c:pt idx="3110">
                  <c:v>171.85368347168</c:v>
                </c:pt>
                <c:pt idx="3111">
                  <c:v>171.80000305175801</c:v>
                </c:pt>
                <c:pt idx="3112">
                  <c:v>171.740478515625</c:v>
                </c:pt>
                <c:pt idx="3113">
                  <c:v>171.77879333496099</c:v>
                </c:pt>
                <c:pt idx="3114">
                  <c:v>171.7490234375</c:v>
                </c:pt>
                <c:pt idx="3115">
                  <c:v>171.76628112793</c:v>
                </c:pt>
                <c:pt idx="3116">
                  <c:v>171.757568359375</c:v>
                </c:pt>
                <c:pt idx="3117">
                  <c:v>171.79113769531301</c:v>
                </c:pt>
                <c:pt idx="3118">
                  <c:v>171.83419799804699</c:v>
                </c:pt>
                <c:pt idx="3119">
                  <c:v>171.87315368652301</c:v>
                </c:pt>
                <c:pt idx="3120">
                  <c:v>171.72764587402301</c:v>
                </c:pt>
                <c:pt idx="3121">
                  <c:v>171.82833862304699</c:v>
                </c:pt>
                <c:pt idx="3122">
                  <c:v>171.82106018066401</c:v>
                </c:pt>
                <c:pt idx="3123">
                  <c:v>171.80300903320301</c:v>
                </c:pt>
                <c:pt idx="3124">
                  <c:v>171.81614685058599</c:v>
                </c:pt>
                <c:pt idx="3125">
                  <c:v>171.80158996582</c:v>
                </c:pt>
                <c:pt idx="3126">
                  <c:v>171.73745727539099</c:v>
                </c:pt>
                <c:pt idx="3127">
                  <c:v>171.80554199218801</c:v>
                </c:pt>
                <c:pt idx="3128">
                  <c:v>171.763107299805</c:v>
                </c:pt>
                <c:pt idx="3129">
                  <c:v>171.78321838378901</c:v>
                </c:pt>
                <c:pt idx="3130">
                  <c:v>171.79429626464801</c:v>
                </c:pt>
                <c:pt idx="3131">
                  <c:v>171.77087402343801</c:v>
                </c:pt>
                <c:pt idx="3132">
                  <c:v>171.68853759765599</c:v>
                </c:pt>
                <c:pt idx="3133">
                  <c:v>171.64865112304699</c:v>
                </c:pt>
                <c:pt idx="3134">
                  <c:v>171.77119445800801</c:v>
                </c:pt>
                <c:pt idx="3135">
                  <c:v>171.71942138671901</c:v>
                </c:pt>
                <c:pt idx="3136">
                  <c:v>171.64801025390599</c:v>
                </c:pt>
                <c:pt idx="3137">
                  <c:v>171.73951721191401</c:v>
                </c:pt>
                <c:pt idx="3138">
                  <c:v>171.768966674805</c:v>
                </c:pt>
                <c:pt idx="3139">
                  <c:v>171.740478515625</c:v>
                </c:pt>
                <c:pt idx="3140">
                  <c:v>171.71070861816401</c:v>
                </c:pt>
                <c:pt idx="3141">
                  <c:v>171.65702819824199</c:v>
                </c:pt>
                <c:pt idx="3142">
                  <c:v>171.68173217773401</c:v>
                </c:pt>
                <c:pt idx="3143">
                  <c:v>171.76533508300801</c:v>
                </c:pt>
                <c:pt idx="3144">
                  <c:v>171.68316650390599</c:v>
                </c:pt>
                <c:pt idx="3145">
                  <c:v>171.659255981445</c:v>
                </c:pt>
                <c:pt idx="3146">
                  <c:v>171.73097229003901</c:v>
                </c:pt>
                <c:pt idx="3147">
                  <c:v>171.688232421875</c:v>
                </c:pt>
                <c:pt idx="3148">
                  <c:v>171.71830749511699</c:v>
                </c:pt>
                <c:pt idx="3149">
                  <c:v>171.68664550781301</c:v>
                </c:pt>
                <c:pt idx="3150">
                  <c:v>171.635665893555</c:v>
                </c:pt>
                <c:pt idx="3151">
                  <c:v>171.746337890625</c:v>
                </c:pt>
                <c:pt idx="3152">
                  <c:v>171.72052001953099</c:v>
                </c:pt>
                <c:pt idx="3153">
                  <c:v>171.68885803222699</c:v>
                </c:pt>
                <c:pt idx="3154">
                  <c:v>171.71212768554699</c:v>
                </c:pt>
                <c:pt idx="3155">
                  <c:v>171.72575378418</c:v>
                </c:pt>
                <c:pt idx="3156">
                  <c:v>171.72004699707</c:v>
                </c:pt>
                <c:pt idx="3157">
                  <c:v>171.74554443359401</c:v>
                </c:pt>
                <c:pt idx="3158">
                  <c:v>171.72084045410199</c:v>
                </c:pt>
                <c:pt idx="3159">
                  <c:v>171.75979614257801</c:v>
                </c:pt>
                <c:pt idx="3160">
                  <c:v>171.72463989257801</c:v>
                </c:pt>
                <c:pt idx="3161">
                  <c:v>171.74934387207</c:v>
                </c:pt>
                <c:pt idx="3162">
                  <c:v>171.72575378418</c:v>
                </c:pt>
                <c:pt idx="3163">
                  <c:v>171.72004699707</c:v>
                </c:pt>
                <c:pt idx="3164">
                  <c:v>171.705001831055</c:v>
                </c:pt>
                <c:pt idx="3165">
                  <c:v>171.67492675781301</c:v>
                </c:pt>
                <c:pt idx="3166">
                  <c:v>171.71989440918</c:v>
                </c:pt>
                <c:pt idx="3167">
                  <c:v>171.716720581055</c:v>
                </c:pt>
                <c:pt idx="3168">
                  <c:v>171.67413330078099</c:v>
                </c:pt>
                <c:pt idx="3169">
                  <c:v>171.7548828125</c:v>
                </c:pt>
                <c:pt idx="3170">
                  <c:v>171.63169860839801</c:v>
                </c:pt>
                <c:pt idx="3171">
                  <c:v>171.65782165527301</c:v>
                </c:pt>
                <c:pt idx="3172">
                  <c:v>171.67825317382801</c:v>
                </c:pt>
                <c:pt idx="3173">
                  <c:v>171.664794921875</c:v>
                </c:pt>
                <c:pt idx="3174">
                  <c:v>171.71450805664099</c:v>
                </c:pt>
                <c:pt idx="3175">
                  <c:v>171.64816284179699</c:v>
                </c:pt>
                <c:pt idx="3176">
                  <c:v>171.65228271484401</c:v>
                </c:pt>
                <c:pt idx="3177">
                  <c:v>171.659255981445</c:v>
                </c:pt>
                <c:pt idx="3178">
                  <c:v>171.69250488281301</c:v>
                </c:pt>
                <c:pt idx="3179">
                  <c:v>171.65133666992199</c:v>
                </c:pt>
                <c:pt idx="3180">
                  <c:v>171.67904663085901</c:v>
                </c:pt>
                <c:pt idx="3181">
                  <c:v>171.63613891601599</c:v>
                </c:pt>
                <c:pt idx="3182">
                  <c:v>171.69993591308599</c:v>
                </c:pt>
                <c:pt idx="3183">
                  <c:v>171.64500427246099</c:v>
                </c:pt>
                <c:pt idx="3184">
                  <c:v>171.71766662597699</c:v>
                </c:pt>
                <c:pt idx="3185">
                  <c:v>171.71878051757801</c:v>
                </c:pt>
                <c:pt idx="3186">
                  <c:v>171.734451293945</c:v>
                </c:pt>
                <c:pt idx="3187">
                  <c:v>171.70832824707</c:v>
                </c:pt>
                <c:pt idx="3188">
                  <c:v>171.68743896484401</c:v>
                </c:pt>
                <c:pt idx="3189">
                  <c:v>171.65260314941401</c:v>
                </c:pt>
                <c:pt idx="3190">
                  <c:v>171.68379211425801</c:v>
                </c:pt>
                <c:pt idx="3191">
                  <c:v>171.711502075195</c:v>
                </c:pt>
                <c:pt idx="3192">
                  <c:v>171.722579956055</c:v>
                </c:pt>
                <c:pt idx="3193">
                  <c:v>171.66621398925801</c:v>
                </c:pt>
                <c:pt idx="3194">
                  <c:v>171.66020202636699</c:v>
                </c:pt>
                <c:pt idx="3195">
                  <c:v>171.69297790527301</c:v>
                </c:pt>
                <c:pt idx="3196">
                  <c:v>171.74078369140599</c:v>
                </c:pt>
                <c:pt idx="3197">
                  <c:v>171.70246887207</c:v>
                </c:pt>
                <c:pt idx="3198">
                  <c:v>171.71688842773401</c:v>
                </c:pt>
                <c:pt idx="3199">
                  <c:v>171.71102905273401</c:v>
                </c:pt>
                <c:pt idx="3200">
                  <c:v>171.728591918945</c:v>
                </c:pt>
                <c:pt idx="3201">
                  <c:v>171.69154357910199</c:v>
                </c:pt>
                <c:pt idx="3202">
                  <c:v>171.64485168457</c:v>
                </c:pt>
                <c:pt idx="3203">
                  <c:v>171.63993835449199</c:v>
                </c:pt>
                <c:pt idx="3204">
                  <c:v>171.67872619628901</c:v>
                </c:pt>
                <c:pt idx="3205">
                  <c:v>171.67681884765599</c:v>
                </c:pt>
                <c:pt idx="3206">
                  <c:v>171.72590637207</c:v>
                </c:pt>
                <c:pt idx="3207">
                  <c:v>171.62283325195301</c:v>
                </c:pt>
                <c:pt idx="3208">
                  <c:v>171.71830749511699</c:v>
                </c:pt>
                <c:pt idx="3209">
                  <c:v>171.65498352050801</c:v>
                </c:pt>
                <c:pt idx="3210">
                  <c:v>171.62141418457</c:v>
                </c:pt>
                <c:pt idx="3211">
                  <c:v>171.60780334472699</c:v>
                </c:pt>
                <c:pt idx="3212">
                  <c:v>171.65165710449199</c:v>
                </c:pt>
                <c:pt idx="3213">
                  <c:v>171.61935424804699</c:v>
                </c:pt>
                <c:pt idx="3214">
                  <c:v>171.67808532714801</c:v>
                </c:pt>
                <c:pt idx="3215">
                  <c:v>171.69345092773401</c:v>
                </c:pt>
                <c:pt idx="3216">
                  <c:v>171.65118408203099</c:v>
                </c:pt>
                <c:pt idx="3217">
                  <c:v>171.75361633300801</c:v>
                </c:pt>
                <c:pt idx="3218">
                  <c:v>171.68252563476599</c:v>
                </c:pt>
                <c:pt idx="3219">
                  <c:v>171.641677856445</c:v>
                </c:pt>
                <c:pt idx="3220">
                  <c:v>171.71798706054699</c:v>
                </c:pt>
                <c:pt idx="3221">
                  <c:v>171.59718322753901</c:v>
                </c:pt>
                <c:pt idx="3222">
                  <c:v>171.60035705566401</c:v>
                </c:pt>
                <c:pt idx="3223">
                  <c:v>171.63661193847699</c:v>
                </c:pt>
                <c:pt idx="3224">
                  <c:v>171.68031311035199</c:v>
                </c:pt>
                <c:pt idx="3225">
                  <c:v>171.66732788085901</c:v>
                </c:pt>
                <c:pt idx="3226">
                  <c:v>171.74331665039099</c:v>
                </c:pt>
                <c:pt idx="3227">
                  <c:v>171.64309692382801</c:v>
                </c:pt>
                <c:pt idx="3228">
                  <c:v>171.62236022949199</c:v>
                </c:pt>
                <c:pt idx="3229">
                  <c:v>171.65592956543</c:v>
                </c:pt>
                <c:pt idx="3230">
                  <c:v>171.66067504882801</c:v>
                </c:pt>
                <c:pt idx="3231">
                  <c:v>171.59956359863301</c:v>
                </c:pt>
                <c:pt idx="3232">
                  <c:v>171.641525268555</c:v>
                </c:pt>
                <c:pt idx="3233">
                  <c:v>171.59385681152301</c:v>
                </c:pt>
                <c:pt idx="3234">
                  <c:v>171.61160278320301</c:v>
                </c:pt>
                <c:pt idx="3235">
                  <c:v>171.595291137695</c:v>
                </c:pt>
                <c:pt idx="3236">
                  <c:v>171.52134704589801</c:v>
                </c:pt>
                <c:pt idx="3237">
                  <c:v>171.57312011718801</c:v>
                </c:pt>
                <c:pt idx="3238">
                  <c:v>171.60321044921901</c:v>
                </c:pt>
                <c:pt idx="3239">
                  <c:v>171.61650085449199</c:v>
                </c:pt>
                <c:pt idx="3240">
                  <c:v>171.59037780761699</c:v>
                </c:pt>
                <c:pt idx="3241">
                  <c:v>171.64073181152301</c:v>
                </c:pt>
                <c:pt idx="3242">
                  <c:v>171.58468627929699</c:v>
                </c:pt>
                <c:pt idx="3243">
                  <c:v>171.63723754882801</c:v>
                </c:pt>
                <c:pt idx="3244">
                  <c:v>171.56552124023401</c:v>
                </c:pt>
                <c:pt idx="3245">
                  <c:v>171.64326477050801</c:v>
                </c:pt>
                <c:pt idx="3246">
                  <c:v>171.64294433593801</c:v>
                </c:pt>
                <c:pt idx="3247">
                  <c:v>171.61634826660199</c:v>
                </c:pt>
                <c:pt idx="3248">
                  <c:v>171.56330871582</c:v>
                </c:pt>
                <c:pt idx="3249">
                  <c:v>171.65069580078099</c:v>
                </c:pt>
                <c:pt idx="3250">
                  <c:v>171.63708496093801</c:v>
                </c:pt>
                <c:pt idx="3251">
                  <c:v>171.59117126464801</c:v>
                </c:pt>
                <c:pt idx="3252">
                  <c:v>171.56663513183599</c:v>
                </c:pt>
                <c:pt idx="3253">
                  <c:v>171.66384887695301</c:v>
                </c:pt>
                <c:pt idx="3254">
                  <c:v>171.62124633789099</c:v>
                </c:pt>
                <c:pt idx="3255">
                  <c:v>171.62854003906301</c:v>
                </c:pt>
                <c:pt idx="3256">
                  <c:v>171.58625793457</c:v>
                </c:pt>
                <c:pt idx="3257">
                  <c:v>171.58451843261699</c:v>
                </c:pt>
                <c:pt idx="3258">
                  <c:v>171.55253601074199</c:v>
                </c:pt>
                <c:pt idx="3259">
                  <c:v>171.61048889160199</c:v>
                </c:pt>
                <c:pt idx="3260">
                  <c:v>171.57786560058599</c:v>
                </c:pt>
                <c:pt idx="3261">
                  <c:v>171.55285644531301</c:v>
                </c:pt>
                <c:pt idx="3262">
                  <c:v>171.67366027832</c:v>
                </c:pt>
                <c:pt idx="3263">
                  <c:v>171.67904663085901</c:v>
                </c:pt>
                <c:pt idx="3264">
                  <c:v>171.57945251464801</c:v>
                </c:pt>
                <c:pt idx="3265">
                  <c:v>171.60304260253901</c:v>
                </c:pt>
                <c:pt idx="3266">
                  <c:v>171.52404785156301</c:v>
                </c:pt>
                <c:pt idx="3267">
                  <c:v>171.62330627441401</c:v>
                </c:pt>
                <c:pt idx="3268">
                  <c:v>171.623947143555</c:v>
                </c:pt>
                <c:pt idx="3269">
                  <c:v>171.60621643066401</c:v>
                </c:pt>
                <c:pt idx="3270">
                  <c:v>171.54367065429699</c:v>
                </c:pt>
                <c:pt idx="3271">
                  <c:v>171.57977294921901</c:v>
                </c:pt>
                <c:pt idx="3272">
                  <c:v>171.55950927734401</c:v>
                </c:pt>
                <c:pt idx="3273">
                  <c:v>171.58801269531301</c:v>
                </c:pt>
                <c:pt idx="3274">
                  <c:v>171.57550048828099</c:v>
                </c:pt>
                <c:pt idx="3275">
                  <c:v>171.63154602050801</c:v>
                </c:pt>
                <c:pt idx="3276">
                  <c:v>171.55523681640599</c:v>
                </c:pt>
                <c:pt idx="3277">
                  <c:v>171.53781127929699</c:v>
                </c:pt>
                <c:pt idx="3278">
                  <c:v>171.59909057617199</c:v>
                </c:pt>
                <c:pt idx="3279">
                  <c:v>171.52072143554699</c:v>
                </c:pt>
                <c:pt idx="3280">
                  <c:v>171.64500427246099</c:v>
                </c:pt>
                <c:pt idx="3281">
                  <c:v>171.52735900878901</c:v>
                </c:pt>
                <c:pt idx="3282">
                  <c:v>171.536544799805</c:v>
                </c:pt>
                <c:pt idx="3283">
                  <c:v>171.55253601074199</c:v>
                </c:pt>
                <c:pt idx="3284">
                  <c:v>171.55586242675801</c:v>
                </c:pt>
                <c:pt idx="3285">
                  <c:v>171.59291076660199</c:v>
                </c:pt>
                <c:pt idx="3286">
                  <c:v>171.484939575195</c:v>
                </c:pt>
                <c:pt idx="3287">
                  <c:v>171.50694274902301</c:v>
                </c:pt>
                <c:pt idx="3288">
                  <c:v>171.548263549805</c:v>
                </c:pt>
                <c:pt idx="3289">
                  <c:v>171.61997985839801</c:v>
                </c:pt>
                <c:pt idx="3290">
                  <c:v>171.50314331054699</c:v>
                </c:pt>
                <c:pt idx="3291">
                  <c:v>171.52102661132801</c:v>
                </c:pt>
                <c:pt idx="3292">
                  <c:v>171.50456237793</c:v>
                </c:pt>
                <c:pt idx="3293">
                  <c:v>171.57818603515599</c:v>
                </c:pt>
                <c:pt idx="3294">
                  <c:v>171.53370666503901</c:v>
                </c:pt>
                <c:pt idx="3295">
                  <c:v>171.46783447265599</c:v>
                </c:pt>
                <c:pt idx="3296">
                  <c:v>171.47369384765599</c:v>
                </c:pt>
                <c:pt idx="3297">
                  <c:v>171.543045043945</c:v>
                </c:pt>
                <c:pt idx="3298">
                  <c:v>171.51153564453099</c:v>
                </c:pt>
                <c:pt idx="3299">
                  <c:v>171.51168823242199</c:v>
                </c:pt>
                <c:pt idx="3300">
                  <c:v>171.49949645996099</c:v>
                </c:pt>
                <c:pt idx="3301">
                  <c:v>171.58990478515599</c:v>
                </c:pt>
                <c:pt idx="3302">
                  <c:v>171.59259033203099</c:v>
                </c:pt>
                <c:pt idx="3303">
                  <c:v>171.48255920410199</c:v>
                </c:pt>
                <c:pt idx="3304">
                  <c:v>171.52578735351599</c:v>
                </c:pt>
                <c:pt idx="3305">
                  <c:v>171.48651123046901</c:v>
                </c:pt>
                <c:pt idx="3306">
                  <c:v>171.43885803222699</c:v>
                </c:pt>
                <c:pt idx="3307">
                  <c:v>171.52435302734401</c:v>
                </c:pt>
                <c:pt idx="3308">
                  <c:v>171.54779052734401</c:v>
                </c:pt>
                <c:pt idx="3309">
                  <c:v>171.53433227539099</c:v>
                </c:pt>
                <c:pt idx="3310">
                  <c:v>171.58088684082</c:v>
                </c:pt>
                <c:pt idx="3311">
                  <c:v>171.55096435546901</c:v>
                </c:pt>
                <c:pt idx="3312">
                  <c:v>171.56710815429699</c:v>
                </c:pt>
                <c:pt idx="3313">
                  <c:v>171.51248168945301</c:v>
                </c:pt>
                <c:pt idx="3314">
                  <c:v>171.55017089843801</c:v>
                </c:pt>
                <c:pt idx="3315">
                  <c:v>171.57043457031301</c:v>
                </c:pt>
                <c:pt idx="3316">
                  <c:v>171.41638183593801</c:v>
                </c:pt>
                <c:pt idx="3317">
                  <c:v>171.51264953613301</c:v>
                </c:pt>
                <c:pt idx="3318">
                  <c:v>171.54098510742199</c:v>
                </c:pt>
                <c:pt idx="3319">
                  <c:v>171.52452087402301</c:v>
                </c:pt>
                <c:pt idx="3320">
                  <c:v>171.449630737305</c:v>
                </c:pt>
                <c:pt idx="3321">
                  <c:v>171.52626037597699</c:v>
                </c:pt>
                <c:pt idx="3322">
                  <c:v>171.55633544921901</c:v>
                </c:pt>
                <c:pt idx="3323">
                  <c:v>171.50267028808599</c:v>
                </c:pt>
                <c:pt idx="3324">
                  <c:v>171.57659912109401</c:v>
                </c:pt>
                <c:pt idx="3325">
                  <c:v>171.50028991699199</c:v>
                </c:pt>
                <c:pt idx="3326">
                  <c:v>171.51280212402301</c:v>
                </c:pt>
                <c:pt idx="3327">
                  <c:v>171.45896911621099</c:v>
                </c:pt>
                <c:pt idx="3328">
                  <c:v>171.43157958984401</c:v>
                </c:pt>
                <c:pt idx="3329">
                  <c:v>171.414474487305</c:v>
                </c:pt>
                <c:pt idx="3330">
                  <c:v>171.420333862305</c:v>
                </c:pt>
                <c:pt idx="3331">
                  <c:v>171.513595581055</c:v>
                </c:pt>
                <c:pt idx="3332">
                  <c:v>171.46482849121099</c:v>
                </c:pt>
                <c:pt idx="3333">
                  <c:v>171.47433471679699</c:v>
                </c:pt>
                <c:pt idx="3334">
                  <c:v>171.47764587402301</c:v>
                </c:pt>
                <c:pt idx="3335">
                  <c:v>171.42430114746099</c:v>
                </c:pt>
                <c:pt idx="3336">
                  <c:v>171.46008300781301</c:v>
                </c:pt>
                <c:pt idx="3337">
                  <c:v>171.45928955078099</c:v>
                </c:pt>
                <c:pt idx="3338">
                  <c:v>171.48240661621099</c:v>
                </c:pt>
                <c:pt idx="3339">
                  <c:v>171.43981933593801</c:v>
                </c:pt>
                <c:pt idx="3340">
                  <c:v>171.519607543945</c:v>
                </c:pt>
                <c:pt idx="3341">
                  <c:v>171.46261596679699</c:v>
                </c:pt>
                <c:pt idx="3342">
                  <c:v>171.51518249511699</c:v>
                </c:pt>
                <c:pt idx="3343">
                  <c:v>171.51707458496099</c:v>
                </c:pt>
                <c:pt idx="3344">
                  <c:v>171.45675659179699</c:v>
                </c:pt>
                <c:pt idx="3345">
                  <c:v>171.48208618164099</c:v>
                </c:pt>
                <c:pt idx="3346">
                  <c:v>171.467208862305</c:v>
                </c:pt>
                <c:pt idx="3347">
                  <c:v>171.44012451171901</c:v>
                </c:pt>
                <c:pt idx="3348">
                  <c:v>171.47480773925801</c:v>
                </c:pt>
                <c:pt idx="3349">
                  <c:v>171.42999267578099</c:v>
                </c:pt>
                <c:pt idx="3350">
                  <c:v>171.49237060546901</c:v>
                </c:pt>
                <c:pt idx="3351">
                  <c:v>171.44282531738301</c:v>
                </c:pt>
                <c:pt idx="3352">
                  <c:v>171.34608459472699</c:v>
                </c:pt>
                <c:pt idx="3353">
                  <c:v>171.43252563476599</c:v>
                </c:pt>
                <c:pt idx="3354">
                  <c:v>171.40498352050801</c:v>
                </c:pt>
                <c:pt idx="3355">
                  <c:v>171.41194152832</c:v>
                </c:pt>
                <c:pt idx="3356">
                  <c:v>171.42129516601599</c:v>
                </c:pt>
                <c:pt idx="3357">
                  <c:v>171.40133666992199</c:v>
                </c:pt>
                <c:pt idx="3358">
                  <c:v>171.41685485839801</c:v>
                </c:pt>
                <c:pt idx="3359">
                  <c:v>171.41876220703099</c:v>
                </c:pt>
                <c:pt idx="3360">
                  <c:v>171.45343017578099</c:v>
                </c:pt>
                <c:pt idx="3361">
                  <c:v>171.40451049804699</c:v>
                </c:pt>
                <c:pt idx="3362">
                  <c:v>171.388671875</c:v>
                </c:pt>
                <c:pt idx="3363">
                  <c:v>171.40560913085901</c:v>
                </c:pt>
                <c:pt idx="3364">
                  <c:v>171.38534545898401</c:v>
                </c:pt>
                <c:pt idx="3365">
                  <c:v>171.408935546875</c:v>
                </c:pt>
                <c:pt idx="3366">
                  <c:v>171.490158081055</c:v>
                </c:pt>
                <c:pt idx="3367">
                  <c:v>171.525146484375</c:v>
                </c:pt>
                <c:pt idx="3368">
                  <c:v>171.45928955078099</c:v>
                </c:pt>
                <c:pt idx="3369">
                  <c:v>171.47717285156301</c:v>
                </c:pt>
                <c:pt idx="3370">
                  <c:v>171.350509643555</c:v>
                </c:pt>
                <c:pt idx="3371">
                  <c:v>171.39215087890599</c:v>
                </c:pt>
                <c:pt idx="3372">
                  <c:v>171.37094116210901</c:v>
                </c:pt>
                <c:pt idx="3373">
                  <c:v>171.42793273925801</c:v>
                </c:pt>
                <c:pt idx="3374">
                  <c:v>171.44361877441401</c:v>
                </c:pt>
                <c:pt idx="3375">
                  <c:v>171.44345092773401</c:v>
                </c:pt>
                <c:pt idx="3376">
                  <c:v>171.37347412109401</c:v>
                </c:pt>
                <c:pt idx="3377">
                  <c:v>171.40434265136699</c:v>
                </c:pt>
                <c:pt idx="3378">
                  <c:v>171.42666625976599</c:v>
                </c:pt>
                <c:pt idx="3379">
                  <c:v>171.44235229492199</c:v>
                </c:pt>
                <c:pt idx="3380">
                  <c:v>171.41780090332</c:v>
                </c:pt>
                <c:pt idx="3381">
                  <c:v>171.42572021484401</c:v>
                </c:pt>
                <c:pt idx="3382">
                  <c:v>171.47148132324199</c:v>
                </c:pt>
                <c:pt idx="3383">
                  <c:v>171.52325439453099</c:v>
                </c:pt>
                <c:pt idx="3384">
                  <c:v>171.45358276367199</c:v>
                </c:pt>
                <c:pt idx="3385">
                  <c:v>171.42050170898401</c:v>
                </c:pt>
                <c:pt idx="3386">
                  <c:v>171.41114807128901</c:v>
                </c:pt>
                <c:pt idx="3387">
                  <c:v>171.38375854492199</c:v>
                </c:pt>
                <c:pt idx="3388">
                  <c:v>171.374099731445</c:v>
                </c:pt>
                <c:pt idx="3389">
                  <c:v>171.34561157226599</c:v>
                </c:pt>
                <c:pt idx="3390">
                  <c:v>171.40798950195301</c:v>
                </c:pt>
                <c:pt idx="3391">
                  <c:v>171.38613891601599</c:v>
                </c:pt>
                <c:pt idx="3392">
                  <c:v>171.35130310058599</c:v>
                </c:pt>
                <c:pt idx="3393">
                  <c:v>171.37220764160199</c:v>
                </c:pt>
                <c:pt idx="3394">
                  <c:v>171.42271423339801</c:v>
                </c:pt>
                <c:pt idx="3395">
                  <c:v>171.44218444824199</c:v>
                </c:pt>
                <c:pt idx="3396">
                  <c:v>171.48034667968801</c:v>
                </c:pt>
                <c:pt idx="3397">
                  <c:v>171.46498107910199</c:v>
                </c:pt>
                <c:pt idx="3398">
                  <c:v>171.37821960449199</c:v>
                </c:pt>
                <c:pt idx="3399">
                  <c:v>171.38471984863301</c:v>
                </c:pt>
                <c:pt idx="3400">
                  <c:v>171.35321044921901</c:v>
                </c:pt>
                <c:pt idx="3401">
                  <c:v>171.376953125</c:v>
                </c:pt>
                <c:pt idx="3402">
                  <c:v>171.40419006347699</c:v>
                </c:pt>
                <c:pt idx="3403">
                  <c:v>171.36555480957</c:v>
                </c:pt>
                <c:pt idx="3404">
                  <c:v>171.40150451660199</c:v>
                </c:pt>
                <c:pt idx="3405">
                  <c:v>171.44725036621099</c:v>
                </c:pt>
                <c:pt idx="3406">
                  <c:v>171.46641540527301</c:v>
                </c:pt>
                <c:pt idx="3407">
                  <c:v>171.40086364746099</c:v>
                </c:pt>
                <c:pt idx="3408">
                  <c:v>171.37727355957</c:v>
                </c:pt>
                <c:pt idx="3409">
                  <c:v>171.35304260253901</c:v>
                </c:pt>
                <c:pt idx="3410">
                  <c:v>171.29019165039099</c:v>
                </c:pt>
                <c:pt idx="3411">
                  <c:v>171.345291137695</c:v>
                </c:pt>
                <c:pt idx="3412">
                  <c:v>171.321853637695</c:v>
                </c:pt>
                <c:pt idx="3413">
                  <c:v>171.31330871582</c:v>
                </c:pt>
                <c:pt idx="3414">
                  <c:v>171.31790161132801</c:v>
                </c:pt>
                <c:pt idx="3415">
                  <c:v>171.32629394531301</c:v>
                </c:pt>
                <c:pt idx="3416">
                  <c:v>171.35035705566401</c:v>
                </c:pt>
                <c:pt idx="3417">
                  <c:v>171.41052246093801</c:v>
                </c:pt>
                <c:pt idx="3418">
                  <c:v>171.44044494628901</c:v>
                </c:pt>
                <c:pt idx="3419">
                  <c:v>171.34829711914099</c:v>
                </c:pt>
                <c:pt idx="3420">
                  <c:v>171.33120727539099</c:v>
                </c:pt>
                <c:pt idx="3421">
                  <c:v>171.28529357910199</c:v>
                </c:pt>
                <c:pt idx="3422">
                  <c:v>171.33041381835901</c:v>
                </c:pt>
                <c:pt idx="3423">
                  <c:v>171.41653442382801</c:v>
                </c:pt>
                <c:pt idx="3424">
                  <c:v>171.29225158691401</c:v>
                </c:pt>
                <c:pt idx="3425">
                  <c:v>171.35494995117199</c:v>
                </c:pt>
                <c:pt idx="3426">
                  <c:v>171.23683166503901</c:v>
                </c:pt>
                <c:pt idx="3427">
                  <c:v>171.24998474121099</c:v>
                </c:pt>
                <c:pt idx="3428">
                  <c:v>171.23731994628901</c:v>
                </c:pt>
                <c:pt idx="3429">
                  <c:v>171.31077575683599</c:v>
                </c:pt>
                <c:pt idx="3430">
                  <c:v>171.34402465820301</c:v>
                </c:pt>
                <c:pt idx="3431">
                  <c:v>171.28559875488301</c:v>
                </c:pt>
                <c:pt idx="3432">
                  <c:v>171.26217651367199</c:v>
                </c:pt>
                <c:pt idx="3433">
                  <c:v>171.28053283691401</c:v>
                </c:pt>
                <c:pt idx="3434">
                  <c:v>171.29937744140599</c:v>
                </c:pt>
                <c:pt idx="3435">
                  <c:v>171.35209655761699</c:v>
                </c:pt>
                <c:pt idx="3436">
                  <c:v>171.246658325195</c:v>
                </c:pt>
                <c:pt idx="3437">
                  <c:v>171.281326293945</c:v>
                </c:pt>
                <c:pt idx="3438">
                  <c:v>171.18760681152301</c:v>
                </c:pt>
                <c:pt idx="3439">
                  <c:v>171.20375061035199</c:v>
                </c:pt>
                <c:pt idx="3440">
                  <c:v>171.19694519043</c:v>
                </c:pt>
                <c:pt idx="3441">
                  <c:v>171.21102905273401</c:v>
                </c:pt>
                <c:pt idx="3442">
                  <c:v>171.27847290039099</c:v>
                </c:pt>
                <c:pt idx="3443">
                  <c:v>171.26724243164099</c:v>
                </c:pt>
                <c:pt idx="3444">
                  <c:v>171.34655761718801</c:v>
                </c:pt>
                <c:pt idx="3445">
                  <c:v>171.28164672851599</c:v>
                </c:pt>
                <c:pt idx="3446">
                  <c:v>171.27990722656301</c:v>
                </c:pt>
                <c:pt idx="3447">
                  <c:v>171.26803588867199</c:v>
                </c:pt>
                <c:pt idx="3448">
                  <c:v>171.24395751953099</c:v>
                </c:pt>
                <c:pt idx="3449">
                  <c:v>171.25662231445301</c:v>
                </c:pt>
                <c:pt idx="3450">
                  <c:v>171.27024841308599</c:v>
                </c:pt>
                <c:pt idx="3451">
                  <c:v>171.26881408691401</c:v>
                </c:pt>
                <c:pt idx="3452">
                  <c:v>171.22669982910199</c:v>
                </c:pt>
                <c:pt idx="3453">
                  <c:v>171.21974182128901</c:v>
                </c:pt>
                <c:pt idx="3454">
                  <c:v>171.20407104492199</c:v>
                </c:pt>
                <c:pt idx="3455">
                  <c:v>171.234786987305</c:v>
                </c:pt>
                <c:pt idx="3456">
                  <c:v>171.27467346191401</c:v>
                </c:pt>
                <c:pt idx="3457">
                  <c:v>171.25631713867199</c:v>
                </c:pt>
                <c:pt idx="3458">
                  <c:v>171.27499389648401</c:v>
                </c:pt>
                <c:pt idx="3459">
                  <c:v>171.19694519043</c:v>
                </c:pt>
                <c:pt idx="3460">
                  <c:v>171.28338623046901</c:v>
                </c:pt>
                <c:pt idx="3461">
                  <c:v>171.29953002929699</c:v>
                </c:pt>
                <c:pt idx="3462">
                  <c:v>171.31362915039099</c:v>
                </c:pt>
                <c:pt idx="3463">
                  <c:v>171.27340698242199</c:v>
                </c:pt>
                <c:pt idx="3464">
                  <c:v>171.20739746093801</c:v>
                </c:pt>
                <c:pt idx="3465">
                  <c:v>171.327713012695</c:v>
                </c:pt>
                <c:pt idx="3466">
                  <c:v>171.28639221191401</c:v>
                </c:pt>
                <c:pt idx="3467">
                  <c:v>181.21263122558599</c:v>
                </c:pt>
                <c:pt idx="3468">
                  <c:v>183.10018920898401</c:v>
                </c:pt>
                <c:pt idx="3469">
                  <c:v>192.32012939453099</c:v>
                </c:pt>
                <c:pt idx="3470">
                  <c:v>203.52992248535199</c:v>
                </c:pt>
                <c:pt idx="3471">
                  <c:v>214.54544067382801</c:v>
                </c:pt>
                <c:pt idx="3472">
                  <c:v>223.23609924316401</c:v>
                </c:pt>
                <c:pt idx="3473">
                  <c:v>229.08639526367199</c:v>
                </c:pt>
                <c:pt idx="3474">
                  <c:v>233.21252441406301</c:v>
                </c:pt>
                <c:pt idx="3475">
                  <c:v>235.87460327148401</c:v>
                </c:pt>
                <c:pt idx="3476">
                  <c:v>237.56884765625</c:v>
                </c:pt>
                <c:pt idx="3477">
                  <c:v>238.664306640625</c:v>
                </c:pt>
                <c:pt idx="3478">
                  <c:v>239.20498657226599</c:v>
                </c:pt>
                <c:pt idx="3479">
                  <c:v>239.44026184082</c:v>
                </c:pt>
                <c:pt idx="3480">
                  <c:v>239.59384155273401</c:v>
                </c:pt>
                <c:pt idx="3481">
                  <c:v>239.56059265136699</c:v>
                </c:pt>
                <c:pt idx="3482">
                  <c:v>239.48587036132801</c:v>
                </c:pt>
                <c:pt idx="3483">
                  <c:v>239.41793823242199</c:v>
                </c:pt>
                <c:pt idx="3484">
                  <c:v>239.36427307128901</c:v>
                </c:pt>
                <c:pt idx="3485">
                  <c:v>239.18409729003901</c:v>
                </c:pt>
                <c:pt idx="3486">
                  <c:v>239.14007568359401</c:v>
                </c:pt>
                <c:pt idx="3487">
                  <c:v>238.96670532226599</c:v>
                </c:pt>
                <c:pt idx="3488">
                  <c:v>238.88359069824199</c:v>
                </c:pt>
                <c:pt idx="3489">
                  <c:v>238.91748046875</c:v>
                </c:pt>
                <c:pt idx="3490">
                  <c:v>238.82485961914099</c:v>
                </c:pt>
                <c:pt idx="3491">
                  <c:v>238.681884765625</c:v>
                </c:pt>
                <c:pt idx="3492">
                  <c:v>238.62646484375</c:v>
                </c:pt>
                <c:pt idx="3493">
                  <c:v>238.60160827636699</c:v>
                </c:pt>
                <c:pt idx="3494">
                  <c:v>238.59005737304699</c:v>
                </c:pt>
                <c:pt idx="3495">
                  <c:v>238.54524230957</c:v>
                </c:pt>
                <c:pt idx="3496">
                  <c:v>238.48176574707</c:v>
                </c:pt>
                <c:pt idx="3497">
                  <c:v>238.48666381835901</c:v>
                </c:pt>
                <c:pt idx="3498">
                  <c:v>238.449462890625</c:v>
                </c:pt>
                <c:pt idx="3499">
                  <c:v>238.432205200195</c:v>
                </c:pt>
                <c:pt idx="3500">
                  <c:v>238.38075256347699</c:v>
                </c:pt>
                <c:pt idx="3501">
                  <c:v>238.40069580078099</c:v>
                </c:pt>
                <c:pt idx="3502">
                  <c:v>238.27799987793</c:v>
                </c:pt>
                <c:pt idx="3503">
                  <c:v>238.26010131835901</c:v>
                </c:pt>
                <c:pt idx="3504">
                  <c:v>238.16178894043</c:v>
                </c:pt>
                <c:pt idx="3505">
                  <c:v>238.19012451171901</c:v>
                </c:pt>
                <c:pt idx="3506">
                  <c:v>238.18617248535199</c:v>
                </c:pt>
                <c:pt idx="3507">
                  <c:v>238.16954040527301</c:v>
                </c:pt>
                <c:pt idx="3508">
                  <c:v>238.09591674804699</c:v>
                </c:pt>
                <c:pt idx="3509">
                  <c:v>238.07423400878901</c:v>
                </c:pt>
                <c:pt idx="3510">
                  <c:v>238.129806518555</c:v>
                </c:pt>
                <c:pt idx="3511">
                  <c:v>238.01438903808599</c:v>
                </c:pt>
                <c:pt idx="3512">
                  <c:v>238.03765869140599</c:v>
                </c:pt>
                <c:pt idx="3513">
                  <c:v>237.99189758300801</c:v>
                </c:pt>
                <c:pt idx="3514">
                  <c:v>238.03497314453099</c:v>
                </c:pt>
                <c:pt idx="3515">
                  <c:v>237.99775695800801</c:v>
                </c:pt>
                <c:pt idx="3516">
                  <c:v>238.05586242675801</c:v>
                </c:pt>
                <c:pt idx="3517">
                  <c:v>237.95057678222699</c:v>
                </c:pt>
                <c:pt idx="3518">
                  <c:v>237.99537658691401</c:v>
                </c:pt>
                <c:pt idx="3519">
                  <c:v>237.95516967773401</c:v>
                </c:pt>
                <c:pt idx="3520">
                  <c:v>237.93190002441401</c:v>
                </c:pt>
                <c:pt idx="3521">
                  <c:v>237.96530151367199</c:v>
                </c:pt>
                <c:pt idx="3522">
                  <c:v>237.95057678222699</c:v>
                </c:pt>
                <c:pt idx="3523">
                  <c:v>237.96768188476599</c:v>
                </c:pt>
                <c:pt idx="3524">
                  <c:v>237.859375</c:v>
                </c:pt>
                <c:pt idx="3525">
                  <c:v>237.86302185058599</c:v>
                </c:pt>
                <c:pt idx="3526">
                  <c:v>237.78147888183599</c:v>
                </c:pt>
                <c:pt idx="3527">
                  <c:v>237.81219482421901</c:v>
                </c:pt>
                <c:pt idx="3528">
                  <c:v>237.90022277832</c:v>
                </c:pt>
                <c:pt idx="3529">
                  <c:v>237.81015014648401</c:v>
                </c:pt>
                <c:pt idx="3530">
                  <c:v>237.78353881835901</c:v>
                </c:pt>
                <c:pt idx="3531">
                  <c:v>237.82518005371099</c:v>
                </c:pt>
                <c:pt idx="3532">
                  <c:v>237.83103942871099</c:v>
                </c:pt>
                <c:pt idx="3533">
                  <c:v>237.91874694824199</c:v>
                </c:pt>
                <c:pt idx="3534">
                  <c:v>237.76454162597699</c:v>
                </c:pt>
                <c:pt idx="3535">
                  <c:v>237.71293640136699</c:v>
                </c:pt>
                <c:pt idx="3536">
                  <c:v>237.74998474121099</c:v>
                </c:pt>
                <c:pt idx="3537">
                  <c:v>237.75108337402301</c:v>
                </c:pt>
                <c:pt idx="3538">
                  <c:v>237.74760437011699</c:v>
                </c:pt>
                <c:pt idx="3539">
                  <c:v>237.72560119628901</c:v>
                </c:pt>
                <c:pt idx="3540">
                  <c:v>237.682693481445</c:v>
                </c:pt>
                <c:pt idx="3541">
                  <c:v>237.66844177246099</c:v>
                </c:pt>
                <c:pt idx="3542">
                  <c:v>237.69647216796901</c:v>
                </c:pt>
                <c:pt idx="3543">
                  <c:v>237.734298706055</c:v>
                </c:pt>
                <c:pt idx="3544">
                  <c:v>237.71562194824199</c:v>
                </c:pt>
                <c:pt idx="3545">
                  <c:v>237.70280456543</c:v>
                </c:pt>
                <c:pt idx="3546">
                  <c:v>237.68902587890599</c:v>
                </c:pt>
                <c:pt idx="3547">
                  <c:v>237.62806701660199</c:v>
                </c:pt>
                <c:pt idx="3548">
                  <c:v>237.67208862304699</c:v>
                </c:pt>
                <c:pt idx="3549">
                  <c:v>237.66322326660199</c:v>
                </c:pt>
                <c:pt idx="3550">
                  <c:v>237.577560424805</c:v>
                </c:pt>
                <c:pt idx="3551">
                  <c:v>237.64294433593801</c:v>
                </c:pt>
                <c:pt idx="3552">
                  <c:v>237.57344055175801</c:v>
                </c:pt>
                <c:pt idx="3553">
                  <c:v>237.66590881347699</c:v>
                </c:pt>
                <c:pt idx="3554">
                  <c:v>237.64469909668</c:v>
                </c:pt>
                <c:pt idx="3555">
                  <c:v>237.71023559570301</c:v>
                </c:pt>
                <c:pt idx="3556">
                  <c:v>237.67588806152301</c:v>
                </c:pt>
                <c:pt idx="3557">
                  <c:v>237.60859680175801</c:v>
                </c:pt>
                <c:pt idx="3558">
                  <c:v>237.58453369140599</c:v>
                </c:pt>
                <c:pt idx="3559">
                  <c:v>237.58135986328099</c:v>
                </c:pt>
                <c:pt idx="3560">
                  <c:v>237.58737182617199</c:v>
                </c:pt>
                <c:pt idx="3561">
                  <c:v>237.60638427734401</c:v>
                </c:pt>
                <c:pt idx="3562">
                  <c:v>237.57391357421901</c:v>
                </c:pt>
                <c:pt idx="3563">
                  <c:v>237.57154846191401</c:v>
                </c:pt>
                <c:pt idx="3564">
                  <c:v>237.56901550293</c:v>
                </c:pt>
                <c:pt idx="3565">
                  <c:v>237.62521362304699</c:v>
                </c:pt>
                <c:pt idx="3566">
                  <c:v>237.62158203125</c:v>
                </c:pt>
                <c:pt idx="3567">
                  <c:v>237.59323120117199</c:v>
                </c:pt>
                <c:pt idx="3568">
                  <c:v>237.62600708007801</c:v>
                </c:pt>
                <c:pt idx="3569">
                  <c:v>237.51676940918</c:v>
                </c:pt>
                <c:pt idx="3570">
                  <c:v>237.55158996582</c:v>
                </c:pt>
                <c:pt idx="3571">
                  <c:v>237.53544616699199</c:v>
                </c:pt>
                <c:pt idx="3572">
                  <c:v>237.57281494140599</c:v>
                </c:pt>
                <c:pt idx="3573">
                  <c:v>237.60147094726599</c:v>
                </c:pt>
                <c:pt idx="3574">
                  <c:v>237.51850891113301</c:v>
                </c:pt>
                <c:pt idx="3575">
                  <c:v>237.53829956054699</c:v>
                </c:pt>
                <c:pt idx="3576">
                  <c:v>237.56980895996099</c:v>
                </c:pt>
                <c:pt idx="3577">
                  <c:v>237.57502746582</c:v>
                </c:pt>
                <c:pt idx="3578">
                  <c:v>237.45628356933599</c:v>
                </c:pt>
                <c:pt idx="3579">
                  <c:v>237.52040100097699</c:v>
                </c:pt>
                <c:pt idx="3580">
                  <c:v>237.56680297851599</c:v>
                </c:pt>
                <c:pt idx="3581">
                  <c:v>237.51597595214801</c:v>
                </c:pt>
                <c:pt idx="3582">
                  <c:v>237.54557800293</c:v>
                </c:pt>
                <c:pt idx="3583">
                  <c:v>237.51724243164099</c:v>
                </c:pt>
                <c:pt idx="3584">
                  <c:v>237.508056640625</c:v>
                </c:pt>
                <c:pt idx="3585">
                  <c:v>237.54937744140599</c:v>
                </c:pt>
                <c:pt idx="3586">
                  <c:v>237.57693481445301</c:v>
                </c:pt>
                <c:pt idx="3587">
                  <c:v>237.56173706054699</c:v>
                </c:pt>
                <c:pt idx="3588">
                  <c:v>237.479248046875</c:v>
                </c:pt>
                <c:pt idx="3589">
                  <c:v>237.54098510742199</c:v>
                </c:pt>
                <c:pt idx="3590">
                  <c:v>237.45280456543</c:v>
                </c:pt>
                <c:pt idx="3591">
                  <c:v>237.49745178222699</c:v>
                </c:pt>
                <c:pt idx="3592">
                  <c:v>237.51866149902301</c:v>
                </c:pt>
                <c:pt idx="3593">
                  <c:v>237.44599914550801</c:v>
                </c:pt>
                <c:pt idx="3594">
                  <c:v>237.51454162597699</c:v>
                </c:pt>
                <c:pt idx="3595">
                  <c:v>237.542724609375</c:v>
                </c:pt>
                <c:pt idx="3596">
                  <c:v>237.41195678710901</c:v>
                </c:pt>
                <c:pt idx="3597">
                  <c:v>237.45501708984401</c:v>
                </c:pt>
                <c:pt idx="3598">
                  <c:v>237.41275024414099</c:v>
                </c:pt>
                <c:pt idx="3599">
                  <c:v>237.41749572753901</c:v>
                </c:pt>
                <c:pt idx="3600">
                  <c:v>237.44155883789099</c:v>
                </c:pt>
                <c:pt idx="3601">
                  <c:v>237.41322326660199</c:v>
                </c:pt>
                <c:pt idx="3602">
                  <c:v>237.45359802246099</c:v>
                </c:pt>
                <c:pt idx="3603">
                  <c:v>237.47560119628901</c:v>
                </c:pt>
                <c:pt idx="3604">
                  <c:v>237.43460083007801</c:v>
                </c:pt>
                <c:pt idx="3605">
                  <c:v>237.39628601074199</c:v>
                </c:pt>
                <c:pt idx="3606">
                  <c:v>237.44805908203099</c:v>
                </c:pt>
                <c:pt idx="3607">
                  <c:v>237.53956604003901</c:v>
                </c:pt>
                <c:pt idx="3608">
                  <c:v>237.51376342773401</c:v>
                </c:pt>
                <c:pt idx="3609">
                  <c:v>237.47401428222699</c:v>
                </c:pt>
                <c:pt idx="3610">
                  <c:v>237.45074462890599</c:v>
                </c:pt>
                <c:pt idx="3611">
                  <c:v>237.51724243164099</c:v>
                </c:pt>
                <c:pt idx="3612">
                  <c:v>237.42477416992199</c:v>
                </c:pt>
                <c:pt idx="3613">
                  <c:v>237.484939575195</c:v>
                </c:pt>
                <c:pt idx="3614">
                  <c:v>237.45248413085901</c:v>
                </c:pt>
                <c:pt idx="3615">
                  <c:v>237.47512817382801</c:v>
                </c:pt>
                <c:pt idx="3616">
                  <c:v>237.41685485839801</c:v>
                </c:pt>
                <c:pt idx="3617">
                  <c:v>237.41481018066401</c:v>
                </c:pt>
                <c:pt idx="3618">
                  <c:v>237.36587524414099</c:v>
                </c:pt>
                <c:pt idx="3619">
                  <c:v>237.48002624511699</c:v>
                </c:pt>
                <c:pt idx="3620">
                  <c:v>237.43601989746099</c:v>
                </c:pt>
                <c:pt idx="3621">
                  <c:v>237.41955566406301</c:v>
                </c:pt>
                <c:pt idx="3622">
                  <c:v>237.45486450195301</c:v>
                </c:pt>
                <c:pt idx="3623">
                  <c:v>237.39596557617199</c:v>
                </c:pt>
                <c:pt idx="3624">
                  <c:v>237.46832275390599</c:v>
                </c:pt>
                <c:pt idx="3625">
                  <c:v>237.362548828125</c:v>
                </c:pt>
                <c:pt idx="3626">
                  <c:v>237.39912414550801</c:v>
                </c:pt>
                <c:pt idx="3627">
                  <c:v>237.357009887695</c:v>
                </c:pt>
                <c:pt idx="3628">
                  <c:v>237.44932556152301</c:v>
                </c:pt>
                <c:pt idx="3629">
                  <c:v>237.36793518066401</c:v>
                </c:pt>
                <c:pt idx="3630">
                  <c:v>237.34165954589801</c:v>
                </c:pt>
                <c:pt idx="3631">
                  <c:v>237.47100830078099</c:v>
                </c:pt>
                <c:pt idx="3632">
                  <c:v>237.39390563964801</c:v>
                </c:pt>
                <c:pt idx="3633">
                  <c:v>237.44314575195301</c:v>
                </c:pt>
                <c:pt idx="3634">
                  <c:v>233.02886962890599</c:v>
                </c:pt>
                <c:pt idx="3635">
                  <c:v>221.75131225585901</c:v>
                </c:pt>
                <c:pt idx="3636">
                  <c:v>246.68034362793</c:v>
                </c:pt>
                <c:pt idx="3637">
                  <c:v>235.92543029785199</c:v>
                </c:pt>
                <c:pt idx="3638">
                  <c:v>217.80235290527301</c:v>
                </c:pt>
                <c:pt idx="3639">
                  <c:v>200.08412170410199</c:v>
                </c:pt>
                <c:pt idx="3640">
                  <c:v>185.86376953125</c:v>
                </c:pt>
                <c:pt idx="3641">
                  <c:v>175.52272033691401</c:v>
                </c:pt>
                <c:pt idx="3642">
                  <c:v>167.78866577148401</c:v>
                </c:pt>
                <c:pt idx="3643">
                  <c:v>163.21954345703099</c:v>
                </c:pt>
                <c:pt idx="3644">
                  <c:v>160.11018371582</c:v>
                </c:pt>
                <c:pt idx="3645">
                  <c:v>158.00888061523401</c:v>
                </c:pt>
                <c:pt idx="3646">
                  <c:v>156.61465454101599</c:v>
                </c:pt>
                <c:pt idx="3647">
                  <c:v>155.72059631347699</c:v>
                </c:pt>
                <c:pt idx="3648">
                  <c:v>154.96838378906301</c:v>
                </c:pt>
                <c:pt idx="3649">
                  <c:v>154.48471069335901</c:v>
                </c:pt>
                <c:pt idx="3650">
                  <c:v>154.06307983398401</c:v>
                </c:pt>
                <c:pt idx="3651">
                  <c:v>153.65475463867199</c:v>
                </c:pt>
                <c:pt idx="3652">
                  <c:v>153.33114624023401</c:v>
                </c:pt>
                <c:pt idx="3653">
                  <c:v>153.13687133789099</c:v>
                </c:pt>
                <c:pt idx="3654">
                  <c:v>152.79315185546901</c:v>
                </c:pt>
                <c:pt idx="3655">
                  <c:v>152.63244628906301</c:v>
                </c:pt>
                <c:pt idx="3656">
                  <c:v>152.45860290527301</c:v>
                </c:pt>
                <c:pt idx="3657">
                  <c:v>152.23600769043</c:v>
                </c:pt>
                <c:pt idx="3658">
                  <c:v>151.98442077636699</c:v>
                </c:pt>
                <c:pt idx="3659">
                  <c:v>151.79331970214801</c:v>
                </c:pt>
                <c:pt idx="3660">
                  <c:v>151.61663818359401</c:v>
                </c:pt>
                <c:pt idx="3661">
                  <c:v>151.39561462402301</c:v>
                </c:pt>
                <c:pt idx="3662">
                  <c:v>151.14544677734401</c:v>
                </c:pt>
                <c:pt idx="3663">
                  <c:v>151.02227783203099</c:v>
                </c:pt>
                <c:pt idx="3664">
                  <c:v>150.81439208984401</c:v>
                </c:pt>
                <c:pt idx="3665">
                  <c:v>150.46369934082</c:v>
                </c:pt>
                <c:pt idx="3666">
                  <c:v>150.15544128418</c:v>
                </c:pt>
                <c:pt idx="3667">
                  <c:v>149.99378967285199</c:v>
                </c:pt>
                <c:pt idx="3668">
                  <c:v>149.83055114746099</c:v>
                </c:pt>
                <c:pt idx="3669">
                  <c:v>149.65829467773401</c:v>
                </c:pt>
                <c:pt idx="3670">
                  <c:v>149.51153564453099</c:v>
                </c:pt>
                <c:pt idx="3671">
                  <c:v>149.2958984375</c:v>
                </c:pt>
                <c:pt idx="3672">
                  <c:v>149.00457763671901</c:v>
                </c:pt>
                <c:pt idx="3673">
                  <c:v>148.89929199218801</c:v>
                </c:pt>
                <c:pt idx="3674">
                  <c:v>148.61557006835901</c:v>
                </c:pt>
                <c:pt idx="3675">
                  <c:v>148.40927124023401</c:v>
                </c:pt>
                <c:pt idx="3676">
                  <c:v>148.35876464843801</c:v>
                </c:pt>
                <c:pt idx="3677">
                  <c:v>148.22465515136699</c:v>
                </c:pt>
                <c:pt idx="3678">
                  <c:v>148.043533325195</c:v>
                </c:pt>
                <c:pt idx="3679">
                  <c:v>147.95614624023401</c:v>
                </c:pt>
                <c:pt idx="3680">
                  <c:v>147.75918579101599</c:v>
                </c:pt>
                <c:pt idx="3681">
                  <c:v>147.51805114746099</c:v>
                </c:pt>
                <c:pt idx="3682">
                  <c:v>147.21723937988301</c:v>
                </c:pt>
                <c:pt idx="3683">
                  <c:v>146.94000244140599</c:v>
                </c:pt>
                <c:pt idx="3684">
                  <c:v>146.89820861816401</c:v>
                </c:pt>
                <c:pt idx="3685">
                  <c:v>146.63522338867199</c:v>
                </c:pt>
                <c:pt idx="3686">
                  <c:v>146.43890380859401</c:v>
                </c:pt>
                <c:pt idx="3687">
                  <c:v>146.34248352050801</c:v>
                </c:pt>
                <c:pt idx="3688">
                  <c:v>146.21376037597699</c:v>
                </c:pt>
                <c:pt idx="3689">
                  <c:v>146.09928894043</c:v>
                </c:pt>
                <c:pt idx="3690">
                  <c:v>145.87113952636699</c:v>
                </c:pt>
                <c:pt idx="3691">
                  <c:v>145.57777404785199</c:v>
                </c:pt>
                <c:pt idx="3692">
                  <c:v>145.37969970703099</c:v>
                </c:pt>
                <c:pt idx="3693">
                  <c:v>145.16374206543</c:v>
                </c:pt>
                <c:pt idx="3694">
                  <c:v>145.00288391113301</c:v>
                </c:pt>
                <c:pt idx="3695">
                  <c:v>144.78250122070301</c:v>
                </c:pt>
                <c:pt idx="3696">
                  <c:v>144.66311645507801</c:v>
                </c:pt>
                <c:pt idx="3697">
                  <c:v>144.51730346679699</c:v>
                </c:pt>
                <c:pt idx="3698">
                  <c:v>144.25701904296901</c:v>
                </c:pt>
                <c:pt idx="3699">
                  <c:v>144.13668823242199</c:v>
                </c:pt>
                <c:pt idx="3700">
                  <c:v>144.02713012695301</c:v>
                </c:pt>
                <c:pt idx="3701">
                  <c:v>143.90205383300801</c:v>
                </c:pt>
                <c:pt idx="3702">
                  <c:v>143.60519409179699</c:v>
                </c:pt>
                <c:pt idx="3703">
                  <c:v>143.47425842285199</c:v>
                </c:pt>
                <c:pt idx="3704">
                  <c:v>143.31846618652301</c:v>
                </c:pt>
                <c:pt idx="3705">
                  <c:v>143.00308227539099</c:v>
                </c:pt>
                <c:pt idx="3706">
                  <c:v>142.86517333984401</c:v>
                </c:pt>
                <c:pt idx="3707">
                  <c:v>142.69306945800801</c:v>
                </c:pt>
                <c:pt idx="3708">
                  <c:v>142.48123168945301</c:v>
                </c:pt>
                <c:pt idx="3709">
                  <c:v>142.28649902343801</c:v>
                </c:pt>
                <c:pt idx="3710">
                  <c:v>142.125</c:v>
                </c:pt>
                <c:pt idx="3711">
                  <c:v>141.89605712890599</c:v>
                </c:pt>
                <c:pt idx="3712">
                  <c:v>141.66554260253901</c:v>
                </c:pt>
                <c:pt idx="3713">
                  <c:v>141.45860290527301</c:v>
                </c:pt>
                <c:pt idx="3714">
                  <c:v>141.41522216796901</c:v>
                </c:pt>
                <c:pt idx="3715">
                  <c:v>141.28602600097699</c:v>
                </c:pt>
                <c:pt idx="3716">
                  <c:v>141.19325256347699</c:v>
                </c:pt>
                <c:pt idx="3717">
                  <c:v>141.03160095214801</c:v>
                </c:pt>
                <c:pt idx="3718">
                  <c:v>140.88531494140599</c:v>
                </c:pt>
                <c:pt idx="3719">
                  <c:v>140.72016906738301</c:v>
                </c:pt>
                <c:pt idx="3720">
                  <c:v>140.49186706543</c:v>
                </c:pt>
                <c:pt idx="3721">
                  <c:v>140.37930297851599</c:v>
                </c:pt>
                <c:pt idx="3722">
                  <c:v>140.204345703125</c:v>
                </c:pt>
                <c:pt idx="3723">
                  <c:v>140.00137329101599</c:v>
                </c:pt>
                <c:pt idx="3724">
                  <c:v>139.80726623535199</c:v>
                </c:pt>
                <c:pt idx="3725">
                  <c:v>139.50645446777301</c:v>
                </c:pt>
                <c:pt idx="3726">
                  <c:v>139.44708251953099</c:v>
                </c:pt>
                <c:pt idx="3727">
                  <c:v>139.19723510742199</c:v>
                </c:pt>
                <c:pt idx="3728">
                  <c:v>138.94012451171901</c:v>
                </c:pt>
                <c:pt idx="3729">
                  <c:v>138.76216125488301</c:v>
                </c:pt>
                <c:pt idx="3730">
                  <c:v>138.56900024414099</c:v>
                </c:pt>
                <c:pt idx="3731">
                  <c:v>138.41384887695301</c:v>
                </c:pt>
                <c:pt idx="3732">
                  <c:v>138.24743652343801</c:v>
                </c:pt>
                <c:pt idx="3733">
                  <c:v>138.10462951660199</c:v>
                </c:pt>
                <c:pt idx="3734">
                  <c:v>137.87332153320301</c:v>
                </c:pt>
                <c:pt idx="3735">
                  <c:v>137.73384094238301</c:v>
                </c:pt>
                <c:pt idx="3736">
                  <c:v>137.52198791503901</c:v>
                </c:pt>
                <c:pt idx="3737">
                  <c:v>137.40957641601599</c:v>
                </c:pt>
                <c:pt idx="3738">
                  <c:v>137.20550537109401</c:v>
                </c:pt>
                <c:pt idx="3739">
                  <c:v>137.0810546875</c:v>
                </c:pt>
                <c:pt idx="3740">
                  <c:v>137.02833557128901</c:v>
                </c:pt>
                <c:pt idx="3741">
                  <c:v>136.921142578125</c:v>
                </c:pt>
                <c:pt idx="3742">
                  <c:v>136.66212463378901</c:v>
                </c:pt>
                <c:pt idx="3743">
                  <c:v>136.44236755371099</c:v>
                </c:pt>
                <c:pt idx="3744">
                  <c:v>136.30020141601599</c:v>
                </c:pt>
                <c:pt idx="3745">
                  <c:v>136.08946228027301</c:v>
                </c:pt>
                <c:pt idx="3746">
                  <c:v>135.81793212890599</c:v>
                </c:pt>
                <c:pt idx="3747">
                  <c:v>135.63459777832</c:v>
                </c:pt>
                <c:pt idx="3748">
                  <c:v>135.486404418945</c:v>
                </c:pt>
                <c:pt idx="3749">
                  <c:v>135.19287109375</c:v>
                </c:pt>
                <c:pt idx="3750">
                  <c:v>135.10404968261699</c:v>
                </c:pt>
                <c:pt idx="3751">
                  <c:v>134.96139526367199</c:v>
                </c:pt>
                <c:pt idx="3752">
                  <c:v>134.85705566406301</c:v>
                </c:pt>
                <c:pt idx="3753">
                  <c:v>134.672286987305</c:v>
                </c:pt>
                <c:pt idx="3754">
                  <c:v>134.47090148925801</c:v>
                </c:pt>
                <c:pt idx="3755">
                  <c:v>134.24971008300801</c:v>
                </c:pt>
                <c:pt idx="3756">
                  <c:v>134.02188110351599</c:v>
                </c:pt>
                <c:pt idx="3757">
                  <c:v>133.90187072753901</c:v>
                </c:pt>
                <c:pt idx="3758">
                  <c:v>133.71662902832</c:v>
                </c:pt>
                <c:pt idx="3759">
                  <c:v>133.49687194824199</c:v>
                </c:pt>
                <c:pt idx="3760">
                  <c:v>133.36831665039099</c:v>
                </c:pt>
                <c:pt idx="3761">
                  <c:v>133.32508850097699</c:v>
                </c:pt>
                <c:pt idx="3762">
                  <c:v>133.14286804199199</c:v>
                </c:pt>
                <c:pt idx="3763">
                  <c:v>133.00796508789099</c:v>
                </c:pt>
                <c:pt idx="3764">
                  <c:v>132.84014892578099</c:v>
                </c:pt>
                <c:pt idx="3765">
                  <c:v>132.64730834960901</c:v>
                </c:pt>
                <c:pt idx="3766">
                  <c:v>132.39952087402301</c:v>
                </c:pt>
                <c:pt idx="3767">
                  <c:v>132.24514770507801</c:v>
                </c:pt>
                <c:pt idx="3768">
                  <c:v>132.12435913085901</c:v>
                </c:pt>
                <c:pt idx="3769">
                  <c:v>131.9443359375</c:v>
                </c:pt>
                <c:pt idx="3770">
                  <c:v>131.78315734863301</c:v>
                </c:pt>
                <c:pt idx="3771">
                  <c:v>131.57907104492199</c:v>
                </c:pt>
                <c:pt idx="3772">
                  <c:v>131.38893127441401</c:v>
                </c:pt>
                <c:pt idx="3773">
                  <c:v>131.26036071777301</c:v>
                </c:pt>
                <c:pt idx="3774">
                  <c:v>131.09507751464801</c:v>
                </c:pt>
                <c:pt idx="3775">
                  <c:v>130.86407470703099</c:v>
                </c:pt>
                <c:pt idx="3776">
                  <c:v>130.60046386718801</c:v>
                </c:pt>
                <c:pt idx="3777">
                  <c:v>130.38467407226599</c:v>
                </c:pt>
                <c:pt idx="3778">
                  <c:v>130.17155456543</c:v>
                </c:pt>
                <c:pt idx="3779">
                  <c:v>130.05044555664099</c:v>
                </c:pt>
                <c:pt idx="3780">
                  <c:v>129.87422180175801</c:v>
                </c:pt>
                <c:pt idx="3781">
                  <c:v>129.78303527832</c:v>
                </c:pt>
                <c:pt idx="3782">
                  <c:v>129.69863891601599</c:v>
                </c:pt>
                <c:pt idx="3783">
                  <c:v>129.55345153808599</c:v>
                </c:pt>
                <c:pt idx="3784">
                  <c:v>129.44895935058599</c:v>
                </c:pt>
                <c:pt idx="3785">
                  <c:v>129.25564575195301</c:v>
                </c:pt>
                <c:pt idx="3786">
                  <c:v>129.05947875976599</c:v>
                </c:pt>
                <c:pt idx="3787">
                  <c:v>128.90432739257801</c:v>
                </c:pt>
                <c:pt idx="3788">
                  <c:v>128.69105529785199</c:v>
                </c:pt>
                <c:pt idx="3789">
                  <c:v>128.460372924805</c:v>
                </c:pt>
                <c:pt idx="3790">
                  <c:v>128.24205017089801</c:v>
                </c:pt>
                <c:pt idx="3791">
                  <c:v>128.03875732421901</c:v>
                </c:pt>
                <c:pt idx="3792">
                  <c:v>127.925079345703</c:v>
                </c:pt>
                <c:pt idx="3793">
                  <c:v>127.75266265869099</c:v>
                </c:pt>
                <c:pt idx="3794">
                  <c:v>127.639770507813</c:v>
                </c:pt>
                <c:pt idx="3795">
                  <c:v>127.459121704102</c:v>
                </c:pt>
                <c:pt idx="3796">
                  <c:v>127.30079650878901</c:v>
                </c:pt>
                <c:pt idx="3797">
                  <c:v>127.09592437744099</c:v>
                </c:pt>
                <c:pt idx="3798">
                  <c:v>126.866508483887</c:v>
                </c:pt>
                <c:pt idx="3799">
                  <c:v>126.71704864502</c:v>
                </c:pt>
                <c:pt idx="3800">
                  <c:v>126.57218170166</c:v>
                </c:pt>
                <c:pt idx="3801">
                  <c:v>126.346725463867</c:v>
                </c:pt>
                <c:pt idx="3802">
                  <c:v>126.227668762207</c:v>
                </c:pt>
                <c:pt idx="3803">
                  <c:v>126.088340759277</c:v>
                </c:pt>
                <c:pt idx="3804">
                  <c:v>125.856552124023</c:v>
                </c:pt>
                <c:pt idx="3805">
                  <c:v>125.65943145752</c:v>
                </c:pt>
                <c:pt idx="3806">
                  <c:v>125.439834594727</c:v>
                </c:pt>
                <c:pt idx="3807">
                  <c:v>125.276443481445</c:v>
                </c:pt>
                <c:pt idx="3808">
                  <c:v>125.25554656982401</c:v>
                </c:pt>
                <c:pt idx="3809">
                  <c:v>125.11289215087901</c:v>
                </c:pt>
                <c:pt idx="3810">
                  <c:v>124.947128295898</c:v>
                </c:pt>
                <c:pt idx="3811">
                  <c:v>124.729110717773</c:v>
                </c:pt>
                <c:pt idx="3812">
                  <c:v>124.455680847168</c:v>
                </c:pt>
                <c:pt idx="3813">
                  <c:v>124.243843078613</c:v>
                </c:pt>
                <c:pt idx="3814">
                  <c:v>124.15834808349599</c:v>
                </c:pt>
                <c:pt idx="3815">
                  <c:v>123.901863098145</c:v>
                </c:pt>
                <c:pt idx="3816">
                  <c:v>123.706008911133</c:v>
                </c:pt>
                <c:pt idx="3817">
                  <c:v>123.46377563476599</c:v>
                </c:pt>
                <c:pt idx="3818">
                  <c:v>123.28090667724599</c:v>
                </c:pt>
                <c:pt idx="3819">
                  <c:v>123.19841766357401</c:v>
                </c:pt>
                <c:pt idx="3820">
                  <c:v>123.08584594726599</c:v>
                </c:pt>
                <c:pt idx="3821">
                  <c:v>122.952224731445</c:v>
                </c:pt>
                <c:pt idx="3822">
                  <c:v>122.839813232422</c:v>
                </c:pt>
                <c:pt idx="3823">
                  <c:v>122.708084106445</c:v>
                </c:pt>
                <c:pt idx="3824">
                  <c:v>122.499565124512</c:v>
                </c:pt>
                <c:pt idx="3825">
                  <c:v>122.23690795898401</c:v>
                </c:pt>
                <c:pt idx="3826">
                  <c:v>122.083015441895</c:v>
                </c:pt>
                <c:pt idx="3827">
                  <c:v>121.78900146484401</c:v>
                </c:pt>
                <c:pt idx="3828">
                  <c:v>121.66994476318401</c:v>
                </c:pt>
                <c:pt idx="3829">
                  <c:v>121.56069946289099</c:v>
                </c:pt>
                <c:pt idx="3830">
                  <c:v>121.313552856445</c:v>
                </c:pt>
                <c:pt idx="3831">
                  <c:v>121.180870056152</c:v>
                </c:pt>
                <c:pt idx="3832">
                  <c:v>121.02809143066401</c:v>
                </c:pt>
                <c:pt idx="3833">
                  <c:v>120.87387847900401</c:v>
                </c:pt>
                <c:pt idx="3834">
                  <c:v>120.64430999755901</c:v>
                </c:pt>
                <c:pt idx="3835">
                  <c:v>120.564826965332</c:v>
                </c:pt>
                <c:pt idx="3836">
                  <c:v>120.320846557617</c:v>
                </c:pt>
                <c:pt idx="3837">
                  <c:v>120.25340270996099</c:v>
                </c:pt>
                <c:pt idx="3838">
                  <c:v>120.09808349609401</c:v>
                </c:pt>
                <c:pt idx="3839">
                  <c:v>119.940071105957</c:v>
                </c:pt>
                <c:pt idx="3840">
                  <c:v>119.687705993652</c:v>
                </c:pt>
                <c:pt idx="3841">
                  <c:v>119.65920257568401</c:v>
                </c:pt>
                <c:pt idx="3842">
                  <c:v>119.438972473145</c:v>
                </c:pt>
                <c:pt idx="3843">
                  <c:v>119.376907348633</c:v>
                </c:pt>
                <c:pt idx="3844">
                  <c:v>119.199111938477</c:v>
                </c:pt>
                <c:pt idx="3845">
                  <c:v>119.04489898681599</c:v>
                </c:pt>
                <c:pt idx="3846">
                  <c:v>118.931694030762</c:v>
                </c:pt>
                <c:pt idx="3847">
                  <c:v>118.75310516357401</c:v>
                </c:pt>
                <c:pt idx="3848">
                  <c:v>118.61045074462901</c:v>
                </c:pt>
                <c:pt idx="3849">
                  <c:v>118.447059631348</c:v>
                </c:pt>
                <c:pt idx="3850">
                  <c:v>118.32578277587901</c:v>
                </c:pt>
                <c:pt idx="3851">
                  <c:v>118.121704101563</c:v>
                </c:pt>
                <c:pt idx="3852">
                  <c:v>117.98395538330099</c:v>
                </c:pt>
                <c:pt idx="3853">
                  <c:v>117.90558624267599</c:v>
                </c:pt>
                <c:pt idx="3854">
                  <c:v>117.77370452880901</c:v>
                </c:pt>
                <c:pt idx="3855">
                  <c:v>117.562339782715</c:v>
                </c:pt>
                <c:pt idx="3856">
                  <c:v>117.330070495605</c:v>
                </c:pt>
                <c:pt idx="3857">
                  <c:v>117.194702148438</c:v>
                </c:pt>
                <c:pt idx="3858">
                  <c:v>117.13881683349599</c:v>
                </c:pt>
                <c:pt idx="3859">
                  <c:v>117.038436889648</c:v>
                </c:pt>
                <c:pt idx="3860">
                  <c:v>116.84733581543</c:v>
                </c:pt>
                <c:pt idx="3861">
                  <c:v>116.715293884277</c:v>
                </c:pt>
                <c:pt idx="3862">
                  <c:v>116.52149963378901</c:v>
                </c:pt>
                <c:pt idx="3863">
                  <c:v>116.324546813965</c:v>
                </c:pt>
                <c:pt idx="3864">
                  <c:v>116.12664031982401</c:v>
                </c:pt>
                <c:pt idx="3865">
                  <c:v>115.96388244628901</c:v>
                </c:pt>
                <c:pt idx="3866">
                  <c:v>115.85621643066401</c:v>
                </c:pt>
                <c:pt idx="3867">
                  <c:v>115.71990203857401</c:v>
                </c:pt>
                <c:pt idx="3868">
                  <c:v>115.535453796387</c:v>
                </c:pt>
                <c:pt idx="3869">
                  <c:v>115.36635589599599</c:v>
                </c:pt>
                <c:pt idx="3870">
                  <c:v>115.248405456543</c:v>
                </c:pt>
                <c:pt idx="3871">
                  <c:v>115.094039916992</c:v>
                </c:pt>
                <c:pt idx="3872">
                  <c:v>114.957557678223</c:v>
                </c:pt>
                <c:pt idx="3873">
                  <c:v>114.747940063477</c:v>
                </c:pt>
                <c:pt idx="3874">
                  <c:v>114.56950378418</c:v>
                </c:pt>
                <c:pt idx="3875">
                  <c:v>114.45915222168</c:v>
                </c:pt>
                <c:pt idx="3876">
                  <c:v>114.33359527587901</c:v>
                </c:pt>
                <c:pt idx="3877">
                  <c:v>114.263458251953</c:v>
                </c:pt>
                <c:pt idx="3878">
                  <c:v>114.176383972168</c:v>
                </c:pt>
                <c:pt idx="3879">
                  <c:v>114.027709960938</c:v>
                </c:pt>
                <c:pt idx="3880">
                  <c:v>113.86036682128901</c:v>
                </c:pt>
                <c:pt idx="3881">
                  <c:v>113.746688842773</c:v>
                </c:pt>
                <c:pt idx="3882">
                  <c:v>113.52170562744099</c:v>
                </c:pt>
                <c:pt idx="3883">
                  <c:v>113.392196655273</c:v>
                </c:pt>
                <c:pt idx="3884">
                  <c:v>113.20378875732401</c:v>
                </c:pt>
                <c:pt idx="3885">
                  <c:v>113.122566223145</c:v>
                </c:pt>
                <c:pt idx="3886">
                  <c:v>112.973106384277</c:v>
                </c:pt>
                <c:pt idx="3887">
                  <c:v>112.798629760742</c:v>
                </c:pt>
                <c:pt idx="3888">
                  <c:v>112.775360107422</c:v>
                </c:pt>
                <c:pt idx="3889">
                  <c:v>112.552116394043</c:v>
                </c:pt>
                <c:pt idx="3890">
                  <c:v>112.32919311523401</c:v>
                </c:pt>
                <c:pt idx="3891">
                  <c:v>112.29515075683599</c:v>
                </c:pt>
                <c:pt idx="3892">
                  <c:v>112.101364135742</c:v>
                </c:pt>
                <c:pt idx="3893">
                  <c:v>111.97518157959</c:v>
                </c:pt>
                <c:pt idx="3894">
                  <c:v>111.74513244628901</c:v>
                </c:pt>
                <c:pt idx="3895">
                  <c:v>111.63762664794901</c:v>
                </c:pt>
                <c:pt idx="3896">
                  <c:v>111.47756195068401</c:v>
                </c:pt>
                <c:pt idx="3897">
                  <c:v>111.264450073242</c:v>
                </c:pt>
                <c:pt idx="3898">
                  <c:v>111.03694152832</c:v>
                </c:pt>
                <c:pt idx="3899">
                  <c:v>110.93292236328099</c:v>
                </c:pt>
                <c:pt idx="3900">
                  <c:v>110.78092956543</c:v>
                </c:pt>
                <c:pt idx="3901">
                  <c:v>110.640014648438</c:v>
                </c:pt>
                <c:pt idx="3902">
                  <c:v>110.514938354492</c:v>
                </c:pt>
                <c:pt idx="3903">
                  <c:v>110.39128875732401</c:v>
                </c:pt>
                <c:pt idx="3904">
                  <c:v>110.360885620117</c:v>
                </c:pt>
                <c:pt idx="3905">
                  <c:v>110.195915222168</c:v>
                </c:pt>
                <c:pt idx="3906">
                  <c:v>110.071151733398</c:v>
                </c:pt>
                <c:pt idx="3907">
                  <c:v>109.881950378418</c:v>
                </c:pt>
                <c:pt idx="3908">
                  <c:v>109.774131774902</c:v>
                </c:pt>
                <c:pt idx="3909">
                  <c:v>109.64256286621099</c:v>
                </c:pt>
                <c:pt idx="3910">
                  <c:v>109.47869873046901</c:v>
                </c:pt>
                <c:pt idx="3911">
                  <c:v>109.321159362793</c:v>
                </c:pt>
                <c:pt idx="3912">
                  <c:v>109.23851776123</c:v>
                </c:pt>
                <c:pt idx="3913">
                  <c:v>109.187057495117</c:v>
                </c:pt>
                <c:pt idx="3914">
                  <c:v>109.042037963867</c:v>
                </c:pt>
                <c:pt idx="3915">
                  <c:v>108.87452697753901</c:v>
                </c:pt>
                <c:pt idx="3916">
                  <c:v>108.681999206543</c:v>
                </c:pt>
                <c:pt idx="3917">
                  <c:v>108.576713562012</c:v>
                </c:pt>
                <c:pt idx="3918">
                  <c:v>108.40920257568401</c:v>
                </c:pt>
                <c:pt idx="3919">
                  <c:v>108.269088745117</c:v>
                </c:pt>
                <c:pt idx="3920">
                  <c:v>108.09334564209</c:v>
                </c:pt>
                <c:pt idx="3921">
                  <c:v>108.002151489258</c:v>
                </c:pt>
                <c:pt idx="3922">
                  <c:v>107.91950225830099</c:v>
                </c:pt>
                <c:pt idx="3923">
                  <c:v>107.810104370117</c:v>
                </c:pt>
                <c:pt idx="3924">
                  <c:v>107.76560974121099</c:v>
                </c:pt>
                <c:pt idx="3925">
                  <c:v>107.751998901367</c:v>
                </c:pt>
                <c:pt idx="3926">
                  <c:v>107.47999572753901</c:v>
                </c:pt>
                <c:pt idx="3927">
                  <c:v>107.354598999023</c:v>
                </c:pt>
                <c:pt idx="3928">
                  <c:v>107.143074035645</c:v>
                </c:pt>
                <c:pt idx="3929">
                  <c:v>106.950073242188</c:v>
                </c:pt>
                <c:pt idx="3930">
                  <c:v>106.770057678223</c:v>
                </c:pt>
                <c:pt idx="3931">
                  <c:v>106.62313079834</c:v>
                </c:pt>
                <c:pt idx="3932">
                  <c:v>106.55711364746099</c:v>
                </c:pt>
                <c:pt idx="3933">
                  <c:v>106.435356140137</c:v>
                </c:pt>
                <c:pt idx="3934">
                  <c:v>106.229850769043</c:v>
                </c:pt>
                <c:pt idx="3935">
                  <c:v>106.04856872558599</c:v>
                </c:pt>
                <c:pt idx="3936">
                  <c:v>106.028617858887</c:v>
                </c:pt>
                <c:pt idx="3937">
                  <c:v>105.898796081543</c:v>
                </c:pt>
                <c:pt idx="3938">
                  <c:v>105.71418762207</c:v>
                </c:pt>
                <c:pt idx="3939">
                  <c:v>105.61174774169901</c:v>
                </c:pt>
                <c:pt idx="3940">
                  <c:v>105.430145263672</c:v>
                </c:pt>
                <c:pt idx="3941">
                  <c:v>105.36032867431599</c:v>
                </c:pt>
                <c:pt idx="3942">
                  <c:v>105.017547607422</c:v>
                </c:pt>
                <c:pt idx="3943">
                  <c:v>104.860809326172</c:v>
                </c:pt>
                <c:pt idx="3944">
                  <c:v>104.802383422852</c:v>
                </c:pt>
                <c:pt idx="3945">
                  <c:v>104.765815734863</c:v>
                </c:pt>
                <c:pt idx="3946">
                  <c:v>104.743492126465</c:v>
                </c:pt>
                <c:pt idx="3947">
                  <c:v>104.57851409912099</c:v>
                </c:pt>
                <c:pt idx="3948">
                  <c:v>104.38345336914099</c:v>
                </c:pt>
                <c:pt idx="3949">
                  <c:v>104.255531311035</c:v>
                </c:pt>
                <c:pt idx="3950">
                  <c:v>104.14406585693401</c:v>
                </c:pt>
                <c:pt idx="3951">
                  <c:v>103.969436645508</c:v>
                </c:pt>
                <c:pt idx="3952">
                  <c:v>103.783401489258</c:v>
                </c:pt>
                <c:pt idx="3953">
                  <c:v>103.57536315918</c:v>
                </c:pt>
                <c:pt idx="3954">
                  <c:v>103.482582092285</c:v>
                </c:pt>
                <c:pt idx="3955">
                  <c:v>103.278816223145</c:v>
                </c:pt>
                <c:pt idx="3956">
                  <c:v>103.18255615234401</c:v>
                </c:pt>
                <c:pt idx="3957">
                  <c:v>103.11051940918</c:v>
                </c:pt>
                <c:pt idx="3958">
                  <c:v>102.923530578613</c:v>
                </c:pt>
                <c:pt idx="3959">
                  <c:v>102.833602905273</c:v>
                </c:pt>
                <c:pt idx="3960">
                  <c:v>102.75016784668</c:v>
                </c:pt>
                <c:pt idx="3961">
                  <c:v>102.582023620605</c:v>
                </c:pt>
                <c:pt idx="3962">
                  <c:v>102.55938720703099</c:v>
                </c:pt>
                <c:pt idx="3963">
                  <c:v>102.484809875488</c:v>
                </c:pt>
                <c:pt idx="3964">
                  <c:v>102.28579711914099</c:v>
                </c:pt>
                <c:pt idx="3965">
                  <c:v>102.10467529296901</c:v>
                </c:pt>
                <c:pt idx="3966">
                  <c:v>102.01300048828099</c:v>
                </c:pt>
                <c:pt idx="3967">
                  <c:v>101.88222503662099</c:v>
                </c:pt>
                <c:pt idx="3968">
                  <c:v>101.799102783203</c:v>
                </c:pt>
                <c:pt idx="3969">
                  <c:v>101.671493530273</c:v>
                </c:pt>
                <c:pt idx="3970">
                  <c:v>101.55385589599599</c:v>
                </c:pt>
                <c:pt idx="3971">
                  <c:v>101.36370849609401</c:v>
                </c:pt>
                <c:pt idx="3972">
                  <c:v>101.309089660645</c:v>
                </c:pt>
                <c:pt idx="3973">
                  <c:v>101.188438415527</c:v>
                </c:pt>
                <c:pt idx="3974">
                  <c:v>101.16342926025401</c:v>
                </c:pt>
                <c:pt idx="3975">
                  <c:v>101.150756835938</c:v>
                </c:pt>
                <c:pt idx="3976">
                  <c:v>101.022834777832</c:v>
                </c:pt>
                <c:pt idx="3977">
                  <c:v>100.892059326172</c:v>
                </c:pt>
                <c:pt idx="3978">
                  <c:v>100.76507568359401</c:v>
                </c:pt>
                <c:pt idx="3979">
                  <c:v>100.57176208496099</c:v>
                </c:pt>
                <c:pt idx="3980">
                  <c:v>100.46964263916</c:v>
                </c:pt>
                <c:pt idx="3981">
                  <c:v>100.34487915039099</c:v>
                </c:pt>
                <c:pt idx="3982">
                  <c:v>100.22170257568401</c:v>
                </c:pt>
                <c:pt idx="3983">
                  <c:v>100.080322265625</c:v>
                </c:pt>
                <c:pt idx="3984">
                  <c:v>99.903472900390597</c:v>
                </c:pt>
                <c:pt idx="3985">
                  <c:v>99.846153259277301</c:v>
                </c:pt>
                <c:pt idx="3986">
                  <c:v>99.727249145507798</c:v>
                </c:pt>
                <c:pt idx="3987">
                  <c:v>99.596794128417997</c:v>
                </c:pt>
                <c:pt idx="3988">
                  <c:v>99.452400207519503</c:v>
                </c:pt>
                <c:pt idx="3989">
                  <c:v>99.436721801757798</c:v>
                </c:pt>
                <c:pt idx="3990">
                  <c:v>99.274444580078097</c:v>
                </c:pt>
                <c:pt idx="3991">
                  <c:v>99.159339904785199</c:v>
                </c:pt>
                <c:pt idx="3992">
                  <c:v>99.017158508300795</c:v>
                </c:pt>
                <c:pt idx="3993">
                  <c:v>98.822738647460895</c:v>
                </c:pt>
                <c:pt idx="3994">
                  <c:v>98.757980346679702</c:v>
                </c:pt>
                <c:pt idx="3995">
                  <c:v>98.623245239257798</c:v>
                </c:pt>
                <c:pt idx="3996">
                  <c:v>98.439270019531307</c:v>
                </c:pt>
                <c:pt idx="3997">
                  <c:v>98.353935241699205</c:v>
                </c:pt>
                <c:pt idx="3998">
                  <c:v>98.200515747070298</c:v>
                </c:pt>
                <c:pt idx="3999">
                  <c:v>98.074333190917997</c:v>
                </c:pt>
                <c:pt idx="4000">
                  <c:v>97.961448669433594</c:v>
                </c:pt>
                <c:pt idx="4001">
                  <c:v>97.872306823730497</c:v>
                </c:pt>
                <c:pt idx="4002">
                  <c:v>97.691978454589801</c:v>
                </c:pt>
                <c:pt idx="4003">
                  <c:v>97.691658020019503</c:v>
                </c:pt>
                <c:pt idx="4004">
                  <c:v>97.604103088378906</c:v>
                </c:pt>
                <c:pt idx="4005">
                  <c:v>97.473167419433594</c:v>
                </c:pt>
                <c:pt idx="4006">
                  <c:v>97.2864990234375</c:v>
                </c:pt>
                <c:pt idx="4007">
                  <c:v>97.089546203613295</c:v>
                </c:pt>
                <c:pt idx="4008">
                  <c:v>97.170448303222699</c:v>
                </c:pt>
                <c:pt idx="4009">
                  <c:v>96.937393188476605</c:v>
                </c:pt>
                <c:pt idx="4010">
                  <c:v>96.9117431640625</c:v>
                </c:pt>
                <c:pt idx="4011">
                  <c:v>96.8392333984375</c:v>
                </c:pt>
                <c:pt idx="4012">
                  <c:v>96.742652893066406</c:v>
                </c:pt>
                <c:pt idx="4013">
                  <c:v>96.577522277832003</c:v>
                </c:pt>
                <c:pt idx="4014">
                  <c:v>96.496139526367202</c:v>
                </c:pt>
                <c:pt idx="4015">
                  <c:v>96.423469543457003</c:v>
                </c:pt>
                <c:pt idx="4016">
                  <c:v>96.318977355957003</c:v>
                </c:pt>
                <c:pt idx="4017">
                  <c:v>96.2406005859375</c:v>
                </c:pt>
                <c:pt idx="4018">
                  <c:v>96.156532287597699</c:v>
                </c:pt>
                <c:pt idx="4019">
                  <c:v>96.054252624511705</c:v>
                </c:pt>
                <c:pt idx="4020">
                  <c:v>95.925056457519503</c:v>
                </c:pt>
                <c:pt idx="4021">
                  <c:v>95.845893859863295</c:v>
                </c:pt>
                <c:pt idx="4022">
                  <c:v>95.693115234375</c:v>
                </c:pt>
                <c:pt idx="4023">
                  <c:v>95.631202697753906</c:v>
                </c:pt>
                <c:pt idx="4024">
                  <c:v>95.520378112792997</c:v>
                </c:pt>
                <c:pt idx="4025">
                  <c:v>95.415565490722699</c:v>
                </c:pt>
                <c:pt idx="4026">
                  <c:v>95.268478393554702</c:v>
                </c:pt>
                <c:pt idx="4027">
                  <c:v>95.218452453613295</c:v>
                </c:pt>
                <c:pt idx="4028">
                  <c:v>95.112052917480497</c:v>
                </c:pt>
                <c:pt idx="4029">
                  <c:v>94.931404113769503</c:v>
                </c:pt>
                <c:pt idx="4030">
                  <c:v>94.756141662597699</c:v>
                </c:pt>
                <c:pt idx="4031">
                  <c:v>94.782737731933594</c:v>
                </c:pt>
                <c:pt idx="4032">
                  <c:v>94.705314636230497</c:v>
                </c:pt>
                <c:pt idx="4033">
                  <c:v>94.591484069824205</c:v>
                </c:pt>
                <c:pt idx="4034">
                  <c:v>94.536697387695298</c:v>
                </c:pt>
                <c:pt idx="4035">
                  <c:v>94.398483276367202</c:v>
                </c:pt>
                <c:pt idx="4036">
                  <c:v>94.283851623535199</c:v>
                </c:pt>
                <c:pt idx="4037">
                  <c:v>94.242851257324205</c:v>
                </c:pt>
                <c:pt idx="4038">
                  <c:v>94.179519653320298</c:v>
                </c:pt>
                <c:pt idx="4039">
                  <c:v>93.983985900878906</c:v>
                </c:pt>
                <c:pt idx="4040">
                  <c:v>93.895324707031307</c:v>
                </c:pt>
                <c:pt idx="4041">
                  <c:v>93.790672302246094</c:v>
                </c:pt>
                <c:pt idx="4042">
                  <c:v>93.752510070800795</c:v>
                </c:pt>
                <c:pt idx="4043">
                  <c:v>93.617774963378906</c:v>
                </c:pt>
                <c:pt idx="4044">
                  <c:v>93.511695861816406</c:v>
                </c:pt>
                <c:pt idx="4045">
                  <c:v>93.472595214843807</c:v>
                </c:pt>
                <c:pt idx="4046">
                  <c:v>93.351158142089801</c:v>
                </c:pt>
                <c:pt idx="4047">
                  <c:v>93.258850097656307</c:v>
                </c:pt>
                <c:pt idx="4048">
                  <c:v>93.167816162109403</c:v>
                </c:pt>
                <c:pt idx="4049">
                  <c:v>93.0447998046875</c:v>
                </c:pt>
                <c:pt idx="4050">
                  <c:v>92.889480590820298</c:v>
                </c:pt>
                <c:pt idx="4051">
                  <c:v>92.897392272949205</c:v>
                </c:pt>
                <c:pt idx="4052">
                  <c:v>92.813957214355497</c:v>
                </c:pt>
                <c:pt idx="4053">
                  <c:v>92.693786621093807</c:v>
                </c:pt>
                <c:pt idx="4054">
                  <c:v>92.644233703613295</c:v>
                </c:pt>
                <c:pt idx="4055">
                  <c:v>92.502212524414105</c:v>
                </c:pt>
                <c:pt idx="4056">
                  <c:v>92.530555725097699</c:v>
                </c:pt>
                <c:pt idx="4057">
                  <c:v>92.398353576660199</c:v>
                </c:pt>
                <c:pt idx="4058">
                  <c:v>92.121437072753906</c:v>
                </c:pt>
                <c:pt idx="4059">
                  <c:v>92.110671997070298</c:v>
                </c:pt>
                <c:pt idx="4060">
                  <c:v>92.069511413574205</c:v>
                </c:pt>
                <c:pt idx="4061">
                  <c:v>91.966911315917997</c:v>
                </c:pt>
                <c:pt idx="4062">
                  <c:v>91.857513427734403</c:v>
                </c:pt>
                <c:pt idx="4063">
                  <c:v>91.815711975097699</c:v>
                </c:pt>
                <c:pt idx="4064">
                  <c:v>91.762672424316406</c:v>
                </c:pt>
                <c:pt idx="4065">
                  <c:v>91.756500244140597</c:v>
                </c:pt>
                <c:pt idx="4066">
                  <c:v>91.663879394531307</c:v>
                </c:pt>
                <c:pt idx="4067">
                  <c:v>91.591995239257798</c:v>
                </c:pt>
                <c:pt idx="4068">
                  <c:v>91.445075988769503</c:v>
                </c:pt>
                <c:pt idx="4069">
                  <c:v>91.4189453125</c:v>
                </c:pt>
                <c:pt idx="4070">
                  <c:v>91.311447143554702</c:v>
                </c:pt>
                <c:pt idx="4071">
                  <c:v>91.277877807617202</c:v>
                </c:pt>
                <c:pt idx="4072">
                  <c:v>91.169898986816406</c:v>
                </c:pt>
                <c:pt idx="4073">
                  <c:v>91.090263366699205</c:v>
                </c:pt>
                <c:pt idx="4074">
                  <c:v>90.942390441894503</c:v>
                </c:pt>
                <c:pt idx="4075">
                  <c:v>90.878898620605497</c:v>
                </c:pt>
                <c:pt idx="4076">
                  <c:v>90.842483520507798</c:v>
                </c:pt>
                <c:pt idx="4077">
                  <c:v>90.736877441406307</c:v>
                </c:pt>
                <c:pt idx="4078">
                  <c:v>90.563514709472699</c:v>
                </c:pt>
                <c:pt idx="4079">
                  <c:v>90.502555847167997</c:v>
                </c:pt>
                <c:pt idx="4080">
                  <c:v>90.422447204589801</c:v>
                </c:pt>
                <c:pt idx="4081">
                  <c:v>90.425453186035199</c:v>
                </c:pt>
                <c:pt idx="4082">
                  <c:v>90.367820739746094</c:v>
                </c:pt>
                <c:pt idx="4083">
                  <c:v>90.249870300292997</c:v>
                </c:pt>
                <c:pt idx="4084">
                  <c:v>90.262062072753906</c:v>
                </c:pt>
                <c:pt idx="4085">
                  <c:v>90.0579833984375</c:v>
                </c:pt>
                <c:pt idx="4086">
                  <c:v>89.986419677734403</c:v>
                </c:pt>
                <c:pt idx="4087">
                  <c:v>89.859916687011705</c:v>
                </c:pt>
                <c:pt idx="4088">
                  <c:v>89.860389709472699</c:v>
                </c:pt>
                <c:pt idx="4089">
                  <c:v>89.6773681640625</c:v>
                </c:pt>
                <c:pt idx="4090">
                  <c:v>89.606437683105497</c:v>
                </c:pt>
                <c:pt idx="4091">
                  <c:v>89.575088500976605</c:v>
                </c:pt>
                <c:pt idx="4092">
                  <c:v>89.592658996582003</c:v>
                </c:pt>
                <c:pt idx="4093">
                  <c:v>89.454917907714801</c:v>
                </c:pt>
                <c:pt idx="4094">
                  <c:v>89.462837219238295</c:v>
                </c:pt>
                <c:pt idx="4095">
                  <c:v>89.333953857421903</c:v>
                </c:pt>
                <c:pt idx="4096">
                  <c:v>89.277748107910199</c:v>
                </c:pt>
                <c:pt idx="4097">
                  <c:v>89.221862792968807</c:v>
                </c:pt>
                <c:pt idx="4098">
                  <c:v>89.182281494140597</c:v>
                </c:pt>
                <c:pt idx="4099">
                  <c:v>89.085227966308594</c:v>
                </c:pt>
                <c:pt idx="4100">
                  <c:v>89.060523986816406</c:v>
                </c:pt>
                <c:pt idx="4101">
                  <c:v>88.865783691406307</c:v>
                </c:pt>
                <c:pt idx="4102">
                  <c:v>88.778388977050795</c:v>
                </c:pt>
                <c:pt idx="4103">
                  <c:v>88.801345825195298</c:v>
                </c:pt>
                <c:pt idx="4104">
                  <c:v>88.701919555664105</c:v>
                </c:pt>
                <c:pt idx="4105">
                  <c:v>88.648719787597699</c:v>
                </c:pt>
                <c:pt idx="4106">
                  <c:v>88.628616333007798</c:v>
                </c:pt>
                <c:pt idx="4107">
                  <c:v>88.561164855957003</c:v>
                </c:pt>
                <c:pt idx="4108">
                  <c:v>88.498474121093807</c:v>
                </c:pt>
                <c:pt idx="4109">
                  <c:v>88.400787353515597</c:v>
                </c:pt>
                <c:pt idx="4110">
                  <c:v>88.326530456542997</c:v>
                </c:pt>
                <c:pt idx="4111">
                  <c:v>88.326690673828097</c:v>
                </c:pt>
                <c:pt idx="4112">
                  <c:v>88.232009887695298</c:v>
                </c:pt>
                <c:pt idx="4113">
                  <c:v>88.147621154785199</c:v>
                </c:pt>
                <c:pt idx="4114">
                  <c:v>88.131156921386705</c:v>
                </c:pt>
                <c:pt idx="4115">
                  <c:v>88.072418212890597</c:v>
                </c:pt>
                <c:pt idx="4116">
                  <c:v>87.903800964355497</c:v>
                </c:pt>
                <c:pt idx="4117">
                  <c:v>87.879890441894503</c:v>
                </c:pt>
                <c:pt idx="4118">
                  <c:v>87.8643798828125</c:v>
                </c:pt>
                <c:pt idx="4119">
                  <c:v>87.765266418457003</c:v>
                </c:pt>
                <c:pt idx="4120">
                  <c:v>87.775871276855497</c:v>
                </c:pt>
                <c:pt idx="4121">
                  <c:v>87.707313537597699</c:v>
                </c:pt>
                <c:pt idx="4122">
                  <c:v>87.632110595703097</c:v>
                </c:pt>
                <c:pt idx="4123">
                  <c:v>87.591102600097699</c:v>
                </c:pt>
                <c:pt idx="4124">
                  <c:v>87.462066650390597</c:v>
                </c:pt>
                <c:pt idx="4125">
                  <c:v>87.384490966796903</c:v>
                </c:pt>
                <c:pt idx="4126">
                  <c:v>87.395576477050795</c:v>
                </c:pt>
                <c:pt idx="4127">
                  <c:v>87.326545715332003</c:v>
                </c:pt>
                <c:pt idx="4128">
                  <c:v>87.243263244628906</c:v>
                </c:pt>
                <c:pt idx="4129">
                  <c:v>87.238037109375</c:v>
                </c:pt>
                <c:pt idx="4130">
                  <c:v>87.211441040039105</c:v>
                </c:pt>
                <c:pt idx="4131">
                  <c:v>87.188644409179702</c:v>
                </c:pt>
                <c:pt idx="4132">
                  <c:v>87.084938049316406</c:v>
                </c:pt>
                <c:pt idx="4133">
                  <c:v>87.047576904296903</c:v>
                </c:pt>
                <c:pt idx="4134">
                  <c:v>86.998489379882798</c:v>
                </c:pt>
                <c:pt idx="4135">
                  <c:v>86.918380737304702</c:v>
                </c:pt>
                <c:pt idx="4136">
                  <c:v>86.952262878417997</c:v>
                </c:pt>
                <c:pt idx="4137">
                  <c:v>86.865653991699205</c:v>
                </c:pt>
                <c:pt idx="4138">
                  <c:v>86.824493408203097</c:v>
                </c:pt>
                <c:pt idx="4139">
                  <c:v>86.775726318359403</c:v>
                </c:pt>
                <c:pt idx="4140">
                  <c:v>86.817527770996094</c:v>
                </c:pt>
                <c:pt idx="4141">
                  <c:v>86.694503784179702</c:v>
                </c:pt>
                <c:pt idx="4142">
                  <c:v>86.647483825683594</c:v>
                </c:pt>
                <c:pt idx="4143">
                  <c:v>86.583679199218807</c:v>
                </c:pt>
                <c:pt idx="4144">
                  <c:v>86.626266479492202</c:v>
                </c:pt>
                <c:pt idx="4145">
                  <c:v>86.550750732421903</c:v>
                </c:pt>
                <c:pt idx="4146">
                  <c:v>86.493751525878906</c:v>
                </c:pt>
                <c:pt idx="4147">
                  <c:v>86.418861389160199</c:v>
                </c:pt>
                <c:pt idx="4148">
                  <c:v>86.488052368164105</c:v>
                </c:pt>
                <c:pt idx="4149">
                  <c:v>86.411262512207003</c:v>
                </c:pt>
                <c:pt idx="4150">
                  <c:v>86.302650451660199</c:v>
                </c:pt>
                <c:pt idx="4151">
                  <c:v>86.239791870117202</c:v>
                </c:pt>
                <c:pt idx="4152">
                  <c:v>86.1702880859375</c:v>
                </c:pt>
                <c:pt idx="4153">
                  <c:v>86.131340026855497</c:v>
                </c:pt>
                <c:pt idx="4154">
                  <c:v>86.110130310058594</c:v>
                </c:pt>
                <c:pt idx="4155">
                  <c:v>86.068801879882798</c:v>
                </c:pt>
                <c:pt idx="4156">
                  <c:v>86.081787109375</c:v>
                </c:pt>
                <c:pt idx="4157">
                  <c:v>86.071495056152301</c:v>
                </c:pt>
                <c:pt idx="4158">
                  <c:v>86.014816284179702</c:v>
                </c:pt>
                <c:pt idx="4159">
                  <c:v>86.059303283691406</c:v>
                </c:pt>
                <c:pt idx="4160">
                  <c:v>85.938980102539105</c:v>
                </c:pt>
                <c:pt idx="4161">
                  <c:v>85.854270935058594</c:v>
                </c:pt>
                <c:pt idx="4162">
                  <c:v>85.839385986328097</c:v>
                </c:pt>
                <c:pt idx="4163">
                  <c:v>85.7998046875</c:v>
                </c:pt>
                <c:pt idx="4164">
                  <c:v>85.830841064453097</c:v>
                </c:pt>
                <c:pt idx="4165">
                  <c:v>85.789199829101605</c:v>
                </c:pt>
                <c:pt idx="4166">
                  <c:v>85.666816711425795</c:v>
                </c:pt>
                <c:pt idx="4167">
                  <c:v>85.706710815429702</c:v>
                </c:pt>
                <c:pt idx="4168">
                  <c:v>85.636100769042997</c:v>
                </c:pt>
                <c:pt idx="4169">
                  <c:v>85.575614929199205</c:v>
                </c:pt>
                <c:pt idx="4170">
                  <c:v>85.496932983398395</c:v>
                </c:pt>
                <c:pt idx="4171">
                  <c:v>85.462730407714801</c:v>
                </c:pt>
                <c:pt idx="4172">
                  <c:v>85.459091186523395</c:v>
                </c:pt>
                <c:pt idx="4173">
                  <c:v>85.470329284667997</c:v>
                </c:pt>
                <c:pt idx="4174">
                  <c:v>85.411437988281307</c:v>
                </c:pt>
                <c:pt idx="4175">
                  <c:v>85.389427185058594</c:v>
                </c:pt>
                <c:pt idx="4176">
                  <c:v>85.360450744628906</c:v>
                </c:pt>
                <c:pt idx="4177">
                  <c:v>85.392593383789105</c:v>
                </c:pt>
                <c:pt idx="4178">
                  <c:v>85.312797546386705</c:v>
                </c:pt>
                <c:pt idx="4179">
                  <c:v>85.298072814941406</c:v>
                </c:pt>
                <c:pt idx="4180">
                  <c:v>85.253585815429702</c:v>
                </c:pt>
                <c:pt idx="4181">
                  <c:v>85.199279785156307</c:v>
                </c:pt>
                <c:pt idx="4182">
                  <c:v>85.169197082519503</c:v>
                </c:pt>
                <c:pt idx="4183">
                  <c:v>85.15478515625</c:v>
                </c:pt>
                <c:pt idx="4184">
                  <c:v>85.127082824707003</c:v>
                </c:pt>
                <c:pt idx="4185">
                  <c:v>85.150672912597699</c:v>
                </c:pt>
                <c:pt idx="4186">
                  <c:v>85.119323730468807</c:v>
                </c:pt>
                <c:pt idx="4187">
                  <c:v>85.119636535644503</c:v>
                </c:pt>
                <c:pt idx="4188">
                  <c:v>85.015777587890597</c:v>
                </c:pt>
                <c:pt idx="4189">
                  <c:v>85.018943786621094</c:v>
                </c:pt>
                <c:pt idx="4190">
                  <c:v>84.955459594726605</c:v>
                </c:pt>
                <c:pt idx="4191">
                  <c:v>85.023696899414105</c:v>
                </c:pt>
                <c:pt idx="4192">
                  <c:v>84.925529479980497</c:v>
                </c:pt>
                <c:pt idx="4193">
                  <c:v>84.916984558105497</c:v>
                </c:pt>
                <c:pt idx="4194">
                  <c:v>84.919517517089801</c:v>
                </c:pt>
                <c:pt idx="4195">
                  <c:v>84.943267822265597</c:v>
                </c:pt>
                <c:pt idx="4196">
                  <c:v>84.877716064453097</c:v>
                </c:pt>
                <c:pt idx="4197">
                  <c:v>84.866004943847699</c:v>
                </c:pt>
                <c:pt idx="4198">
                  <c:v>84.817398071289105</c:v>
                </c:pt>
                <c:pt idx="4199">
                  <c:v>84.799980163574205</c:v>
                </c:pt>
                <c:pt idx="4200">
                  <c:v>84.810432434082003</c:v>
                </c:pt>
                <c:pt idx="4201">
                  <c:v>84.821357727050795</c:v>
                </c:pt>
                <c:pt idx="4202">
                  <c:v>84.733482360839801</c:v>
                </c:pt>
                <c:pt idx="4203">
                  <c:v>84.838294982910199</c:v>
                </c:pt>
                <c:pt idx="4204">
                  <c:v>84.774650573730497</c:v>
                </c:pt>
                <c:pt idx="4205">
                  <c:v>84.714958190917997</c:v>
                </c:pt>
                <c:pt idx="4206">
                  <c:v>84.697860717773395</c:v>
                </c:pt>
                <c:pt idx="4207">
                  <c:v>84.717330932617202</c:v>
                </c:pt>
                <c:pt idx="4208">
                  <c:v>84.710845947265597</c:v>
                </c:pt>
                <c:pt idx="4209">
                  <c:v>84.6739501953125</c:v>
                </c:pt>
                <c:pt idx="4210">
                  <c:v>84.630096435546903</c:v>
                </c:pt>
                <c:pt idx="4211">
                  <c:v>84.701499938964801</c:v>
                </c:pt>
                <c:pt idx="4212">
                  <c:v>84.577529907226605</c:v>
                </c:pt>
                <c:pt idx="4213">
                  <c:v>84.639755249023395</c:v>
                </c:pt>
                <c:pt idx="4214">
                  <c:v>84.614738464355497</c:v>
                </c:pt>
                <c:pt idx="4215">
                  <c:v>84.562332153320298</c:v>
                </c:pt>
                <c:pt idx="4216">
                  <c:v>84.549827575683594</c:v>
                </c:pt>
                <c:pt idx="4217">
                  <c:v>84.511512756347699</c:v>
                </c:pt>
                <c:pt idx="4218">
                  <c:v>84.455940246582003</c:v>
                </c:pt>
                <c:pt idx="4219">
                  <c:v>84.477630615234403</c:v>
                </c:pt>
                <c:pt idx="4220">
                  <c:v>84.504699707031307</c:v>
                </c:pt>
                <c:pt idx="4221">
                  <c:v>84.479690551757798</c:v>
                </c:pt>
                <c:pt idx="4222">
                  <c:v>84.538742065429702</c:v>
                </c:pt>
                <c:pt idx="4223">
                  <c:v>84.529716491699205</c:v>
                </c:pt>
                <c:pt idx="4224">
                  <c:v>84.532249450683594</c:v>
                </c:pt>
                <c:pt idx="4225">
                  <c:v>84.473197937011705</c:v>
                </c:pt>
                <c:pt idx="4226">
                  <c:v>84.449127197265597</c:v>
                </c:pt>
                <c:pt idx="4227">
                  <c:v>84.419685363769503</c:v>
                </c:pt>
                <c:pt idx="4228">
                  <c:v>84.422691345214801</c:v>
                </c:pt>
                <c:pt idx="4229">
                  <c:v>84.368698120117202</c:v>
                </c:pt>
                <c:pt idx="4230">
                  <c:v>84.378837585449205</c:v>
                </c:pt>
                <c:pt idx="4231">
                  <c:v>84.381843566894503</c:v>
                </c:pt>
                <c:pt idx="4232">
                  <c:v>84.431869506835895</c:v>
                </c:pt>
                <c:pt idx="4233">
                  <c:v>84.413192749023395</c:v>
                </c:pt>
                <c:pt idx="4234">
                  <c:v>84.307113647460895</c:v>
                </c:pt>
                <c:pt idx="4235">
                  <c:v>84.338615417480497</c:v>
                </c:pt>
                <c:pt idx="4236">
                  <c:v>84.352073669433594</c:v>
                </c:pt>
                <c:pt idx="4237">
                  <c:v>84.245208740234403</c:v>
                </c:pt>
                <c:pt idx="4238">
                  <c:v>84.252967834472699</c:v>
                </c:pt>
                <c:pt idx="4239">
                  <c:v>84.297927856445298</c:v>
                </c:pt>
                <c:pt idx="4240">
                  <c:v>84.280036926269503</c:v>
                </c:pt>
                <c:pt idx="4241">
                  <c:v>84.251701354980497</c:v>
                </c:pt>
                <c:pt idx="4242">
                  <c:v>84.205146789550795</c:v>
                </c:pt>
                <c:pt idx="4243">
                  <c:v>84.275924682617202</c:v>
                </c:pt>
                <c:pt idx="4244">
                  <c:v>84.128044128417997</c:v>
                </c:pt>
                <c:pt idx="4245">
                  <c:v>84.207839965820298</c:v>
                </c:pt>
                <c:pt idx="4246">
                  <c:v>84.188529968261705</c:v>
                </c:pt>
                <c:pt idx="4247">
                  <c:v>84.220031738281307</c:v>
                </c:pt>
                <c:pt idx="4248">
                  <c:v>84.187896728515597</c:v>
                </c:pt>
                <c:pt idx="4249">
                  <c:v>84.220504760742202</c:v>
                </c:pt>
                <c:pt idx="4250">
                  <c:v>84.206733703613295</c:v>
                </c:pt>
                <c:pt idx="4251">
                  <c:v>84.243309020996094</c:v>
                </c:pt>
                <c:pt idx="4252">
                  <c:v>84.166519165039105</c:v>
                </c:pt>
                <c:pt idx="4253">
                  <c:v>84.12646484375</c:v>
                </c:pt>
                <c:pt idx="4254">
                  <c:v>84.153854370117202</c:v>
                </c:pt>
                <c:pt idx="4255">
                  <c:v>84.174118041992202</c:v>
                </c:pt>
                <c:pt idx="4256">
                  <c:v>84.172378540039105</c:v>
                </c:pt>
                <c:pt idx="4257">
                  <c:v>84.090362548828097</c:v>
                </c:pt>
                <c:pt idx="4258">
                  <c:v>84.102714538574205</c:v>
                </c:pt>
                <c:pt idx="4259">
                  <c:v>84.018486022949205</c:v>
                </c:pt>
                <c:pt idx="4260">
                  <c:v>84.1104736328125</c:v>
                </c:pt>
                <c:pt idx="4261">
                  <c:v>84.068992614746094</c:v>
                </c:pt>
                <c:pt idx="4262">
                  <c:v>83.992996215820298</c:v>
                </c:pt>
                <c:pt idx="4263">
                  <c:v>84.074851989746094</c:v>
                </c:pt>
                <c:pt idx="4264">
                  <c:v>84.038749694824205</c:v>
                </c:pt>
                <c:pt idx="4265">
                  <c:v>84.090995788574205</c:v>
                </c:pt>
                <c:pt idx="4266">
                  <c:v>84.102081298828097</c:v>
                </c:pt>
                <c:pt idx="4267">
                  <c:v>84.130104064941406</c:v>
                </c:pt>
                <c:pt idx="4268">
                  <c:v>84.002021789550795</c:v>
                </c:pt>
                <c:pt idx="4269">
                  <c:v>83.955154418945298</c:v>
                </c:pt>
                <c:pt idx="4270">
                  <c:v>84.028617858886705</c:v>
                </c:pt>
                <c:pt idx="4271">
                  <c:v>84.0086669921875</c:v>
                </c:pt>
                <c:pt idx="4272">
                  <c:v>83.961959838867202</c:v>
                </c:pt>
                <c:pt idx="4273">
                  <c:v>84.032417297363295</c:v>
                </c:pt>
                <c:pt idx="4274">
                  <c:v>84.056167602539105</c:v>
                </c:pt>
                <c:pt idx="4275">
                  <c:v>84.070259094238295</c:v>
                </c:pt>
                <c:pt idx="4276">
                  <c:v>84.0028076171875</c:v>
                </c:pt>
                <c:pt idx="4277">
                  <c:v>84.052520751953097</c:v>
                </c:pt>
                <c:pt idx="4278">
                  <c:v>84.034477233886705</c:v>
                </c:pt>
                <c:pt idx="4279">
                  <c:v>84.016746520996094</c:v>
                </c:pt>
                <c:pt idx="4280">
                  <c:v>83.973358154296903</c:v>
                </c:pt>
                <c:pt idx="4281">
                  <c:v>83.952461242675795</c:v>
                </c:pt>
                <c:pt idx="4282">
                  <c:v>83.929031372070298</c:v>
                </c:pt>
                <c:pt idx="4283">
                  <c:v>83.962593078613295</c:v>
                </c:pt>
                <c:pt idx="4284">
                  <c:v>83.986663818359403</c:v>
                </c:pt>
                <c:pt idx="4285">
                  <c:v>83.922859191894503</c:v>
                </c:pt>
                <c:pt idx="4286">
                  <c:v>83.967506408691406</c:v>
                </c:pt>
                <c:pt idx="4287">
                  <c:v>84.008193969726605</c:v>
                </c:pt>
                <c:pt idx="4288">
                  <c:v>83.980010986328097</c:v>
                </c:pt>
                <c:pt idx="4289">
                  <c:v>83.992996215820298</c:v>
                </c:pt>
                <c:pt idx="4290">
                  <c:v>83.997589111328097</c:v>
                </c:pt>
                <c:pt idx="4291">
                  <c:v>83.936790466308594</c:v>
                </c:pt>
                <c:pt idx="4292">
                  <c:v>83.963073730468807</c:v>
                </c:pt>
                <c:pt idx="4293">
                  <c:v>83.989830017089801</c:v>
                </c:pt>
                <c:pt idx="4294">
                  <c:v>83.973045349121094</c:v>
                </c:pt>
                <c:pt idx="4295">
                  <c:v>83.954200744628906</c:v>
                </c:pt>
                <c:pt idx="4296">
                  <c:v>83.964973449707003</c:v>
                </c:pt>
                <c:pt idx="4297">
                  <c:v>83.906707763671903</c:v>
                </c:pt>
                <c:pt idx="4298">
                  <c:v>83.907501220703097</c:v>
                </c:pt>
                <c:pt idx="4299">
                  <c:v>83.900527954101605</c:v>
                </c:pt>
                <c:pt idx="4300">
                  <c:v>83.924598693847699</c:v>
                </c:pt>
                <c:pt idx="4301">
                  <c:v>83.948028564453097</c:v>
                </c:pt>
                <c:pt idx="4302">
                  <c:v>83.927291870117202</c:v>
                </c:pt>
                <c:pt idx="4303">
                  <c:v>83.892616271972699</c:v>
                </c:pt>
                <c:pt idx="4304">
                  <c:v>83.921112060546903</c:v>
                </c:pt>
                <c:pt idx="4305">
                  <c:v>83.882797241210895</c:v>
                </c:pt>
                <c:pt idx="4306">
                  <c:v>83.881057739257798</c:v>
                </c:pt>
                <c:pt idx="4307">
                  <c:v>83.825012207031307</c:v>
                </c:pt>
                <c:pt idx="4308">
                  <c:v>83.792076110839801</c:v>
                </c:pt>
                <c:pt idx="4309">
                  <c:v>83.905281066894503</c:v>
                </c:pt>
                <c:pt idx="4310">
                  <c:v>83.867599487304702</c:v>
                </c:pt>
                <c:pt idx="4311">
                  <c:v>83.877098083496094</c:v>
                </c:pt>
                <c:pt idx="4312">
                  <c:v>83.796829223632798</c:v>
                </c:pt>
                <c:pt idx="4313">
                  <c:v>83.809333801269503</c:v>
                </c:pt>
                <c:pt idx="4314">
                  <c:v>83.802841186523395</c:v>
                </c:pt>
                <c:pt idx="4315">
                  <c:v>83.866653442382798</c:v>
                </c:pt>
                <c:pt idx="4316">
                  <c:v>83.828018188476605</c:v>
                </c:pt>
                <c:pt idx="4317">
                  <c:v>83.780044555664105</c:v>
                </c:pt>
                <c:pt idx="4318">
                  <c:v>83.785110473632798</c:v>
                </c:pt>
                <c:pt idx="4319">
                  <c:v>83.76611328125</c:v>
                </c:pt>
                <c:pt idx="4320">
                  <c:v>83.882957458496094</c:v>
                </c:pt>
                <c:pt idx="4321">
                  <c:v>83.838623046875</c:v>
                </c:pt>
                <c:pt idx="4322">
                  <c:v>83.871238708496094</c:v>
                </c:pt>
                <c:pt idx="4323">
                  <c:v>83.857780456542997</c:v>
                </c:pt>
                <c:pt idx="4324">
                  <c:v>83.885177612304702</c:v>
                </c:pt>
                <c:pt idx="4325">
                  <c:v>83.805374145507798</c:v>
                </c:pt>
                <c:pt idx="4326">
                  <c:v>83.87060546875</c:v>
                </c:pt>
                <c:pt idx="4327">
                  <c:v>83.8140869140625</c:v>
                </c:pt>
                <c:pt idx="4328">
                  <c:v>83.867919921875</c:v>
                </c:pt>
                <c:pt idx="4329">
                  <c:v>83.861740112304702</c:v>
                </c:pt>
                <c:pt idx="4330">
                  <c:v>83.9345703125</c:v>
                </c:pt>
                <c:pt idx="4331">
                  <c:v>83.839103698730497</c:v>
                </c:pt>
                <c:pt idx="4332">
                  <c:v>83.82421875</c:v>
                </c:pt>
                <c:pt idx="4333">
                  <c:v>83.777511596679702</c:v>
                </c:pt>
                <c:pt idx="4334">
                  <c:v>83.848129272460895</c:v>
                </c:pt>
                <c:pt idx="4335">
                  <c:v>83.873931884765597</c:v>
                </c:pt>
                <c:pt idx="4336">
                  <c:v>83.902275085449205</c:v>
                </c:pt>
                <c:pt idx="4337">
                  <c:v>83.768486022949205</c:v>
                </c:pt>
                <c:pt idx="4338">
                  <c:v>83.828338623046903</c:v>
                </c:pt>
                <c:pt idx="4339">
                  <c:v>83.833717346191406</c:v>
                </c:pt>
                <c:pt idx="4340">
                  <c:v>83.783683776855497</c:v>
                </c:pt>
                <c:pt idx="4341">
                  <c:v>83.781631469726605</c:v>
                </c:pt>
                <c:pt idx="4342">
                  <c:v>83.823112487792997</c:v>
                </c:pt>
                <c:pt idx="4343">
                  <c:v>83.770072937011705</c:v>
                </c:pt>
                <c:pt idx="4344">
                  <c:v>83.813926696777301</c:v>
                </c:pt>
                <c:pt idx="4345">
                  <c:v>83.737930297851605</c:v>
                </c:pt>
                <c:pt idx="4346">
                  <c:v>83.771499633789105</c:v>
                </c:pt>
                <c:pt idx="4347">
                  <c:v>83.851608276367202</c:v>
                </c:pt>
                <c:pt idx="4348">
                  <c:v>83.743316650390597</c:v>
                </c:pt>
                <c:pt idx="4349">
                  <c:v>83.8125</c:v>
                </c:pt>
                <c:pt idx="4350">
                  <c:v>83.771812438964801</c:v>
                </c:pt>
                <c:pt idx="4351">
                  <c:v>83.736824035644503</c:v>
                </c:pt>
                <c:pt idx="4352">
                  <c:v>83.754714965820298</c:v>
                </c:pt>
                <c:pt idx="4353">
                  <c:v>83.713394165039105</c:v>
                </c:pt>
                <c:pt idx="4354">
                  <c:v>83.786537170410199</c:v>
                </c:pt>
                <c:pt idx="4355">
                  <c:v>83.747116088867202</c:v>
                </c:pt>
                <c:pt idx="4356">
                  <c:v>83.708168029785199</c:v>
                </c:pt>
                <c:pt idx="4357">
                  <c:v>83.733970642089801</c:v>
                </c:pt>
                <c:pt idx="4358">
                  <c:v>83.742523193359403</c:v>
                </c:pt>
                <c:pt idx="4359">
                  <c:v>83.736503601074205</c:v>
                </c:pt>
                <c:pt idx="4360">
                  <c:v>83.757087707519503</c:v>
                </c:pt>
                <c:pt idx="4361">
                  <c:v>83.675552368164105</c:v>
                </c:pt>
                <c:pt idx="4362">
                  <c:v>83.694709777832003</c:v>
                </c:pt>
                <c:pt idx="4363">
                  <c:v>83.689956665039105</c:v>
                </c:pt>
                <c:pt idx="4364">
                  <c:v>83.6861572265625</c:v>
                </c:pt>
                <c:pt idx="4365">
                  <c:v>83.703887939453097</c:v>
                </c:pt>
                <c:pt idx="4366">
                  <c:v>83.667320251464801</c:v>
                </c:pt>
                <c:pt idx="4367">
                  <c:v>83.694076538085895</c:v>
                </c:pt>
                <c:pt idx="4368">
                  <c:v>83.715927124023395</c:v>
                </c:pt>
                <c:pt idx="4369">
                  <c:v>83.731918334960895</c:v>
                </c:pt>
                <c:pt idx="4370">
                  <c:v>83.654808044433594</c:v>
                </c:pt>
                <c:pt idx="4371">
                  <c:v>83.606681823730497</c:v>
                </c:pt>
                <c:pt idx="4372">
                  <c:v>83.677925109863295</c:v>
                </c:pt>
                <c:pt idx="4373">
                  <c:v>83.681091308593807</c:v>
                </c:pt>
                <c:pt idx="4374">
                  <c:v>83.687263488769503</c:v>
                </c:pt>
                <c:pt idx="4375">
                  <c:v>83.715927124023395</c:v>
                </c:pt>
                <c:pt idx="4376">
                  <c:v>83.644515991210895</c:v>
                </c:pt>
                <c:pt idx="4377">
                  <c:v>83.716239929199205</c:v>
                </c:pt>
                <c:pt idx="4378">
                  <c:v>83.726211547851605</c:v>
                </c:pt>
                <c:pt idx="4379">
                  <c:v>83.787643432617202</c:v>
                </c:pt>
                <c:pt idx="4380">
                  <c:v>83.674125671386705</c:v>
                </c:pt>
                <c:pt idx="4381">
                  <c:v>83.7122802734375</c:v>
                </c:pt>
                <c:pt idx="4382">
                  <c:v>83.603195190429702</c:v>
                </c:pt>
                <c:pt idx="4383">
                  <c:v>83.667160034179702</c:v>
                </c:pt>
                <c:pt idx="4384">
                  <c:v>83.636764526367202</c:v>
                </c:pt>
                <c:pt idx="4385">
                  <c:v>83.707054138183594</c:v>
                </c:pt>
                <c:pt idx="4386">
                  <c:v>83.645942687988295</c:v>
                </c:pt>
                <c:pt idx="4387">
                  <c:v>83.618392944335895</c:v>
                </c:pt>
                <c:pt idx="4388">
                  <c:v>83.667633056640597</c:v>
                </c:pt>
                <c:pt idx="4389">
                  <c:v>83.673179626464801</c:v>
                </c:pt>
                <c:pt idx="4390">
                  <c:v>83.672546386718807</c:v>
                </c:pt>
                <c:pt idx="4391">
                  <c:v>83.629318237304702</c:v>
                </c:pt>
                <c:pt idx="4392">
                  <c:v>83.608581542968807</c:v>
                </c:pt>
                <c:pt idx="4393">
                  <c:v>83.646736145019503</c:v>
                </c:pt>
                <c:pt idx="4394">
                  <c:v>83.720359802246094</c:v>
                </c:pt>
                <c:pt idx="4395">
                  <c:v>83.645942687988295</c:v>
                </c:pt>
                <c:pt idx="4396">
                  <c:v>83.650848388671903</c:v>
                </c:pt>
                <c:pt idx="4397">
                  <c:v>83.631217956542997</c:v>
                </c:pt>
                <c:pt idx="4398">
                  <c:v>83.669692993164105</c:v>
                </c:pt>
                <c:pt idx="4399">
                  <c:v>83.707054138183594</c:v>
                </c:pt>
                <c:pt idx="4400">
                  <c:v>83.716712951660199</c:v>
                </c:pt>
                <c:pt idx="4401">
                  <c:v>83.644515991210895</c:v>
                </c:pt>
                <c:pt idx="4402">
                  <c:v>83.6541748046875</c:v>
                </c:pt>
                <c:pt idx="4403">
                  <c:v>83.712913513183594</c:v>
                </c:pt>
                <c:pt idx="4404">
                  <c:v>83.625205993652301</c:v>
                </c:pt>
                <c:pt idx="4405">
                  <c:v>83.689956665039105</c:v>
                </c:pt>
                <c:pt idx="4406">
                  <c:v>83.662887573242202</c:v>
                </c:pt>
                <c:pt idx="4407">
                  <c:v>83.673492431640597</c:v>
                </c:pt>
                <c:pt idx="4408">
                  <c:v>83.594802856445298</c:v>
                </c:pt>
                <c:pt idx="4409">
                  <c:v>83.513107299804702</c:v>
                </c:pt>
                <c:pt idx="4410">
                  <c:v>83.572799682617202</c:v>
                </c:pt>
                <c:pt idx="4411">
                  <c:v>83.603195190429702</c:v>
                </c:pt>
                <c:pt idx="4412">
                  <c:v>83.597023010253906</c:v>
                </c:pt>
                <c:pt idx="4413">
                  <c:v>83.622673034667997</c:v>
                </c:pt>
                <c:pt idx="4414">
                  <c:v>83.584991455078097</c:v>
                </c:pt>
                <c:pt idx="4415">
                  <c:v>83.604934692382798</c:v>
                </c:pt>
                <c:pt idx="4416">
                  <c:v>83.613014221191406</c:v>
                </c:pt>
                <c:pt idx="4417">
                  <c:v>83.585464477539105</c:v>
                </c:pt>
                <c:pt idx="4418">
                  <c:v>83.53369140625</c:v>
                </c:pt>
                <c:pt idx="4419">
                  <c:v>83.609367370605497</c:v>
                </c:pt>
                <c:pt idx="4420">
                  <c:v>83.568046569824205</c:v>
                </c:pt>
                <c:pt idx="4421">
                  <c:v>83.602882385253906</c:v>
                </c:pt>
                <c:pt idx="4422">
                  <c:v>83.590370178222699</c:v>
                </c:pt>
                <c:pt idx="4423">
                  <c:v>83.579444885253906</c:v>
                </c:pt>
                <c:pt idx="4424">
                  <c:v>83.624412536621094</c:v>
                </c:pt>
                <c:pt idx="4425">
                  <c:v>83.620925903320298</c:v>
                </c:pt>
                <c:pt idx="4426">
                  <c:v>83.600028991699205</c:v>
                </c:pt>
                <c:pt idx="4427">
                  <c:v>83.512947082519503</c:v>
                </c:pt>
                <c:pt idx="4428">
                  <c:v>83.621406555175795</c:v>
                </c:pt>
                <c:pt idx="4429">
                  <c:v>83.52197265625</c:v>
                </c:pt>
                <c:pt idx="4430">
                  <c:v>83.583404541015597</c:v>
                </c:pt>
                <c:pt idx="4431">
                  <c:v>83.560768127441406</c:v>
                </c:pt>
                <c:pt idx="4432">
                  <c:v>83.570899963378906</c:v>
                </c:pt>
                <c:pt idx="4433">
                  <c:v>83.571372985839801</c:v>
                </c:pt>
                <c:pt idx="4434">
                  <c:v>83.483657836914105</c:v>
                </c:pt>
                <c:pt idx="4435">
                  <c:v>83.576118469238295</c:v>
                </c:pt>
                <c:pt idx="4436">
                  <c:v>83.494583129882798</c:v>
                </c:pt>
                <c:pt idx="4437">
                  <c:v>83.493789672851605</c:v>
                </c:pt>
                <c:pt idx="4438">
                  <c:v>83.501075744628906</c:v>
                </c:pt>
                <c:pt idx="4439">
                  <c:v>83.536697387695298</c:v>
                </c:pt>
                <c:pt idx="4440">
                  <c:v>83.575965881347699</c:v>
                </c:pt>
                <c:pt idx="4441">
                  <c:v>83.515480041503906</c:v>
                </c:pt>
                <c:pt idx="4442">
                  <c:v>83.504402160644503</c:v>
                </c:pt>
                <c:pt idx="4443">
                  <c:v>83.568840026855497</c:v>
                </c:pt>
                <c:pt idx="4444">
                  <c:v>83.478118896484403</c:v>
                </c:pt>
                <c:pt idx="4445">
                  <c:v>83.515800476074205</c:v>
                </c:pt>
                <c:pt idx="4446">
                  <c:v>83.479385375976605</c:v>
                </c:pt>
                <c:pt idx="4447">
                  <c:v>83.563613891601605</c:v>
                </c:pt>
                <c:pt idx="4448">
                  <c:v>83.538124084472699</c:v>
                </c:pt>
                <c:pt idx="4449">
                  <c:v>83.524192810058594</c:v>
                </c:pt>
                <c:pt idx="4450">
                  <c:v>83.519920349121094</c:v>
                </c:pt>
                <c:pt idx="4451">
                  <c:v>83.458488464355497</c:v>
                </c:pt>
                <c:pt idx="4452">
                  <c:v>83.579925537109403</c:v>
                </c:pt>
                <c:pt idx="4453">
                  <c:v>83.497909545898395</c:v>
                </c:pt>
                <c:pt idx="4454">
                  <c:v>83.471626281738295</c:v>
                </c:pt>
                <c:pt idx="4455">
                  <c:v>83.467666625976605</c:v>
                </c:pt>
                <c:pt idx="4456">
                  <c:v>83.483345031738295</c:v>
                </c:pt>
                <c:pt idx="4457">
                  <c:v>83.463394165039105</c:v>
                </c:pt>
                <c:pt idx="4458">
                  <c:v>83.500915527343807</c:v>
                </c:pt>
                <c:pt idx="4459">
                  <c:v>83.507728576660199</c:v>
                </c:pt>
                <c:pt idx="4460">
                  <c:v>83.574066162109403</c:v>
                </c:pt>
                <c:pt idx="4461">
                  <c:v>83.546676635742202</c:v>
                </c:pt>
                <c:pt idx="4462">
                  <c:v>83.5118408203125</c:v>
                </c:pt>
                <c:pt idx="4463">
                  <c:v>83.498703002929702</c:v>
                </c:pt>
                <c:pt idx="4464">
                  <c:v>83.525138854980497</c:v>
                </c:pt>
                <c:pt idx="4465">
                  <c:v>83.438850402832003</c:v>
                </c:pt>
                <c:pt idx="4466">
                  <c:v>83.396736145019503</c:v>
                </c:pt>
                <c:pt idx="4467">
                  <c:v>83.490150451660199</c:v>
                </c:pt>
                <c:pt idx="4468">
                  <c:v>83.457221984863295</c:v>
                </c:pt>
                <c:pt idx="4469">
                  <c:v>83.5001220703125</c:v>
                </c:pt>
                <c:pt idx="4470">
                  <c:v>83.447563171386705</c:v>
                </c:pt>
                <c:pt idx="4471">
                  <c:v>83.444076538085895</c:v>
                </c:pt>
                <c:pt idx="4472">
                  <c:v>83.458168029785199</c:v>
                </c:pt>
                <c:pt idx="4473">
                  <c:v>83.479064941406307</c:v>
                </c:pt>
                <c:pt idx="4474">
                  <c:v>83.463554382324205</c:v>
                </c:pt>
                <c:pt idx="4475">
                  <c:v>83.472259521484403</c:v>
                </c:pt>
                <c:pt idx="4476">
                  <c:v>83.426345825195298</c:v>
                </c:pt>
                <c:pt idx="4477">
                  <c:v>83.418113708496094</c:v>
                </c:pt>
                <c:pt idx="4478">
                  <c:v>83.477798461914105</c:v>
                </c:pt>
                <c:pt idx="4479">
                  <c:v>83.456108093261705</c:v>
                </c:pt>
                <c:pt idx="4480">
                  <c:v>83.441703796386705</c:v>
                </c:pt>
                <c:pt idx="4481">
                  <c:v>83.414787292480497</c:v>
                </c:pt>
                <c:pt idx="4482">
                  <c:v>83.427932739257798</c:v>
                </c:pt>
                <c:pt idx="4483">
                  <c:v>83.415107727050795</c:v>
                </c:pt>
                <c:pt idx="4484">
                  <c:v>83.416374206542997</c:v>
                </c:pt>
                <c:pt idx="4485">
                  <c:v>83.352088928222699</c:v>
                </c:pt>
                <c:pt idx="4486">
                  <c:v>83.451202392578097</c:v>
                </c:pt>
                <c:pt idx="4487">
                  <c:v>83.466880798339801</c:v>
                </c:pt>
                <c:pt idx="4488">
                  <c:v>83.406082153320298</c:v>
                </c:pt>
                <c:pt idx="4489">
                  <c:v>83.435211181640597</c:v>
                </c:pt>
                <c:pt idx="4490">
                  <c:v>83.442970275878906</c:v>
                </c:pt>
                <c:pt idx="4491">
                  <c:v>83.439643859863295</c:v>
                </c:pt>
                <c:pt idx="4492">
                  <c:v>83.432838439941406</c:v>
                </c:pt>
                <c:pt idx="4493">
                  <c:v>83.4537353515625</c:v>
                </c:pt>
                <c:pt idx="4494">
                  <c:v>83.414314270019503</c:v>
                </c:pt>
                <c:pt idx="4495">
                  <c:v>83.464187622070298</c:v>
                </c:pt>
                <c:pt idx="4496">
                  <c:v>83.443923950195298</c:v>
                </c:pt>
                <c:pt idx="4497">
                  <c:v>83.489517211914105</c:v>
                </c:pt>
                <c:pt idx="4498">
                  <c:v>83.384704589843807</c:v>
                </c:pt>
                <c:pt idx="4499">
                  <c:v>83.391197204589801</c:v>
                </c:pt>
                <c:pt idx="4500">
                  <c:v>83.422859191894503</c:v>
                </c:pt>
                <c:pt idx="4501">
                  <c:v>83.410675048828097</c:v>
                </c:pt>
                <c:pt idx="4502">
                  <c:v>83.423812866210895</c:v>
                </c:pt>
                <c:pt idx="4503">
                  <c:v>83.367134094238295</c:v>
                </c:pt>
                <c:pt idx="4504">
                  <c:v>83.439170837402301</c:v>
                </c:pt>
                <c:pt idx="4505">
                  <c:v>83.439643859863295</c:v>
                </c:pt>
                <c:pt idx="4506">
                  <c:v>83.440277099609403</c:v>
                </c:pt>
                <c:pt idx="4507">
                  <c:v>83.424285888671903</c:v>
                </c:pt>
                <c:pt idx="4508">
                  <c:v>83.421279907226605</c:v>
                </c:pt>
                <c:pt idx="4509">
                  <c:v>83.414627075195298</c:v>
                </c:pt>
                <c:pt idx="4510">
                  <c:v>83.382011413574205</c:v>
                </c:pt>
                <c:pt idx="4511">
                  <c:v>83.369033813476605</c:v>
                </c:pt>
                <c:pt idx="4512">
                  <c:v>83.370613098144503</c:v>
                </c:pt>
                <c:pt idx="4513">
                  <c:v>83.385971069335895</c:v>
                </c:pt>
                <c:pt idx="4514">
                  <c:v>83.442176818847699</c:v>
                </c:pt>
                <c:pt idx="4515">
                  <c:v>83.366500854492202</c:v>
                </c:pt>
                <c:pt idx="4516">
                  <c:v>83.364440917968807</c:v>
                </c:pt>
                <c:pt idx="4517">
                  <c:v>83.391517639160199</c:v>
                </c:pt>
                <c:pt idx="4518">
                  <c:v>83.381698608398395</c:v>
                </c:pt>
                <c:pt idx="4519">
                  <c:v>83.405448913574205</c:v>
                </c:pt>
                <c:pt idx="4520">
                  <c:v>83.310607910156307</c:v>
                </c:pt>
                <c:pt idx="4521">
                  <c:v>83.343696594238295</c:v>
                </c:pt>
                <c:pt idx="4522">
                  <c:v>83.411781311035199</c:v>
                </c:pt>
                <c:pt idx="4523">
                  <c:v>83.410827636718807</c:v>
                </c:pt>
                <c:pt idx="4524">
                  <c:v>83.392150878906307</c:v>
                </c:pt>
                <c:pt idx="4525">
                  <c:v>83.410194396972699</c:v>
                </c:pt>
                <c:pt idx="4526">
                  <c:v>83.353675842285199</c:v>
                </c:pt>
                <c:pt idx="4527">
                  <c:v>83.258361816406307</c:v>
                </c:pt>
                <c:pt idx="4528">
                  <c:v>83.410354614257798</c:v>
                </c:pt>
                <c:pt idx="4529">
                  <c:v>83.403861999511705</c:v>
                </c:pt>
                <c:pt idx="4530">
                  <c:v>83.359214782714801</c:v>
                </c:pt>
                <c:pt idx="4531">
                  <c:v>83.428405761718807</c:v>
                </c:pt>
                <c:pt idx="4532">
                  <c:v>83.387870788574205</c:v>
                </c:pt>
                <c:pt idx="4533">
                  <c:v>83.3956298828125</c:v>
                </c:pt>
                <c:pt idx="4534">
                  <c:v>83.397369384765597</c:v>
                </c:pt>
                <c:pt idx="4535">
                  <c:v>83.369827270507798</c:v>
                </c:pt>
                <c:pt idx="4536">
                  <c:v>83.436317443847699</c:v>
                </c:pt>
                <c:pt idx="4537">
                  <c:v>83.425712585449205</c:v>
                </c:pt>
                <c:pt idx="4538">
                  <c:v>83.355415344238295</c:v>
                </c:pt>
                <c:pt idx="4539">
                  <c:v>83.348449707031307</c:v>
                </c:pt>
                <c:pt idx="4540">
                  <c:v>83.388031005859403</c:v>
                </c:pt>
                <c:pt idx="4541">
                  <c:v>83.392463684082003</c:v>
                </c:pt>
                <c:pt idx="4542">
                  <c:v>83.411781311035199</c:v>
                </c:pt>
                <c:pt idx="4543">
                  <c:v>83.386444091796903</c:v>
                </c:pt>
                <c:pt idx="4544">
                  <c:v>83.390563964843807</c:v>
                </c:pt>
                <c:pt idx="4545">
                  <c:v>83.443763732910199</c:v>
                </c:pt>
                <c:pt idx="4546">
                  <c:v>83.351776123046903</c:v>
                </c:pt>
                <c:pt idx="4547">
                  <c:v>83.427772521972699</c:v>
                </c:pt>
                <c:pt idx="4548">
                  <c:v>83.381538391113295</c:v>
                </c:pt>
                <c:pt idx="4549">
                  <c:v>83.331825256347699</c:v>
                </c:pt>
                <c:pt idx="4550">
                  <c:v>83.385337829589801</c:v>
                </c:pt>
                <c:pt idx="4551">
                  <c:v>83.356048583984403</c:v>
                </c:pt>
                <c:pt idx="4552">
                  <c:v>83.257255554199205</c:v>
                </c:pt>
                <c:pt idx="4553">
                  <c:v>83.332778930664105</c:v>
                </c:pt>
                <c:pt idx="4554">
                  <c:v>83.338317871093807</c:v>
                </c:pt>
                <c:pt idx="4555">
                  <c:v>83.353675842285199</c:v>
                </c:pt>
                <c:pt idx="4556">
                  <c:v>83.414314270019503</c:v>
                </c:pt>
                <c:pt idx="4557">
                  <c:v>83.290184020996094</c:v>
                </c:pt>
                <c:pt idx="4558">
                  <c:v>83.367286682128906</c:v>
                </c:pt>
                <c:pt idx="4559">
                  <c:v>83.396263122558594</c:v>
                </c:pt>
                <c:pt idx="4560">
                  <c:v>83.378372192382798</c:v>
                </c:pt>
                <c:pt idx="4561">
                  <c:v>83.348289489746094</c:v>
                </c:pt>
                <c:pt idx="4562">
                  <c:v>83.361587524414105</c:v>
                </c:pt>
                <c:pt idx="4563">
                  <c:v>83.325965881347699</c:v>
                </c:pt>
                <c:pt idx="4564">
                  <c:v>83.337844848632798</c:v>
                </c:pt>
                <c:pt idx="4565">
                  <c:v>83.357154846191406</c:v>
                </c:pt>
                <c:pt idx="4566">
                  <c:v>83.317893981933594</c:v>
                </c:pt>
                <c:pt idx="4567">
                  <c:v>83.427452087402301</c:v>
                </c:pt>
                <c:pt idx="4568">
                  <c:v>83.321693420410199</c:v>
                </c:pt>
                <c:pt idx="4569">
                  <c:v>83.307762145996094</c:v>
                </c:pt>
                <c:pt idx="4570">
                  <c:v>83.296516418457003</c:v>
                </c:pt>
                <c:pt idx="4571">
                  <c:v>83.293350219726605</c:v>
                </c:pt>
                <c:pt idx="4572">
                  <c:v>83.332298278808594</c:v>
                </c:pt>
                <c:pt idx="4573">
                  <c:v>83.339584350585895</c:v>
                </c:pt>
                <c:pt idx="4574">
                  <c:v>83.297309875488295</c:v>
                </c:pt>
                <c:pt idx="4575">
                  <c:v>83.330398559570298</c:v>
                </c:pt>
                <c:pt idx="4576">
                  <c:v>83.210708618164105</c:v>
                </c:pt>
                <c:pt idx="4577">
                  <c:v>83.236991882324205</c:v>
                </c:pt>
                <c:pt idx="4578">
                  <c:v>83.262481689453097</c:v>
                </c:pt>
                <c:pt idx="4579">
                  <c:v>83.325492858886705</c:v>
                </c:pt>
                <c:pt idx="4580">
                  <c:v>83.309181213378906</c:v>
                </c:pt>
                <c:pt idx="4581">
                  <c:v>83.310455322265597</c:v>
                </c:pt>
                <c:pt idx="4582">
                  <c:v>83.302536010742202</c:v>
                </c:pt>
                <c:pt idx="4583">
                  <c:v>83.281639099121094</c:v>
                </c:pt>
                <c:pt idx="4584">
                  <c:v>83.277519226074205</c:v>
                </c:pt>
                <c:pt idx="4585">
                  <c:v>83.192184448242202</c:v>
                </c:pt>
                <c:pt idx="4586">
                  <c:v>83.242691040039105</c:v>
                </c:pt>
                <c:pt idx="4587">
                  <c:v>83.284324645996094</c:v>
                </c:pt>
                <c:pt idx="4588">
                  <c:v>83.309974670410199</c:v>
                </c:pt>
                <c:pt idx="4589">
                  <c:v>83.299369812011705</c:v>
                </c:pt>
                <c:pt idx="4590">
                  <c:v>83.289871215820298</c:v>
                </c:pt>
                <c:pt idx="4591">
                  <c:v>83.290504455566406</c:v>
                </c:pt>
                <c:pt idx="4592">
                  <c:v>83.256462097167997</c:v>
                </c:pt>
                <c:pt idx="4593">
                  <c:v>83.310134887695298</c:v>
                </c:pt>
                <c:pt idx="4594">
                  <c:v>83.233505249023395</c:v>
                </c:pt>
                <c:pt idx="4595">
                  <c:v>83.197723388671903</c:v>
                </c:pt>
                <c:pt idx="4596">
                  <c:v>83.239204406738295</c:v>
                </c:pt>
                <c:pt idx="4597">
                  <c:v>83.249809265136705</c:v>
                </c:pt>
                <c:pt idx="4598">
                  <c:v>83.2095947265625</c:v>
                </c:pt>
                <c:pt idx="4599">
                  <c:v>83.308235168457003</c:v>
                </c:pt>
                <c:pt idx="4600">
                  <c:v>83.262161254882798</c:v>
                </c:pt>
                <c:pt idx="4601">
                  <c:v>83.251235961914105</c:v>
                </c:pt>
                <c:pt idx="4602">
                  <c:v>83.228279113769503</c:v>
                </c:pt>
                <c:pt idx="4603">
                  <c:v>83.256462097167997</c:v>
                </c:pt>
                <c:pt idx="4604">
                  <c:v>83.183631896972699</c:v>
                </c:pt>
                <c:pt idx="4605">
                  <c:v>83.223213195800795</c:v>
                </c:pt>
                <c:pt idx="4606">
                  <c:v>83.297470092773395</c:v>
                </c:pt>
                <c:pt idx="4607">
                  <c:v>83.218780517578097</c:v>
                </c:pt>
                <c:pt idx="4608">
                  <c:v>83.202949523925795</c:v>
                </c:pt>
                <c:pt idx="4609">
                  <c:v>83.213241577148395</c:v>
                </c:pt>
                <c:pt idx="4610">
                  <c:v>83.197250366210895</c:v>
                </c:pt>
                <c:pt idx="4611">
                  <c:v>83.197883605957003</c:v>
                </c:pt>
                <c:pt idx="4612">
                  <c:v>83.224479675292997</c:v>
                </c:pt>
                <c:pt idx="4613">
                  <c:v>83.179672241210895</c:v>
                </c:pt>
                <c:pt idx="4614">
                  <c:v>83.152603149414105</c:v>
                </c:pt>
                <c:pt idx="4615">
                  <c:v>83.216407775878906</c:v>
                </c:pt>
                <c:pt idx="4616">
                  <c:v>83.246643066406307</c:v>
                </c:pt>
                <c:pt idx="4617">
                  <c:v>83.222900390625</c:v>
                </c:pt>
                <c:pt idx="4618">
                  <c:v>83.188224792480497</c:v>
                </c:pt>
                <c:pt idx="4619">
                  <c:v>83.158775329589801</c:v>
                </c:pt>
                <c:pt idx="4620">
                  <c:v>83.251396179199205</c:v>
                </c:pt>
                <c:pt idx="4621">
                  <c:v>83.199783325195298</c:v>
                </c:pt>
                <c:pt idx="4622">
                  <c:v>83.165107727050795</c:v>
                </c:pt>
                <c:pt idx="4623">
                  <c:v>83.217834472656307</c:v>
                </c:pt>
                <c:pt idx="4624">
                  <c:v>83.223533630371094</c:v>
                </c:pt>
                <c:pt idx="4625">
                  <c:v>83.245063781738295</c:v>
                </c:pt>
                <c:pt idx="4626">
                  <c:v>83.230651855468807</c:v>
                </c:pt>
                <c:pt idx="4627">
                  <c:v>83.157821655273395</c:v>
                </c:pt>
                <c:pt idx="4628">
                  <c:v>83.126159667968807</c:v>
                </c:pt>
                <c:pt idx="4629">
                  <c:v>83.161781311035199</c:v>
                </c:pt>
                <c:pt idx="4630">
                  <c:v>83.120933532714801</c:v>
                </c:pt>
                <c:pt idx="4631">
                  <c:v>83.139305114746094</c:v>
                </c:pt>
                <c:pt idx="4632">
                  <c:v>83.171600341796903</c:v>
                </c:pt>
                <c:pt idx="4633">
                  <c:v>83.115554809570298</c:v>
                </c:pt>
                <c:pt idx="4634">
                  <c:v>83.141044616699205</c:v>
                </c:pt>
                <c:pt idx="4635">
                  <c:v>83.124099731445298</c:v>
                </c:pt>
                <c:pt idx="4636">
                  <c:v>83.127426147460895</c:v>
                </c:pt>
                <c:pt idx="4637">
                  <c:v>83.163528442382798</c:v>
                </c:pt>
                <c:pt idx="4638">
                  <c:v>83.174293518066406</c:v>
                </c:pt>
                <c:pt idx="4639">
                  <c:v>83.104789733886705</c:v>
                </c:pt>
                <c:pt idx="4640">
                  <c:v>83.171760559082003</c:v>
                </c:pt>
                <c:pt idx="4641">
                  <c:v>83.103836059570298</c:v>
                </c:pt>
                <c:pt idx="4642">
                  <c:v>83.189170837402301</c:v>
                </c:pt>
                <c:pt idx="4643">
                  <c:v>83.130592346191406</c:v>
                </c:pt>
                <c:pt idx="4644">
                  <c:v>83.076919555664105</c:v>
                </c:pt>
                <c:pt idx="4645">
                  <c:v>83.114288330078097</c:v>
                </c:pt>
                <c:pt idx="4646">
                  <c:v>83.100509643554702</c:v>
                </c:pt>
                <c:pt idx="4647">
                  <c:v>83.120460510253906</c:v>
                </c:pt>
                <c:pt idx="4648">
                  <c:v>83.175559997558594</c:v>
                </c:pt>
                <c:pt idx="4649">
                  <c:v>83.196296691894503</c:v>
                </c:pt>
                <c:pt idx="4650">
                  <c:v>83.185531616210895</c:v>
                </c:pt>
                <c:pt idx="4651">
                  <c:v>83.137397766113295</c:v>
                </c:pt>
                <c:pt idx="4652">
                  <c:v>83.160514831542997</c:v>
                </c:pt>
                <c:pt idx="4653">
                  <c:v>83.141044616699205</c:v>
                </c:pt>
                <c:pt idx="4654">
                  <c:v>83.137397766113295</c:v>
                </c:pt>
                <c:pt idx="4655">
                  <c:v>83.216880798339801</c:v>
                </c:pt>
                <c:pt idx="4656">
                  <c:v>83.152122497558594</c:v>
                </c:pt>
                <c:pt idx="4657">
                  <c:v>83.173500061035199</c:v>
                </c:pt>
                <c:pt idx="4658">
                  <c:v>83.094970703125</c:v>
                </c:pt>
                <c:pt idx="4659">
                  <c:v>83.141677856445298</c:v>
                </c:pt>
                <c:pt idx="4660">
                  <c:v>83.217834472656307</c:v>
                </c:pt>
                <c:pt idx="4661">
                  <c:v>83.229072570800795</c:v>
                </c:pt>
                <c:pt idx="4662">
                  <c:v>83.112228393554702</c:v>
                </c:pt>
                <c:pt idx="4663">
                  <c:v>83.115394592285199</c:v>
                </c:pt>
                <c:pt idx="4664">
                  <c:v>83.153076171875</c:v>
                </c:pt>
                <c:pt idx="4665">
                  <c:v>83.132179260253906</c:v>
                </c:pt>
                <c:pt idx="4666">
                  <c:v>83.136611938476605</c:v>
                </c:pt>
                <c:pt idx="4667">
                  <c:v>83.097503662109403</c:v>
                </c:pt>
                <c:pt idx="4668">
                  <c:v>83.145637512207003</c:v>
                </c:pt>
                <c:pt idx="4669">
                  <c:v>83.101142883300795</c:v>
                </c:pt>
                <c:pt idx="4670">
                  <c:v>83.085472106933594</c:v>
                </c:pt>
                <c:pt idx="4671">
                  <c:v>83.087532043457003</c:v>
                </c:pt>
                <c:pt idx="4672">
                  <c:v>83.120780944824205</c:v>
                </c:pt>
                <c:pt idx="4673">
                  <c:v>83.107322692871094</c:v>
                </c:pt>
                <c:pt idx="4674">
                  <c:v>83.132019042968807</c:v>
                </c:pt>
                <c:pt idx="4675">
                  <c:v>83.135345458984403</c:v>
                </c:pt>
                <c:pt idx="4676">
                  <c:v>83.170494079589801</c:v>
                </c:pt>
                <c:pt idx="4677">
                  <c:v>83.144210815429702</c:v>
                </c:pt>
                <c:pt idx="4678">
                  <c:v>83.089431762695298</c:v>
                </c:pt>
                <c:pt idx="4679">
                  <c:v>83.111595153808594</c:v>
                </c:pt>
                <c:pt idx="4680">
                  <c:v>83.161148071289105</c:v>
                </c:pt>
                <c:pt idx="4681">
                  <c:v>83.022773742675795</c:v>
                </c:pt>
                <c:pt idx="4682">
                  <c:v>83.107162475585895</c:v>
                </c:pt>
                <c:pt idx="4683">
                  <c:v>83.003929138183594</c:v>
                </c:pt>
                <c:pt idx="4684">
                  <c:v>83.0587158203125</c:v>
                </c:pt>
                <c:pt idx="4685">
                  <c:v>83.078506469726605</c:v>
                </c:pt>
                <c:pt idx="4686">
                  <c:v>83.114440917968807</c:v>
                </c:pt>
                <c:pt idx="4687">
                  <c:v>83.043197631835895</c:v>
                </c:pt>
                <c:pt idx="4688">
                  <c:v>83.067420959472699</c:v>
                </c:pt>
                <c:pt idx="4689">
                  <c:v>83.143417358398395</c:v>
                </c:pt>
                <c:pt idx="4690">
                  <c:v>83.069641113281307</c:v>
                </c:pt>
                <c:pt idx="4691">
                  <c:v>83.115707397460895</c:v>
                </c:pt>
                <c:pt idx="4692">
                  <c:v>83.146903991699205</c:v>
                </c:pt>
                <c:pt idx="4693">
                  <c:v>83.178253173828097</c:v>
                </c:pt>
                <c:pt idx="4694">
                  <c:v>83.149749755859403</c:v>
                </c:pt>
                <c:pt idx="4695">
                  <c:v>83.135185241699205</c:v>
                </c:pt>
                <c:pt idx="4696">
                  <c:v>83.051429748535199</c:v>
                </c:pt>
                <c:pt idx="4697">
                  <c:v>83.049530029296903</c:v>
                </c:pt>
                <c:pt idx="4698">
                  <c:v>83.075653076171903</c:v>
                </c:pt>
                <c:pt idx="4699">
                  <c:v>83.024513244628906</c:v>
                </c:pt>
                <c:pt idx="4700">
                  <c:v>83.080245971679702</c:v>
                </c:pt>
                <c:pt idx="4701">
                  <c:v>83.0411376953125</c:v>
                </c:pt>
                <c:pt idx="4702">
                  <c:v>82.984771728515597</c:v>
                </c:pt>
                <c:pt idx="4703">
                  <c:v>82.967994689941406</c:v>
                </c:pt>
                <c:pt idx="4704">
                  <c:v>83.057922363281307</c:v>
                </c:pt>
                <c:pt idx="4705">
                  <c:v>82.991744995117202</c:v>
                </c:pt>
                <c:pt idx="4706">
                  <c:v>83.015647888183594</c:v>
                </c:pt>
                <c:pt idx="4707">
                  <c:v>83.021186828613295</c:v>
                </c:pt>
                <c:pt idx="4708">
                  <c:v>83.034332275390597</c:v>
                </c:pt>
                <c:pt idx="4709">
                  <c:v>83.087532043457003</c:v>
                </c:pt>
                <c:pt idx="4710">
                  <c:v>83.129165649414105</c:v>
                </c:pt>
                <c:pt idx="4711">
                  <c:v>83.098930358886705</c:v>
                </c:pt>
                <c:pt idx="4712">
                  <c:v>83.088951110839801</c:v>
                </c:pt>
                <c:pt idx="4713">
                  <c:v>83.005516052246094</c:v>
                </c:pt>
                <c:pt idx="4714">
                  <c:v>82.974960327148395</c:v>
                </c:pt>
                <c:pt idx="4715">
                  <c:v>82.986991882324205</c:v>
                </c:pt>
                <c:pt idx="4716">
                  <c:v>83.049217224121094</c:v>
                </c:pt>
                <c:pt idx="4717">
                  <c:v>83.0933837890625</c:v>
                </c:pt>
                <c:pt idx="4718">
                  <c:v>83.035438537597699</c:v>
                </c:pt>
                <c:pt idx="4719">
                  <c:v>83.017707824707003</c:v>
                </c:pt>
                <c:pt idx="4720">
                  <c:v>83.060295104980497</c:v>
                </c:pt>
                <c:pt idx="4721">
                  <c:v>83.034492492675795</c:v>
                </c:pt>
                <c:pt idx="4722">
                  <c:v>83.066787719726605</c:v>
                </c:pt>
                <c:pt idx="4723">
                  <c:v>82.996810913085895</c:v>
                </c:pt>
                <c:pt idx="4724">
                  <c:v>82.915748596191406</c:v>
                </c:pt>
                <c:pt idx="4725">
                  <c:v>83.018501281738295</c:v>
                </c:pt>
                <c:pt idx="4726">
                  <c:v>82.970367431640597</c:v>
                </c:pt>
                <c:pt idx="4727">
                  <c:v>83.014854431152301</c:v>
                </c:pt>
                <c:pt idx="4728">
                  <c:v>82.992851257324205</c:v>
                </c:pt>
                <c:pt idx="4729">
                  <c:v>83.016754150390597</c:v>
                </c:pt>
                <c:pt idx="4730">
                  <c:v>83.013587951660199</c:v>
                </c:pt>
                <c:pt idx="4731">
                  <c:v>82.975593566894503</c:v>
                </c:pt>
                <c:pt idx="4732">
                  <c:v>82.938705444335895</c:v>
                </c:pt>
                <c:pt idx="4733">
                  <c:v>82.970054626464801</c:v>
                </c:pt>
                <c:pt idx="4734">
                  <c:v>83.084518432617202</c:v>
                </c:pt>
                <c:pt idx="4735">
                  <c:v>82.994590759277301</c:v>
                </c:pt>
                <c:pt idx="4736">
                  <c:v>82.937438964843807</c:v>
                </c:pt>
                <c:pt idx="4737">
                  <c:v>82.973854064941406</c:v>
                </c:pt>
                <c:pt idx="4738">
                  <c:v>83.051116943359403</c:v>
                </c:pt>
                <c:pt idx="4739">
                  <c:v>82.951683044433594</c:v>
                </c:pt>
                <c:pt idx="4740">
                  <c:v>82.986198425292997</c:v>
                </c:pt>
                <c:pt idx="4741">
                  <c:v>82.994277954101605</c:v>
                </c:pt>
                <c:pt idx="4742">
                  <c:v>82.974960327148395</c:v>
                </c:pt>
                <c:pt idx="4743">
                  <c:v>82.967994689941406</c:v>
                </c:pt>
                <c:pt idx="4744">
                  <c:v>83.001876831054702</c:v>
                </c:pt>
                <c:pt idx="4745">
                  <c:v>82.937591552734403</c:v>
                </c:pt>
                <c:pt idx="4746">
                  <c:v>82.869194030761705</c:v>
                </c:pt>
                <c:pt idx="4747">
                  <c:v>82.964195251464801</c:v>
                </c:pt>
                <c:pt idx="4748">
                  <c:v>82.936012268066406</c:v>
                </c:pt>
                <c:pt idx="4749">
                  <c:v>82.942024230957003</c:v>
                </c:pt>
                <c:pt idx="4750">
                  <c:v>82.993324279785199</c:v>
                </c:pt>
                <c:pt idx="4751">
                  <c:v>82.94091796875</c:v>
                </c:pt>
                <c:pt idx="4752">
                  <c:v>82.958969116210895</c:v>
                </c:pt>
                <c:pt idx="4753">
                  <c:v>83.032272338867202</c:v>
                </c:pt>
                <c:pt idx="4754">
                  <c:v>82.914001464843807</c:v>
                </c:pt>
                <c:pt idx="4755">
                  <c:v>82.917800903320298</c:v>
                </c:pt>
                <c:pt idx="4756">
                  <c:v>82.928726196289105</c:v>
                </c:pt>
                <c:pt idx="4757">
                  <c:v>82.962448120117202</c:v>
                </c:pt>
                <c:pt idx="4758">
                  <c:v>82.913848876953097</c:v>
                </c:pt>
                <c:pt idx="4759">
                  <c:v>82.925559997558594</c:v>
                </c:pt>
                <c:pt idx="4760">
                  <c:v>82.932212829589801</c:v>
                </c:pt>
                <c:pt idx="4761">
                  <c:v>82.923500061035199</c:v>
                </c:pt>
                <c:pt idx="4762">
                  <c:v>82.976860046386705</c:v>
                </c:pt>
                <c:pt idx="4763">
                  <c:v>82.909729003906307</c:v>
                </c:pt>
                <c:pt idx="4764">
                  <c:v>82.875846862792997</c:v>
                </c:pt>
                <c:pt idx="4765">
                  <c:v>82.933952331542997</c:v>
                </c:pt>
                <c:pt idx="4766">
                  <c:v>82.954849243164105</c:v>
                </c:pt>
                <c:pt idx="4767">
                  <c:v>82.999977111816406</c:v>
                </c:pt>
                <c:pt idx="4768">
                  <c:v>82.976387023925795</c:v>
                </c:pt>
                <c:pt idx="4769">
                  <c:v>82.923500061035199</c:v>
                </c:pt>
                <c:pt idx="4770">
                  <c:v>82.950103759765597</c:v>
                </c:pt>
                <c:pt idx="4771">
                  <c:v>82.953430175781307</c:v>
                </c:pt>
                <c:pt idx="4772">
                  <c:v>82.873313903808594</c:v>
                </c:pt>
                <c:pt idx="4773">
                  <c:v>82.873001098632798</c:v>
                </c:pt>
                <c:pt idx="4774">
                  <c:v>82.857162475585895</c:v>
                </c:pt>
                <c:pt idx="4775">
                  <c:v>82.849403381347699</c:v>
                </c:pt>
                <c:pt idx="4776">
                  <c:v>82.919227600097699</c:v>
                </c:pt>
                <c:pt idx="4777">
                  <c:v>82.860328674316406</c:v>
                </c:pt>
                <c:pt idx="4778">
                  <c:v>82.794624328613295</c:v>
                </c:pt>
                <c:pt idx="4779">
                  <c:v>82.944084167480497</c:v>
                </c:pt>
                <c:pt idx="4780">
                  <c:v>82.893737792968807</c:v>
                </c:pt>
                <c:pt idx="4781">
                  <c:v>82.852890014648395</c:v>
                </c:pt>
                <c:pt idx="4782">
                  <c:v>82.874267578125</c:v>
                </c:pt>
                <c:pt idx="4783">
                  <c:v>82.917327880859403</c:v>
                </c:pt>
                <c:pt idx="4784">
                  <c:v>82.87109375</c:v>
                </c:pt>
                <c:pt idx="4785">
                  <c:v>82.974639892578097</c:v>
                </c:pt>
                <c:pt idx="4786">
                  <c:v>82.848930358886705</c:v>
                </c:pt>
                <c:pt idx="4787">
                  <c:v>82.886932373046903</c:v>
                </c:pt>
                <c:pt idx="4788">
                  <c:v>82.869987487792997</c:v>
                </c:pt>
                <c:pt idx="4789">
                  <c:v>82.934585571289105</c:v>
                </c:pt>
                <c:pt idx="4790">
                  <c:v>82.898010253906307</c:v>
                </c:pt>
                <c:pt idx="4791">
                  <c:v>82.878219604492202</c:v>
                </c:pt>
                <c:pt idx="4792">
                  <c:v>82.884239196777301</c:v>
                </c:pt>
                <c:pt idx="4793">
                  <c:v>82.845130920410199</c:v>
                </c:pt>
                <c:pt idx="4794">
                  <c:v>82.894371032714801</c:v>
                </c:pt>
                <c:pt idx="4795">
                  <c:v>82.830245971679702</c:v>
                </c:pt>
                <c:pt idx="4796">
                  <c:v>82.891677856445298</c:v>
                </c:pt>
                <c:pt idx="4797">
                  <c:v>82.871414184570298</c:v>
                </c:pt>
                <c:pt idx="4798">
                  <c:v>82.882019042968807</c:v>
                </c:pt>
                <c:pt idx="4799">
                  <c:v>82.869354248046903</c:v>
                </c:pt>
                <c:pt idx="4800">
                  <c:v>82.883445739746094</c:v>
                </c:pt>
                <c:pt idx="4801">
                  <c:v>82.861595153808594</c:v>
                </c:pt>
                <c:pt idx="4802">
                  <c:v>82.830726623535199</c:v>
                </c:pt>
                <c:pt idx="4803">
                  <c:v>82.801910400390597</c:v>
                </c:pt>
                <c:pt idx="4804">
                  <c:v>82.867614746093807</c:v>
                </c:pt>
                <c:pt idx="4805">
                  <c:v>82.798423767089801</c:v>
                </c:pt>
                <c:pt idx="4806">
                  <c:v>82.868247985839801</c:v>
                </c:pt>
                <c:pt idx="4807">
                  <c:v>82.927146911621094</c:v>
                </c:pt>
                <c:pt idx="4808">
                  <c:v>82.919700622558594</c:v>
                </c:pt>
                <c:pt idx="4809">
                  <c:v>82.818695068359403</c:v>
                </c:pt>
                <c:pt idx="4810">
                  <c:v>82.911628723144503</c:v>
                </c:pt>
                <c:pt idx="4811">
                  <c:v>82.894210815429702</c:v>
                </c:pt>
                <c:pt idx="4812">
                  <c:v>82.781166076660199</c:v>
                </c:pt>
                <c:pt idx="4813">
                  <c:v>82.864761352539105</c:v>
                </c:pt>
                <c:pt idx="4814">
                  <c:v>82.880752563476605</c:v>
                </c:pt>
                <c:pt idx="4815">
                  <c:v>82.902290344238295</c:v>
                </c:pt>
                <c:pt idx="4816">
                  <c:v>82.800483703613295</c:v>
                </c:pt>
                <c:pt idx="4817">
                  <c:v>82.816947937011705</c:v>
                </c:pt>
                <c:pt idx="4818">
                  <c:v>82.803649902343807</c:v>
                </c:pt>
                <c:pt idx="4819">
                  <c:v>82.776260375976605</c:v>
                </c:pt>
                <c:pt idx="4820">
                  <c:v>82.852256774902301</c:v>
                </c:pt>
                <c:pt idx="4821">
                  <c:v>82.800643920898395</c:v>
                </c:pt>
                <c:pt idx="4822">
                  <c:v>82.805076599121094</c:v>
                </c:pt>
                <c:pt idx="4823">
                  <c:v>82.773567199707003</c:v>
                </c:pt>
                <c:pt idx="4824">
                  <c:v>82.841171264648395</c:v>
                </c:pt>
                <c:pt idx="4825">
                  <c:v>82.786392211914105</c:v>
                </c:pt>
                <c:pt idx="4826">
                  <c:v>82.856529235839801</c:v>
                </c:pt>
                <c:pt idx="4827">
                  <c:v>82.839752197265597</c:v>
                </c:pt>
                <c:pt idx="4828">
                  <c:v>82.831832885742202</c:v>
                </c:pt>
                <c:pt idx="4829">
                  <c:v>82.806816101074205</c:v>
                </c:pt>
                <c:pt idx="4830">
                  <c:v>82.826446533203097</c:v>
                </c:pt>
                <c:pt idx="4831">
                  <c:v>82.715461730957003</c:v>
                </c:pt>
                <c:pt idx="4832">
                  <c:v>82.855743408203097</c:v>
                </c:pt>
                <c:pt idx="4833">
                  <c:v>82.874420166015597</c:v>
                </c:pt>
                <c:pt idx="4834">
                  <c:v>82.764541625976605</c:v>
                </c:pt>
                <c:pt idx="4835">
                  <c:v>82.848457336425795</c:v>
                </c:pt>
                <c:pt idx="4836">
                  <c:v>82.819168090820298</c:v>
                </c:pt>
                <c:pt idx="4837">
                  <c:v>82.843704223632798</c:v>
                </c:pt>
                <c:pt idx="4838">
                  <c:v>82.771667480468807</c:v>
                </c:pt>
                <c:pt idx="4839">
                  <c:v>82.698677062988295</c:v>
                </c:pt>
                <c:pt idx="4840">
                  <c:v>82.835159301757798</c:v>
                </c:pt>
                <c:pt idx="4841">
                  <c:v>82.804916381835895</c:v>
                </c:pt>
                <c:pt idx="4842">
                  <c:v>82.747917175292997</c:v>
                </c:pt>
                <c:pt idx="4843">
                  <c:v>82.726547241210895</c:v>
                </c:pt>
                <c:pt idx="4844">
                  <c:v>82.868247985839801</c:v>
                </c:pt>
                <c:pt idx="4845">
                  <c:v>82.829933166503906</c:v>
                </c:pt>
                <c:pt idx="4846">
                  <c:v>82.798583984375</c:v>
                </c:pt>
                <c:pt idx="4847">
                  <c:v>82.796524047851605</c:v>
                </c:pt>
                <c:pt idx="4848">
                  <c:v>82.775306701660199</c:v>
                </c:pt>
                <c:pt idx="4849">
                  <c:v>82.797317504882798</c:v>
                </c:pt>
                <c:pt idx="4850">
                  <c:v>82.798583984375</c:v>
                </c:pt>
                <c:pt idx="4851">
                  <c:v>82.775306701660199</c:v>
                </c:pt>
                <c:pt idx="4852">
                  <c:v>82.785758972167997</c:v>
                </c:pt>
                <c:pt idx="4853">
                  <c:v>82.757736206054702</c:v>
                </c:pt>
                <c:pt idx="4854">
                  <c:v>82.8348388671875</c:v>
                </c:pt>
                <c:pt idx="4855">
                  <c:v>82.754249572753906</c:v>
                </c:pt>
                <c:pt idx="4856">
                  <c:v>82.829299926757798</c:v>
                </c:pt>
                <c:pt idx="4857">
                  <c:v>82.783859252929702</c:v>
                </c:pt>
                <c:pt idx="4858">
                  <c:v>82.816947937011705</c:v>
                </c:pt>
                <c:pt idx="4859">
                  <c:v>82.798423767089801</c:v>
                </c:pt>
                <c:pt idx="4860">
                  <c:v>82.833732604980497</c:v>
                </c:pt>
                <c:pt idx="4861">
                  <c:v>82.775154113769503</c:v>
                </c:pt>
                <c:pt idx="4862">
                  <c:v>82.759002685546903</c:v>
                </c:pt>
                <c:pt idx="4863">
                  <c:v>82.8582763671875</c:v>
                </c:pt>
                <c:pt idx="4864">
                  <c:v>82.855422973632798</c:v>
                </c:pt>
                <c:pt idx="4865">
                  <c:v>82.682060241699205</c:v>
                </c:pt>
                <c:pt idx="4866">
                  <c:v>82.766441345214801</c:v>
                </c:pt>
                <c:pt idx="4867">
                  <c:v>82.781799316406307</c:v>
                </c:pt>
                <c:pt idx="4868">
                  <c:v>82.798904418945298</c:v>
                </c:pt>
                <c:pt idx="4869">
                  <c:v>82.806655883789105</c:v>
                </c:pt>
                <c:pt idx="4870">
                  <c:v>82.730979919433594</c:v>
                </c:pt>
                <c:pt idx="4871">
                  <c:v>82.759796142578097</c:v>
                </c:pt>
                <c:pt idx="4872">
                  <c:v>82.840858459472699</c:v>
                </c:pt>
                <c:pt idx="4873">
                  <c:v>82.769294738769503</c:v>
                </c:pt>
                <c:pt idx="4874">
                  <c:v>82.740005493164105</c:v>
                </c:pt>
                <c:pt idx="4875">
                  <c:v>82.764389038085895</c:v>
                </c:pt>
                <c:pt idx="4876">
                  <c:v>82.723060607910199</c:v>
                </c:pt>
                <c:pt idx="4877">
                  <c:v>82.764068603515597</c:v>
                </c:pt>
                <c:pt idx="4878">
                  <c:v>82.760269165039105</c:v>
                </c:pt>
                <c:pt idx="4879">
                  <c:v>82.741905212402301</c:v>
                </c:pt>
                <c:pt idx="4880">
                  <c:v>82.682533264160199</c:v>
                </c:pt>
                <c:pt idx="4881">
                  <c:v>82.750137329101605</c:v>
                </c:pt>
                <c:pt idx="4882">
                  <c:v>82.756629943847699</c:v>
                </c:pt>
                <c:pt idx="4883">
                  <c:v>82.760269165039105</c:v>
                </c:pt>
                <c:pt idx="4884">
                  <c:v>82.740318298339801</c:v>
                </c:pt>
                <c:pt idx="4885">
                  <c:v>82.780532836914105</c:v>
                </c:pt>
                <c:pt idx="4886">
                  <c:v>82.766128540039105</c:v>
                </c:pt>
                <c:pt idx="4887">
                  <c:v>82.772140502929702</c:v>
                </c:pt>
                <c:pt idx="4888">
                  <c:v>82.773406982421903</c:v>
                </c:pt>
                <c:pt idx="4889">
                  <c:v>82.766288757324205</c:v>
                </c:pt>
                <c:pt idx="4890">
                  <c:v>82.672874450683594</c:v>
                </c:pt>
                <c:pt idx="4891">
                  <c:v>82.725593566894503</c:v>
                </c:pt>
                <c:pt idx="4892">
                  <c:v>82.669868469238295</c:v>
                </c:pt>
                <c:pt idx="4893">
                  <c:v>82.739845275878906</c:v>
                </c:pt>
                <c:pt idx="4894">
                  <c:v>82.734619140625</c:v>
                </c:pt>
                <c:pt idx="4895">
                  <c:v>82.769607543945298</c:v>
                </c:pt>
                <c:pt idx="4896">
                  <c:v>82.675086975097699</c:v>
                </c:pt>
                <c:pt idx="4897">
                  <c:v>82.730979919433594</c:v>
                </c:pt>
                <c:pt idx="4898">
                  <c:v>82.731613159179702</c:v>
                </c:pt>
                <c:pt idx="4899">
                  <c:v>82.652450561523395</c:v>
                </c:pt>
                <c:pt idx="4900">
                  <c:v>82.713401794433594</c:v>
                </c:pt>
                <c:pt idx="4901">
                  <c:v>82.712455749511705</c:v>
                </c:pt>
                <c:pt idx="4902">
                  <c:v>82.747917175292997</c:v>
                </c:pt>
                <c:pt idx="4903">
                  <c:v>82.714668273925795</c:v>
                </c:pt>
                <c:pt idx="4904">
                  <c:v>82.722747802734403</c:v>
                </c:pt>
                <c:pt idx="4905">
                  <c:v>82.733985900878906</c:v>
                </c:pt>
                <c:pt idx="4906">
                  <c:v>82.743965148925795</c:v>
                </c:pt>
                <c:pt idx="4907">
                  <c:v>82.753463745117202</c:v>
                </c:pt>
                <c:pt idx="4908">
                  <c:v>82.764389038085895</c:v>
                </c:pt>
                <c:pt idx="4909">
                  <c:v>82.926353454589801</c:v>
                </c:pt>
                <c:pt idx="4910">
                  <c:v>82.768661499023395</c:v>
                </c:pt>
                <c:pt idx="4911">
                  <c:v>82.856849670410199</c:v>
                </c:pt>
                <c:pt idx="4912">
                  <c:v>82.730979919433594</c:v>
                </c:pt>
                <c:pt idx="4913">
                  <c:v>82.785598754882798</c:v>
                </c:pt>
                <c:pt idx="4914">
                  <c:v>82.792091369628906</c:v>
                </c:pt>
                <c:pt idx="4915">
                  <c:v>82.745544433593807</c:v>
                </c:pt>
                <c:pt idx="4916">
                  <c:v>82.7607421875</c:v>
                </c:pt>
                <c:pt idx="4917">
                  <c:v>82.786552429199205</c:v>
                </c:pt>
                <c:pt idx="4918">
                  <c:v>82.72607421875</c:v>
                </c:pt>
                <c:pt idx="4919">
                  <c:v>82.709129333496094</c:v>
                </c:pt>
                <c:pt idx="4920">
                  <c:v>82.716255187988295</c:v>
                </c:pt>
                <c:pt idx="4921">
                  <c:v>82.733985900878906</c:v>
                </c:pt>
                <c:pt idx="4922">
                  <c:v>82.685539245605497</c:v>
                </c:pt>
                <c:pt idx="4923">
                  <c:v>82.693771362304702</c:v>
                </c:pt>
                <c:pt idx="4924">
                  <c:v>82.663688659667997</c:v>
                </c:pt>
                <c:pt idx="4925">
                  <c:v>82.635665893554702</c:v>
                </c:pt>
                <c:pt idx="4926">
                  <c:v>82.723541259765597</c:v>
                </c:pt>
                <c:pt idx="4927">
                  <c:v>82.698043823242202</c:v>
                </c:pt>
                <c:pt idx="4928">
                  <c:v>82.719100952148395</c:v>
                </c:pt>
                <c:pt idx="4929">
                  <c:v>82.700103759765597</c:v>
                </c:pt>
                <c:pt idx="4930">
                  <c:v>82.693298339843807</c:v>
                </c:pt>
                <c:pt idx="4931">
                  <c:v>82.769927978515597</c:v>
                </c:pt>
                <c:pt idx="4932">
                  <c:v>82.633293151855497</c:v>
                </c:pt>
                <c:pt idx="4933">
                  <c:v>82.743331909179702</c:v>
                </c:pt>
                <c:pt idx="4934">
                  <c:v>82.663848876953097</c:v>
                </c:pt>
                <c:pt idx="4935">
                  <c:v>82.736045837402301</c:v>
                </c:pt>
                <c:pt idx="4936">
                  <c:v>82.680152893066406</c:v>
                </c:pt>
                <c:pt idx="4937">
                  <c:v>82.669387817382798</c:v>
                </c:pt>
                <c:pt idx="4938">
                  <c:v>82.699157714843807</c:v>
                </c:pt>
                <c:pt idx="4939">
                  <c:v>82.635665893554702</c:v>
                </c:pt>
                <c:pt idx="4940">
                  <c:v>82.700897216796903</c:v>
                </c:pt>
                <c:pt idx="4941">
                  <c:v>82.765022277832003</c:v>
                </c:pt>
                <c:pt idx="4942">
                  <c:v>82.679046630859403</c:v>
                </c:pt>
                <c:pt idx="4943">
                  <c:v>82.760108947753906</c:v>
                </c:pt>
                <c:pt idx="4944">
                  <c:v>82.732246398925795</c:v>
                </c:pt>
                <c:pt idx="4945">
                  <c:v>82.683006286621094</c:v>
                </c:pt>
                <c:pt idx="4946">
                  <c:v>82.720687866210895</c:v>
                </c:pt>
                <c:pt idx="4947">
                  <c:v>82.662261962890597</c:v>
                </c:pt>
                <c:pt idx="4948">
                  <c:v>82.685226440429702</c:v>
                </c:pt>
                <c:pt idx="4949">
                  <c:v>82.711662292480497</c:v>
                </c:pt>
                <c:pt idx="4950">
                  <c:v>82.683639526367202</c:v>
                </c:pt>
                <c:pt idx="4951">
                  <c:v>82.639938354492202</c:v>
                </c:pt>
                <c:pt idx="4952">
                  <c:v>82.739685058593807</c:v>
                </c:pt>
                <c:pt idx="4953">
                  <c:v>82.718154907226605</c:v>
                </c:pt>
                <c:pt idx="4954">
                  <c:v>82.777526855468807</c:v>
                </c:pt>
                <c:pt idx="4955">
                  <c:v>82.719581604003906</c:v>
                </c:pt>
                <c:pt idx="4956">
                  <c:v>82.633453369140597</c:v>
                </c:pt>
                <c:pt idx="4957">
                  <c:v>82.573921203613295</c:v>
                </c:pt>
                <c:pt idx="4958">
                  <c:v>82.714035034179702</c:v>
                </c:pt>
                <c:pt idx="4959">
                  <c:v>82.705802917480497</c:v>
                </c:pt>
                <c:pt idx="4960">
                  <c:v>82.754730224609403</c:v>
                </c:pt>
                <c:pt idx="4961">
                  <c:v>82.658462524414105</c:v>
                </c:pt>
                <c:pt idx="4962">
                  <c:v>82.728286743164105</c:v>
                </c:pt>
                <c:pt idx="4963">
                  <c:v>82.689811706542997</c:v>
                </c:pt>
                <c:pt idx="4964">
                  <c:v>82.715621948242202</c:v>
                </c:pt>
                <c:pt idx="4965">
                  <c:v>82.729080200195298</c:v>
                </c:pt>
                <c:pt idx="4966">
                  <c:v>82.643104553222699</c:v>
                </c:pt>
                <c:pt idx="4967">
                  <c:v>82.663375854492202</c:v>
                </c:pt>
                <c:pt idx="4968">
                  <c:v>82.670181274414105</c:v>
                </c:pt>
                <c:pt idx="4969">
                  <c:v>82.656723022460895</c:v>
                </c:pt>
                <c:pt idx="4970">
                  <c:v>82.6925048828125</c:v>
                </c:pt>
                <c:pt idx="4971">
                  <c:v>82.711349487304702</c:v>
                </c:pt>
                <c:pt idx="4972">
                  <c:v>82.714988708496094</c:v>
                </c:pt>
                <c:pt idx="4973">
                  <c:v>82.696304321289105</c:v>
                </c:pt>
                <c:pt idx="4974">
                  <c:v>82.7362060546875</c:v>
                </c:pt>
                <c:pt idx="4975">
                  <c:v>82.669387817382798</c:v>
                </c:pt>
                <c:pt idx="4976">
                  <c:v>82.649597167968807</c:v>
                </c:pt>
                <c:pt idx="4977">
                  <c:v>82.612236022949205</c:v>
                </c:pt>
                <c:pt idx="4978">
                  <c:v>82.642631530761705</c:v>
                </c:pt>
                <c:pt idx="4979">
                  <c:v>82.633293151855497</c:v>
                </c:pt>
                <c:pt idx="4980">
                  <c:v>82.624900817871094</c:v>
                </c:pt>
                <c:pt idx="4981">
                  <c:v>82.624580383300795</c:v>
                </c:pt>
                <c:pt idx="4982">
                  <c:v>82.736991882324205</c:v>
                </c:pt>
                <c:pt idx="4983">
                  <c:v>82.648178100585895</c:v>
                </c:pt>
                <c:pt idx="4984">
                  <c:v>82.635665893554702</c:v>
                </c:pt>
                <c:pt idx="4985">
                  <c:v>82.625221252441406</c:v>
                </c:pt>
                <c:pt idx="4986">
                  <c:v>82.639785766601605</c:v>
                </c:pt>
                <c:pt idx="4987">
                  <c:v>82.6722412109375</c:v>
                </c:pt>
                <c:pt idx="4988">
                  <c:v>82.6024169921875</c:v>
                </c:pt>
                <c:pt idx="4989">
                  <c:v>82.600677490234403</c:v>
                </c:pt>
                <c:pt idx="4990">
                  <c:v>82.657043457031307</c:v>
                </c:pt>
                <c:pt idx="4991">
                  <c:v>82.645164489746094</c:v>
                </c:pt>
                <c:pt idx="4992">
                  <c:v>82.581047058105497</c:v>
                </c:pt>
                <c:pt idx="4993">
                  <c:v>82.669235229492202</c:v>
                </c:pt>
                <c:pt idx="4994">
                  <c:v>82.653396606445298</c:v>
                </c:pt>
                <c:pt idx="4995">
                  <c:v>82.591972351074205</c:v>
                </c:pt>
                <c:pt idx="4996">
                  <c:v>82.681579589843807</c:v>
                </c:pt>
                <c:pt idx="4997">
                  <c:v>82.643104553222699</c:v>
                </c:pt>
                <c:pt idx="4998">
                  <c:v>82.689811706542997</c:v>
                </c:pt>
                <c:pt idx="4999">
                  <c:v>82.647064208984403</c:v>
                </c:pt>
                <c:pt idx="5000">
                  <c:v>82.618095397949205</c:v>
                </c:pt>
                <c:pt idx="5001">
                  <c:v>82.564422607421903</c:v>
                </c:pt>
                <c:pt idx="5002">
                  <c:v>82.608116149902301</c:v>
                </c:pt>
                <c:pt idx="5003">
                  <c:v>82.574234008789105</c:v>
                </c:pt>
                <c:pt idx="5004">
                  <c:v>82.562362670898395</c:v>
                </c:pt>
                <c:pt idx="5005">
                  <c:v>82.569328308105497</c:v>
                </c:pt>
                <c:pt idx="5006">
                  <c:v>83.053962707519503</c:v>
                </c:pt>
                <c:pt idx="5007">
                  <c:v>104.609703063965</c:v>
                </c:pt>
                <c:pt idx="5008">
                  <c:v>104.05540466308599</c:v>
                </c:pt>
                <c:pt idx="5009">
                  <c:v>136.69758605957</c:v>
                </c:pt>
                <c:pt idx="5010">
                  <c:v>174.15890502929699</c:v>
                </c:pt>
                <c:pt idx="5011">
                  <c:v>196.36679077148401</c:v>
                </c:pt>
                <c:pt idx="5012">
                  <c:v>213.08645629882801</c:v>
                </c:pt>
                <c:pt idx="5013">
                  <c:v>223.69429016113301</c:v>
                </c:pt>
                <c:pt idx="5014">
                  <c:v>230.25752258300801</c:v>
                </c:pt>
                <c:pt idx="5015">
                  <c:v>234.69729614257801</c:v>
                </c:pt>
                <c:pt idx="5016">
                  <c:v>236.78720092773401</c:v>
                </c:pt>
                <c:pt idx="5017">
                  <c:v>238.24427795410199</c:v>
                </c:pt>
                <c:pt idx="5018">
                  <c:v>239.12741088867199</c:v>
                </c:pt>
                <c:pt idx="5019">
                  <c:v>239.58544921875</c:v>
                </c:pt>
                <c:pt idx="5020">
                  <c:v>239.80838012695301</c:v>
                </c:pt>
                <c:pt idx="5021">
                  <c:v>239.81819152832</c:v>
                </c:pt>
                <c:pt idx="5022">
                  <c:v>239.88024902343801</c:v>
                </c:pt>
                <c:pt idx="5023">
                  <c:v>239.79934692382801</c:v>
                </c:pt>
                <c:pt idx="5024">
                  <c:v>239.68867492675801</c:v>
                </c:pt>
                <c:pt idx="5025">
                  <c:v>239.59669494628901</c:v>
                </c:pt>
                <c:pt idx="5026">
                  <c:v>239.53509521484401</c:v>
                </c:pt>
                <c:pt idx="5027">
                  <c:v>239.61981201171901</c:v>
                </c:pt>
                <c:pt idx="5028">
                  <c:v>239.455154418945</c:v>
                </c:pt>
                <c:pt idx="5029">
                  <c:v>239.32991027832</c:v>
                </c:pt>
                <c:pt idx="5030">
                  <c:v>239.30157470703099</c:v>
                </c:pt>
                <c:pt idx="5031">
                  <c:v>239.29380798339801</c:v>
                </c:pt>
                <c:pt idx="5032">
                  <c:v>239.35856628418</c:v>
                </c:pt>
                <c:pt idx="5033">
                  <c:v>239.28668212890599</c:v>
                </c:pt>
                <c:pt idx="5034">
                  <c:v>239.21908569335901</c:v>
                </c:pt>
                <c:pt idx="5035">
                  <c:v>239.19152832031301</c:v>
                </c:pt>
                <c:pt idx="5036">
                  <c:v>239.19834899902301</c:v>
                </c:pt>
                <c:pt idx="5037">
                  <c:v>239.09321594238301</c:v>
                </c:pt>
                <c:pt idx="5038">
                  <c:v>239.10856628418</c:v>
                </c:pt>
                <c:pt idx="5039">
                  <c:v>239.04556274414099</c:v>
                </c:pt>
                <c:pt idx="5040">
                  <c:v>239.06361389160199</c:v>
                </c:pt>
                <c:pt idx="5041">
                  <c:v>238.96195983886699</c:v>
                </c:pt>
                <c:pt idx="5042">
                  <c:v>238.97636413574199</c:v>
                </c:pt>
                <c:pt idx="5043">
                  <c:v>238.943283081055</c:v>
                </c:pt>
                <c:pt idx="5044">
                  <c:v>238.89498901367199</c:v>
                </c:pt>
                <c:pt idx="5045">
                  <c:v>238.85208129882801</c:v>
                </c:pt>
                <c:pt idx="5046">
                  <c:v>238.88833618164099</c:v>
                </c:pt>
                <c:pt idx="5047">
                  <c:v>238.94233703613301</c:v>
                </c:pt>
                <c:pt idx="5048">
                  <c:v>238.84132385253901</c:v>
                </c:pt>
                <c:pt idx="5049">
                  <c:v>238.81741333007801</c:v>
                </c:pt>
                <c:pt idx="5050">
                  <c:v>238.81471252441401</c:v>
                </c:pt>
                <c:pt idx="5051">
                  <c:v>238.86332702636699</c:v>
                </c:pt>
                <c:pt idx="5052">
                  <c:v>238.80410766601599</c:v>
                </c:pt>
                <c:pt idx="5053">
                  <c:v>238.77229309082</c:v>
                </c:pt>
                <c:pt idx="5054">
                  <c:v>238.75392150878901</c:v>
                </c:pt>
                <c:pt idx="5055">
                  <c:v>238.78970336914099</c:v>
                </c:pt>
                <c:pt idx="5056">
                  <c:v>238.81947326660199</c:v>
                </c:pt>
                <c:pt idx="5057">
                  <c:v>238.78843688964801</c:v>
                </c:pt>
                <c:pt idx="5058">
                  <c:v>238.728271484375</c:v>
                </c:pt>
                <c:pt idx="5059">
                  <c:v>238.769287109375</c:v>
                </c:pt>
                <c:pt idx="5060">
                  <c:v>238.76057434082</c:v>
                </c:pt>
                <c:pt idx="5061">
                  <c:v>238.71038818359401</c:v>
                </c:pt>
                <c:pt idx="5062">
                  <c:v>238.705322265625</c:v>
                </c:pt>
                <c:pt idx="5063">
                  <c:v>238.68836975097699</c:v>
                </c:pt>
                <c:pt idx="5064">
                  <c:v>238.78858947753901</c:v>
                </c:pt>
                <c:pt idx="5065">
                  <c:v>238.69566345214801</c:v>
                </c:pt>
                <c:pt idx="5066">
                  <c:v>238.64768981933599</c:v>
                </c:pt>
                <c:pt idx="5067">
                  <c:v>238.68553161621099</c:v>
                </c:pt>
                <c:pt idx="5068">
                  <c:v>238.59718322753901</c:v>
                </c:pt>
                <c:pt idx="5069">
                  <c:v>238.67475891113301</c:v>
                </c:pt>
                <c:pt idx="5070">
                  <c:v>238.64498901367199</c:v>
                </c:pt>
                <c:pt idx="5071">
                  <c:v>238.64595031738301</c:v>
                </c:pt>
                <c:pt idx="5072">
                  <c:v>238.67982482910199</c:v>
                </c:pt>
                <c:pt idx="5073">
                  <c:v>238.67587280273401</c:v>
                </c:pt>
                <c:pt idx="5074">
                  <c:v>238.65211486816401</c:v>
                </c:pt>
                <c:pt idx="5075">
                  <c:v>238.59385681152301</c:v>
                </c:pt>
                <c:pt idx="5076">
                  <c:v>238.58087158203099</c:v>
                </c:pt>
                <c:pt idx="5077">
                  <c:v>238.58435058593801</c:v>
                </c:pt>
                <c:pt idx="5078">
                  <c:v>238.55032348632801</c:v>
                </c:pt>
                <c:pt idx="5079">
                  <c:v>238.56376647949199</c:v>
                </c:pt>
                <c:pt idx="5080">
                  <c:v>238.59544372558599</c:v>
                </c:pt>
                <c:pt idx="5081">
                  <c:v>238.63296508789099</c:v>
                </c:pt>
                <c:pt idx="5082">
                  <c:v>238.63296508789099</c:v>
                </c:pt>
                <c:pt idx="5083">
                  <c:v>238.57659912109401</c:v>
                </c:pt>
                <c:pt idx="5084">
                  <c:v>238.67475891113301</c:v>
                </c:pt>
                <c:pt idx="5085">
                  <c:v>238.56788635253901</c:v>
                </c:pt>
                <c:pt idx="5086">
                  <c:v>238.58451843261699</c:v>
                </c:pt>
                <c:pt idx="5087">
                  <c:v>238.64595031738301</c:v>
                </c:pt>
                <c:pt idx="5088">
                  <c:v>238.50186157226599</c:v>
                </c:pt>
                <c:pt idx="5089">
                  <c:v>238.48129272460901</c:v>
                </c:pt>
                <c:pt idx="5090">
                  <c:v>238.54193115234401</c:v>
                </c:pt>
                <c:pt idx="5091">
                  <c:v>238.50819396972699</c:v>
                </c:pt>
                <c:pt idx="5092">
                  <c:v>238.54081726074199</c:v>
                </c:pt>
                <c:pt idx="5093">
                  <c:v>238.45390319824199</c:v>
                </c:pt>
                <c:pt idx="5094">
                  <c:v>238.58340454101599</c:v>
                </c:pt>
                <c:pt idx="5095">
                  <c:v>238.50692749023401</c:v>
                </c:pt>
                <c:pt idx="5096">
                  <c:v>238.49855041503901</c:v>
                </c:pt>
                <c:pt idx="5097">
                  <c:v>238.47099304199199</c:v>
                </c:pt>
                <c:pt idx="5098">
                  <c:v>238.49189758300801</c:v>
                </c:pt>
                <c:pt idx="5099">
                  <c:v>238.48951721191401</c:v>
                </c:pt>
                <c:pt idx="5100">
                  <c:v>238.44486999511699</c:v>
                </c:pt>
                <c:pt idx="5101">
                  <c:v>238.47938537597699</c:v>
                </c:pt>
                <c:pt idx="5102">
                  <c:v>238.50851440429699</c:v>
                </c:pt>
                <c:pt idx="5103">
                  <c:v>238.53147888183599</c:v>
                </c:pt>
                <c:pt idx="5104">
                  <c:v>238.44297790527301</c:v>
                </c:pt>
                <c:pt idx="5105">
                  <c:v>238.54682922363301</c:v>
                </c:pt>
                <c:pt idx="5106">
                  <c:v>238.51422119140599</c:v>
                </c:pt>
                <c:pt idx="5107">
                  <c:v>238.52973937988301</c:v>
                </c:pt>
                <c:pt idx="5108">
                  <c:v>238.489990234375</c:v>
                </c:pt>
                <c:pt idx="5109">
                  <c:v>238.48825073242199</c:v>
                </c:pt>
                <c:pt idx="5110">
                  <c:v>238.53828430175801</c:v>
                </c:pt>
                <c:pt idx="5111">
                  <c:v>238.49728393554699</c:v>
                </c:pt>
                <c:pt idx="5112">
                  <c:v>238.53733825683599</c:v>
                </c:pt>
                <c:pt idx="5113">
                  <c:v>238.51675415039099</c:v>
                </c:pt>
                <c:pt idx="5114">
                  <c:v>238.49649047851599</c:v>
                </c:pt>
                <c:pt idx="5115">
                  <c:v>238.44313049316401</c:v>
                </c:pt>
                <c:pt idx="5116">
                  <c:v>238.46513366699199</c:v>
                </c:pt>
                <c:pt idx="5117">
                  <c:v>238.58404541015599</c:v>
                </c:pt>
                <c:pt idx="5118">
                  <c:v>238.01406860351599</c:v>
                </c:pt>
                <c:pt idx="5119">
                  <c:v>225.996505737305</c:v>
                </c:pt>
                <c:pt idx="5120">
                  <c:v>239.98570251464801</c:v>
                </c:pt>
                <c:pt idx="5121">
                  <c:v>230.02542114257801</c:v>
                </c:pt>
                <c:pt idx="5122">
                  <c:v>196.09320068359401</c:v>
                </c:pt>
                <c:pt idx="5123">
                  <c:v>161.47050476074199</c:v>
                </c:pt>
                <c:pt idx="5124">
                  <c:v>133.26303100585901</c:v>
                </c:pt>
                <c:pt idx="5125">
                  <c:v>112.929565429688</c:v>
                </c:pt>
                <c:pt idx="5126">
                  <c:v>99.178657531738295</c:v>
                </c:pt>
                <c:pt idx="5127">
                  <c:v>89.902191162109403</c:v>
                </c:pt>
                <c:pt idx="5128">
                  <c:v>83.422706604003906</c:v>
                </c:pt>
                <c:pt idx="5129">
                  <c:v>79.589004516601605</c:v>
                </c:pt>
                <c:pt idx="5130">
                  <c:v>77.068138122558594</c:v>
                </c:pt>
                <c:pt idx="5131">
                  <c:v>75.518447875976605</c:v>
                </c:pt>
                <c:pt idx="5132">
                  <c:v>74.471595764160199</c:v>
                </c:pt>
                <c:pt idx="5133">
                  <c:v>73.597640991210895</c:v>
                </c:pt>
                <c:pt idx="5134">
                  <c:v>72.982704162597699</c:v>
                </c:pt>
                <c:pt idx="5135">
                  <c:v>72.551742553710895</c:v>
                </c:pt>
                <c:pt idx="5136">
                  <c:v>72.1776123046875</c:v>
                </c:pt>
                <c:pt idx="5137">
                  <c:v>71.821701049804702</c:v>
                </c:pt>
                <c:pt idx="5138">
                  <c:v>71.519294738769503</c:v>
                </c:pt>
                <c:pt idx="5139">
                  <c:v>71.341339111328097</c:v>
                </c:pt>
                <c:pt idx="5140">
                  <c:v>71.125541687011705</c:v>
                </c:pt>
                <c:pt idx="5141">
                  <c:v>70.833587646484403</c:v>
                </c:pt>
                <c:pt idx="5142">
                  <c:v>70.731468200683594</c:v>
                </c:pt>
                <c:pt idx="5143">
                  <c:v>70.537040710449205</c:v>
                </c:pt>
                <c:pt idx="5144">
                  <c:v>70.366844177246094</c:v>
                </c:pt>
                <c:pt idx="5145">
                  <c:v>70.214691162109403</c:v>
                </c:pt>
                <c:pt idx="5146">
                  <c:v>70.014411926269503</c:v>
                </c:pt>
                <c:pt idx="5147">
                  <c:v>69.721031188964801</c:v>
                </c:pt>
                <c:pt idx="5148">
                  <c:v>69.504127502441406</c:v>
                </c:pt>
                <c:pt idx="5149">
                  <c:v>69.375404357910199</c:v>
                </c:pt>
                <c:pt idx="5150">
                  <c:v>69.079017639160199</c:v>
                </c:pt>
                <c:pt idx="5151">
                  <c:v>68.960433959960895</c:v>
                </c:pt>
                <c:pt idx="5152">
                  <c:v>68.712814331054702</c:v>
                </c:pt>
                <c:pt idx="5153">
                  <c:v>68.469306945800795</c:v>
                </c:pt>
                <c:pt idx="5154">
                  <c:v>68.279632568359403</c:v>
                </c:pt>
                <c:pt idx="5155">
                  <c:v>68.002723693847699</c:v>
                </c:pt>
                <c:pt idx="5156">
                  <c:v>67.794685363769503</c:v>
                </c:pt>
                <c:pt idx="5157">
                  <c:v>67.634300231933594</c:v>
                </c:pt>
                <c:pt idx="5158">
                  <c:v>67.404411315917997</c:v>
                </c:pt>
                <c:pt idx="5159">
                  <c:v>66.734687805175795</c:v>
                </c:pt>
                <c:pt idx="5160">
                  <c:v>65.338729858398395</c:v>
                </c:pt>
                <c:pt idx="5161">
                  <c:v>65.274612426757798</c:v>
                </c:pt>
                <c:pt idx="5162">
                  <c:v>65.056594848632798</c:v>
                </c:pt>
                <c:pt idx="5163">
                  <c:v>64.957801818847699</c:v>
                </c:pt>
                <c:pt idx="5164">
                  <c:v>64.844596862792997</c:v>
                </c:pt>
                <c:pt idx="5165">
                  <c:v>64.673133850097699</c:v>
                </c:pt>
                <c:pt idx="5166">
                  <c:v>64.452262878417997</c:v>
                </c:pt>
                <c:pt idx="5167">
                  <c:v>64.241058349609403</c:v>
                </c:pt>
                <c:pt idx="5168">
                  <c:v>63.982830047607401</c:v>
                </c:pt>
                <c:pt idx="5169">
                  <c:v>63.664752960205099</c:v>
                </c:pt>
                <c:pt idx="5170">
                  <c:v>63.433914184570298</c:v>
                </c:pt>
                <c:pt idx="5171">
                  <c:v>63.2667236328125</c:v>
                </c:pt>
                <c:pt idx="5172">
                  <c:v>63.097629547119098</c:v>
                </c:pt>
                <c:pt idx="5173">
                  <c:v>62.871856689453097</c:v>
                </c:pt>
                <c:pt idx="5174">
                  <c:v>62.633579254150398</c:v>
                </c:pt>
                <c:pt idx="5175">
                  <c:v>62.5745239257813</c:v>
                </c:pt>
                <c:pt idx="5176">
                  <c:v>62.485069274902301</c:v>
                </c:pt>
                <c:pt idx="5177">
                  <c:v>62.200397491455099</c:v>
                </c:pt>
                <c:pt idx="5178">
                  <c:v>62.131526947021499</c:v>
                </c:pt>
                <c:pt idx="5179">
                  <c:v>61.852874755859403</c:v>
                </c:pt>
                <c:pt idx="5180">
                  <c:v>61.708480834960902</c:v>
                </c:pt>
                <c:pt idx="5181">
                  <c:v>61.549522399902301</c:v>
                </c:pt>
                <c:pt idx="5182">
                  <c:v>61.310764312744098</c:v>
                </c:pt>
                <c:pt idx="5183">
                  <c:v>61.147216796875</c:v>
                </c:pt>
                <c:pt idx="5184">
                  <c:v>60.993797302246101</c:v>
                </c:pt>
                <c:pt idx="5185">
                  <c:v>60.743961334228501</c:v>
                </c:pt>
                <c:pt idx="5186">
                  <c:v>60.584049224853501</c:v>
                </c:pt>
                <c:pt idx="5187">
                  <c:v>60.413215637207003</c:v>
                </c:pt>
                <c:pt idx="5188">
                  <c:v>60.225757598877003</c:v>
                </c:pt>
                <c:pt idx="5189">
                  <c:v>60.032444000244098</c:v>
                </c:pt>
                <c:pt idx="5190">
                  <c:v>59.808094024658203</c:v>
                </c:pt>
                <c:pt idx="5191">
                  <c:v>59.6429634094238</c:v>
                </c:pt>
                <c:pt idx="5192">
                  <c:v>59.4466361999512</c:v>
                </c:pt>
                <c:pt idx="5193">
                  <c:v>59.214057922363303</c:v>
                </c:pt>
                <c:pt idx="5194">
                  <c:v>59.120487213134801</c:v>
                </c:pt>
                <c:pt idx="5195">
                  <c:v>58.886165618896499</c:v>
                </c:pt>
                <c:pt idx="5196">
                  <c:v>58.779609680175803</c:v>
                </c:pt>
                <c:pt idx="5197">
                  <c:v>58.5590629577637</c:v>
                </c:pt>
                <c:pt idx="5198">
                  <c:v>58.350391387939503</c:v>
                </c:pt>
                <c:pt idx="5199">
                  <c:v>58.213596343994098</c:v>
                </c:pt>
                <c:pt idx="5200">
                  <c:v>58.0725288391113</c:v>
                </c:pt>
                <c:pt idx="5201">
                  <c:v>57.859264373779297</c:v>
                </c:pt>
                <c:pt idx="5202">
                  <c:v>57.5872611999512</c:v>
                </c:pt>
                <c:pt idx="5203">
                  <c:v>57.465347290039098</c:v>
                </c:pt>
                <c:pt idx="5204">
                  <c:v>57.265224456787102</c:v>
                </c:pt>
                <c:pt idx="5205">
                  <c:v>57.042934417724602</c:v>
                </c:pt>
                <c:pt idx="5206">
                  <c:v>56.890785217285199</c:v>
                </c:pt>
                <c:pt idx="5207">
                  <c:v>56.625114440917997</c:v>
                </c:pt>
                <c:pt idx="5208">
                  <c:v>56.448581695556598</c:v>
                </c:pt>
                <c:pt idx="5209">
                  <c:v>56.204441070556598</c:v>
                </c:pt>
                <c:pt idx="5210">
                  <c:v>56.033607482910199</c:v>
                </c:pt>
                <c:pt idx="5211">
                  <c:v>55.888900756835902</c:v>
                </c:pt>
                <c:pt idx="5212">
                  <c:v>55.799446105957003</c:v>
                </c:pt>
                <c:pt idx="5213">
                  <c:v>55.572563171386697</c:v>
                </c:pt>
                <c:pt idx="5214">
                  <c:v>55.344100952148402</c:v>
                </c:pt>
                <c:pt idx="5215">
                  <c:v>55.137168884277301</c:v>
                </c:pt>
                <c:pt idx="5216">
                  <c:v>54.85693359375</c:v>
                </c:pt>
                <c:pt idx="5217">
                  <c:v>54.562446594238303</c:v>
                </c:pt>
                <c:pt idx="5218">
                  <c:v>54.427867889404297</c:v>
                </c:pt>
                <c:pt idx="5219">
                  <c:v>54.152065277099602</c:v>
                </c:pt>
                <c:pt idx="5220">
                  <c:v>53.961441040039098</c:v>
                </c:pt>
                <c:pt idx="5221">
                  <c:v>53.7353515625</c:v>
                </c:pt>
                <c:pt idx="5222">
                  <c:v>53.512111663818402</c:v>
                </c:pt>
                <c:pt idx="5223">
                  <c:v>53.294570922851598</c:v>
                </c:pt>
                <c:pt idx="5224">
                  <c:v>53.148281097412102</c:v>
                </c:pt>
                <c:pt idx="5225">
                  <c:v>52.856010437011697</c:v>
                </c:pt>
                <c:pt idx="5226">
                  <c:v>52.6153564453125</c:v>
                </c:pt>
                <c:pt idx="5227">
                  <c:v>52.463996887207003</c:v>
                </c:pt>
                <c:pt idx="5228">
                  <c:v>52.260704040527301</c:v>
                </c:pt>
                <c:pt idx="5229">
                  <c:v>51.954978942871101</c:v>
                </c:pt>
                <c:pt idx="5230">
                  <c:v>51.710838317871101</c:v>
                </c:pt>
                <c:pt idx="5231">
                  <c:v>51.538581848144503</c:v>
                </c:pt>
                <c:pt idx="5232">
                  <c:v>51.447860717773402</c:v>
                </c:pt>
                <c:pt idx="5233">
                  <c:v>51.3433647155762</c:v>
                </c:pt>
                <c:pt idx="5234">
                  <c:v>51.227787017822301</c:v>
                </c:pt>
                <c:pt idx="5235">
                  <c:v>51.021965026855497</c:v>
                </c:pt>
                <c:pt idx="5236">
                  <c:v>51.016105651855497</c:v>
                </c:pt>
                <c:pt idx="5237">
                  <c:v>50.832607269287102</c:v>
                </c:pt>
                <c:pt idx="5238">
                  <c:v>50.603034973144503</c:v>
                </c:pt>
                <c:pt idx="5239">
                  <c:v>50.370929718017599</c:v>
                </c:pt>
                <c:pt idx="5240">
                  <c:v>50.009788513183601</c:v>
                </c:pt>
                <c:pt idx="5241">
                  <c:v>49.804279327392599</c:v>
                </c:pt>
                <c:pt idx="5242">
                  <c:v>49.573123931884801</c:v>
                </c:pt>
                <c:pt idx="5243">
                  <c:v>49.306980133056598</c:v>
                </c:pt>
                <c:pt idx="5244">
                  <c:v>49.167812347412102</c:v>
                </c:pt>
                <c:pt idx="5245">
                  <c:v>49.128864288330099</c:v>
                </c:pt>
                <c:pt idx="5246">
                  <c:v>48.941879272460902</c:v>
                </c:pt>
                <c:pt idx="5247">
                  <c:v>48.740013122558601</c:v>
                </c:pt>
                <c:pt idx="5248">
                  <c:v>48.357025146484403</c:v>
                </c:pt>
                <c:pt idx="5249">
                  <c:v>48.1844482421875</c:v>
                </c:pt>
                <c:pt idx="5250">
                  <c:v>48.1380615234375</c:v>
                </c:pt>
                <c:pt idx="5251">
                  <c:v>48.042274475097699</c:v>
                </c:pt>
                <c:pt idx="5252">
                  <c:v>47.929229736328097</c:v>
                </c:pt>
                <c:pt idx="5253">
                  <c:v>47.822834014892599</c:v>
                </c:pt>
                <c:pt idx="5254">
                  <c:v>47.668464660644503</c:v>
                </c:pt>
                <c:pt idx="5255">
                  <c:v>47.444751739502003</c:v>
                </c:pt>
                <c:pt idx="5256">
                  <c:v>47.158657073974602</c:v>
                </c:pt>
                <c:pt idx="5257">
                  <c:v>47.003181457519503</c:v>
                </c:pt>
                <c:pt idx="5258">
                  <c:v>46.769332885742202</c:v>
                </c:pt>
                <c:pt idx="5259">
                  <c:v>46.6249389648438</c:v>
                </c:pt>
                <c:pt idx="5260">
                  <c:v>46.382701873779297</c:v>
                </c:pt>
                <c:pt idx="5261">
                  <c:v>46.2210502624512</c:v>
                </c:pt>
                <c:pt idx="5262">
                  <c:v>45.967254638671903</c:v>
                </c:pt>
                <c:pt idx="5263">
                  <c:v>45.652976989746101</c:v>
                </c:pt>
                <c:pt idx="5264">
                  <c:v>45.233890533447301</c:v>
                </c:pt>
                <c:pt idx="5265">
                  <c:v>44.772212982177699</c:v>
                </c:pt>
                <c:pt idx="5266">
                  <c:v>44.5446968078613</c:v>
                </c:pt>
                <c:pt idx="5267">
                  <c:v>44.3689575195313</c:v>
                </c:pt>
                <c:pt idx="5268">
                  <c:v>44.3238334655762</c:v>
                </c:pt>
                <c:pt idx="5269">
                  <c:v>44.300559997558601</c:v>
                </c:pt>
                <c:pt idx="5270">
                  <c:v>44.279975891113303</c:v>
                </c:pt>
                <c:pt idx="5271">
                  <c:v>44.179122924804702</c:v>
                </c:pt>
                <c:pt idx="5272">
                  <c:v>44.125926971435497</c:v>
                </c:pt>
                <c:pt idx="5273">
                  <c:v>44.062755584716797</c:v>
                </c:pt>
                <c:pt idx="5274">
                  <c:v>43.937992095947301</c:v>
                </c:pt>
                <c:pt idx="5275">
                  <c:v>43.807533264160199</c:v>
                </c:pt>
                <c:pt idx="5276">
                  <c:v>43.548828125</c:v>
                </c:pt>
                <c:pt idx="5277">
                  <c:v>43.284423828125</c:v>
                </c:pt>
                <c:pt idx="5278">
                  <c:v>43.1058349609375</c:v>
                </c:pt>
                <c:pt idx="5279">
                  <c:v>43.0018119812012</c:v>
                </c:pt>
                <c:pt idx="5280">
                  <c:v>42.9248657226563</c:v>
                </c:pt>
                <c:pt idx="5281">
                  <c:v>42.571640014648402</c:v>
                </c:pt>
                <c:pt idx="5282">
                  <c:v>42.311988830566399</c:v>
                </c:pt>
                <c:pt idx="5283">
                  <c:v>41.848884582519503</c:v>
                </c:pt>
                <c:pt idx="5284">
                  <c:v>41.512760162353501</c:v>
                </c:pt>
                <c:pt idx="5285">
                  <c:v>41.204341888427699</c:v>
                </c:pt>
                <c:pt idx="5286">
                  <c:v>40.898612976074197</c:v>
                </c:pt>
                <c:pt idx="5287">
                  <c:v>40.641807556152301</c:v>
                </c:pt>
                <c:pt idx="5288">
                  <c:v>40.616317749023402</c:v>
                </c:pt>
                <c:pt idx="5289">
                  <c:v>40.2417182922363</c:v>
                </c:pt>
                <c:pt idx="5290">
                  <c:v>40.022914886474602</c:v>
                </c:pt>
                <c:pt idx="5291">
                  <c:v>39.897201538085902</c:v>
                </c:pt>
                <c:pt idx="5292">
                  <c:v>39.680931091308601</c:v>
                </c:pt>
                <c:pt idx="5293">
                  <c:v>39.520069122314503</c:v>
                </c:pt>
                <c:pt idx="5294">
                  <c:v>39.347019195556598</c:v>
                </c:pt>
                <c:pt idx="5295">
                  <c:v>39.167003631591797</c:v>
                </c:pt>
                <c:pt idx="5296">
                  <c:v>38.897216796875</c:v>
                </c:pt>
                <c:pt idx="5297">
                  <c:v>38.735565185546903</c:v>
                </c:pt>
                <c:pt idx="5298">
                  <c:v>38.800163269042997</c:v>
                </c:pt>
                <c:pt idx="5299">
                  <c:v>38.787181854247997</c:v>
                </c:pt>
                <c:pt idx="5300">
                  <c:v>38.658145904541001</c:v>
                </c:pt>
                <c:pt idx="5301">
                  <c:v>38.361759185791001</c:v>
                </c:pt>
                <c:pt idx="5302">
                  <c:v>38.105747222900398</c:v>
                </c:pt>
                <c:pt idx="5303">
                  <c:v>37.8592338562012</c:v>
                </c:pt>
                <c:pt idx="5304">
                  <c:v>37.556354522705099</c:v>
                </c:pt>
                <c:pt idx="5305">
                  <c:v>37.3087348937988</c:v>
                </c:pt>
                <c:pt idx="5306">
                  <c:v>37.153099060058601</c:v>
                </c:pt>
                <c:pt idx="5307">
                  <c:v>37.0471801757813</c:v>
                </c:pt>
                <c:pt idx="5308">
                  <c:v>36.980049133300803</c:v>
                </c:pt>
                <c:pt idx="5309">
                  <c:v>36.958675384521499</c:v>
                </c:pt>
                <c:pt idx="5310">
                  <c:v>36.938411712646499</c:v>
                </c:pt>
                <c:pt idx="5311">
                  <c:v>36.638698577880902</c:v>
                </c:pt>
                <c:pt idx="5312">
                  <c:v>36.475940704345703</c:v>
                </c:pt>
                <c:pt idx="5313">
                  <c:v>36.276290893554702</c:v>
                </c:pt>
                <c:pt idx="5314">
                  <c:v>36.003971099853501</c:v>
                </c:pt>
                <c:pt idx="5315">
                  <c:v>35.895835876464801</c:v>
                </c:pt>
                <c:pt idx="5316">
                  <c:v>35.887599945068402</c:v>
                </c:pt>
                <c:pt idx="5317">
                  <c:v>35.833454132080099</c:v>
                </c:pt>
                <c:pt idx="5318">
                  <c:v>35.520126342773402</c:v>
                </c:pt>
                <c:pt idx="5319">
                  <c:v>35.276779174804702</c:v>
                </c:pt>
                <c:pt idx="5320">
                  <c:v>34.879859924316399</c:v>
                </c:pt>
                <c:pt idx="5321">
                  <c:v>34.6399955749512</c:v>
                </c:pt>
                <c:pt idx="5322">
                  <c:v>34.424037933349602</c:v>
                </c:pt>
                <c:pt idx="5323">
                  <c:v>34.3000679016113</c:v>
                </c:pt>
                <c:pt idx="5324">
                  <c:v>34.285976409912102</c:v>
                </c:pt>
                <c:pt idx="5325">
                  <c:v>34.2346801757813</c:v>
                </c:pt>
                <c:pt idx="5326">
                  <c:v>34.055931091308601</c:v>
                </c:pt>
                <c:pt idx="5327">
                  <c:v>33.801025390625</c:v>
                </c:pt>
                <c:pt idx="5328">
                  <c:v>33.558788299560497</c:v>
                </c:pt>
                <c:pt idx="5329">
                  <c:v>33.289474487304702</c:v>
                </c:pt>
                <c:pt idx="5330">
                  <c:v>33.153472900390597</c:v>
                </c:pt>
                <c:pt idx="5331">
                  <c:v>32.991504669189503</c:v>
                </c:pt>
                <c:pt idx="5332">
                  <c:v>32.832229614257798</c:v>
                </c:pt>
                <c:pt idx="5333">
                  <c:v>32.634799957275398</c:v>
                </c:pt>
                <c:pt idx="5334">
                  <c:v>32.484230041503899</c:v>
                </c:pt>
                <c:pt idx="5335">
                  <c:v>32.290122985839801</c:v>
                </c:pt>
                <c:pt idx="5336">
                  <c:v>32.140663146972699</c:v>
                </c:pt>
                <c:pt idx="5337">
                  <c:v>31.939590454101602</c:v>
                </c:pt>
                <c:pt idx="5338">
                  <c:v>31.800579071044901</c:v>
                </c:pt>
                <c:pt idx="5339">
                  <c:v>31.580348968505898</c:v>
                </c:pt>
                <c:pt idx="5340">
                  <c:v>31.339218139648398</c:v>
                </c:pt>
                <c:pt idx="5341">
                  <c:v>31.121995925903299</c:v>
                </c:pt>
                <c:pt idx="5342">
                  <c:v>30.990110397338899</c:v>
                </c:pt>
                <c:pt idx="5343">
                  <c:v>30.853633880615199</c:v>
                </c:pt>
                <c:pt idx="5344">
                  <c:v>30.791410446166999</c:v>
                </c:pt>
                <c:pt idx="5345">
                  <c:v>30.6603183746338</c:v>
                </c:pt>
                <c:pt idx="5346">
                  <c:v>30.449426651001001</c:v>
                </c:pt>
                <c:pt idx="5347">
                  <c:v>30.331474304199201</c:v>
                </c:pt>
                <c:pt idx="5348">
                  <c:v>30.097944259643601</c:v>
                </c:pt>
                <c:pt idx="5349">
                  <c:v>29.890853881835898</c:v>
                </c:pt>
                <c:pt idx="5350">
                  <c:v>29.816282272338899</c:v>
                </c:pt>
                <c:pt idx="5351">
                  <c:v>29.574520111083999</c:v>
                </c:pt>
                <c:pt idx="5352">
                  <c:v>29.4741401672363</c:v>
                </c:pt>
                <c:pt idx="5353">
                  <c:v>29.2122688293457</c:v>
                </c:pt>
                <c:pt idx="5354">
                  <c:v>29.100017547607401</c:v>
                </c:pt>
                <c:pt idx="5355">
                  <c:v>28.886592864990199</c:v>
                </c:pt>
                <c:pt idx="5356">
                  <c:v>28.789381027221701</c:v>
                </c:pt>
                <c:pt idx="5357">
                  <c:v>28.832447052001999</c:v>
                </c:pt>
                <c:pt idx="5358">
                  <c:v>28.831178665161101</c:v>
                </c:pt>
                <c:pt idx="5359">
                  <c:v>28.6856784820557</c:v>
                </c:pt>
                <c:pt idx="5360">
                  <c:v>28.5026531219482</c:v>
                </c:pt>
                <c:pt idx="5361">
                  <c:v>28.308546066284201</c:v>
                </c:pt>
                <c:pt idx="5362">
                  <c:v>28.183784484863299</c:v>
                </c:pt>
                <c:pt idx="5363">
                  <c:v>28.093540191650401</c:v>
                </c:pt>
                <c:pt idx="5364">
                  <c:v>28.0515842437744</c:v>
                </c:pt>
                <c:pt idx="5365">
                  <c:v>27.8082370758057</c:v>
                </c:pt>
                <c:pt idx="5366">
                  <c:v>27.688859939575199</c:v>
                </c:pt>
                <c:pt idx="5367">
                  <c:v>27.565364837646499</c:v>
                </c:pt>
                <c:pt idx="5368">
                  <c:v>27.4461460113525</c:v>
                </c:pt>
                <c:pt idx="5369">
                  <c:v>27.253147125244102</c:v>
                </c:pt>
                <c:pt idx="5370">
                  <c:v>27.156885147094702</c:v>
                </c:pt>
                <c:pt idx="5371">
                  <c:v>27.0178737640381</c:v>
                </c:pt>
                <c:pt idx="5372">
                  <c:v>26.7317790985107</c:v>
                </c:pt>
                <c:pt idx="5373">
                  <c:v>26.4868488311768</c:v>
                </c:pt>
                <c:pt idx="5374">
                  <c:v>26.390111923217798</c:v>
                </c:pt>
                <c:pt idx="5375">
                  <c:v>26.3346977233887</c:v>
                </c:pt>
                <c:pt idx="5376">
                  <c:v>26.3834629058838</c:v>
                </c:pt>
                <c:pt idx="5377">
                  <c:v>26.351955413818398</c:v>
                </c:pt>
                <c:pt idx="5378">
                  <c:v>26.243345260620099</c:v>
                </c:pt>
                <c:pt idx="5379">
                  <c:v>26.087867736816399</c:v>
                </c:pt>
                <c:pt idx="5380">
                  <c:v>25.929859161376999</c:v>
                </c:pt>
                <c:pt idx="5381">
                  <c:v>25.880304336547901</c:v>
                </c:pt>
                <c:pt idx="5382">
                  <c:v>25.609249114990199</c:v>
                </c:pt>
                <c:pt idx="5383">
                  <c:v>25.379360198974599</c:v>
                </c:pt>
                <c:pt idx="5384">
                  <c:v>25.262041091918899</c:v>
                </c:pt>
                <c:pt idx="5385">
                  <c:v>25.062868118286101</c:v>
                </c:pt>
                <c:pt idx="5386">
                  <c:v>24.9764213562012</c:v>
                </c:pt>
                <c:pt idx="5387">
                  <c:v>24.979429244995099</c:v>
                </c:pt>
                <c:pt idx="5388">
                  <c:v>24.862901687622099</c:v>
                </c:pt>
                <c:pt idx="5389">
                  <c:v>24.687635421752901</c:v>
                </c:pt>
                <c:pt idx="5390">
                  <c:v>24.698877334594702</c:v>
                </c:pt>
                <c:pt idx="5391">
                  <c:v>24.5079345703125</c:v>
                </c:pt>
                <c:pt idx="5392">
                  <c:v>24.382066726684599</c:v>
                </c:pt>
                <c:pt idx="5393">
                  <c:v>24.212816238403299</c:v>
                </c:pt>
                <c:pt idx="5394">
                  <c:v>23.843442916870099</c:v>
                </c:pt>
                <c:pt idx="5395">
                  <c:v>23.688915252685501</c:v>
                </c:pt>
                <c:pt idx="5396">
                  <c:v>23.444461822509801</c:v>
                </c:pt>
                <c:pt idx="5397">
                  <c:v>23.2728366851807</c:v>
                </c:pt>
                <c:pt idx="5398">
                  <c:v>23.145067214965799</c:v>
                </c:pt>
                <c:pt idx="5399">
                  <c:v>23.039779663085898</c:v>
                </c:pt>
                <c:pt idx="5400">
                  <c:v>22.986425399780298</c:v>
                </c:pt>
                <c:pt idx="5401">
                  <c:v>22.7861423492432</c:v>
                </c:pt>
                <c:pt idx="5402">
                  <c:v>22.6873474121094</c:v>
                </c:pt>
                <c:pt idx="5403">
                  <c:v>22.549129486083999</c:v>
                </c:pt>
                <c:pt idx="5404">
                  <c:v>22.376237869262699</c:v>
                </c:pt>
                <c:pt idx="5405">
                  <c:v>22.1767463684082</c:v>
                </c:pt>
                <c:pt idx="5406">
                  <c:v>22.067501068115199</c:v>
                </c:pt>
                <c:pt idx="5407">
                  <c:v>21.9286499023438</c:v>
                </c:pt>
                <c:pt idx="5408">
                  <c:v>21.797872543335</c:v>
                </c:pt>
                <c:pt idx="5409">
                  <c:v>21.618015289306602</c:v>
                </c:pt>
                <c:pt idx="5410">
                  <c:v>21.679286956787099</c:v>
                </c:pt>
                <c:pt idx="5411">
                  <c:v>21.694644927978501</c:v>
                </c:pt>
                <c:pt idx="5412">
                  <c:v>21.482172012329102</c:v>
                </c:pt>
                <c:pt idx="5413">
                  <c:v>21.294397354126001</c:v>
                </c:pt>
                <c:pt idx="5414">
                  <c:v>21.2190341949463</c:v>
                </c:pt>
                <c:pt idx="5415">
                  <c:v>21.149686813354499</c:v>
                </c:pt>
                <c:pt idx="5416">
                  <c:v>20.961912155151399</c:v>
                </c:pt>
                <c:pt idx="5417">
                  <c:v>20.892408370971701</c:v>
                </c:pt>
                <c:pt idx="5418">
                  <c:v>20.635602951049801</c:v>
                </c:pt>
                <c:pt idx="5419">
                  <c:v>20.369298934936499</c:v>
                </c:pt>
                <c:pt idx="5420">
                  <c:v>19.889888763427699</c:v>
                </c:pt>
                <c:pt idx="5421">
                  <c:v>19.519882202148398</c:v>
                </c:pt>
                <c:pt idx="5422">
                  <c:v>19.250410079956101</c:v>
                </c:pt>
                <c:pt idx="5423">
                  <c:v>18.9087429046631</c:v>
                </c:pt>
                <c:pt idx="5424">
                  <c:v>18.823247909545898</c:v>
                </c:pt>
                <c:pt idx="5425">
                  <c:v>18.695161819458001</c:v>
                </c:pt>
                <c:pt idx="5426">
                  <c:v>18.6479816436768</c:v>
                </c:pt>
                <c:pt idx="5427">
                  <c:v>18.546018600463899</c:v>
                </c:pt>
                <c:pt idx="5428">
                  <c:v>18.287473678588899</c:v>
                </c:pt>
                <c:pt idx="5429">
                  <c:v>18.176803588867202</c:v>
                </c:pt>
                <c:pt idx="5430">
                  <c:v>18.115056991577099</c:v>
                </c:pt>
                <c:pt idx="5431">
                  <c:v>17.892450332641602</c:v>
                </c:pt>
                <c:pt idx="5432">
                  <c:v>17.793655395507798</c:v>
                </c:pt>
                <c:pt idx="5433">
                  <c:v>17.488561630248999</c:v>
                </c:pt>
                <c:pt idx="5434">
                  <c:v>17.495527267456101</c:v>
                </c:pt>
                <c:pt idx="5435">
                  <c:v>17.343217849731399</c:v>
                </c:pt>
                <c:pt idx="5436">
                  <c:v>17.233974456787099</c:v>
                </c:pt>
                <c:pt idx="5437">
                  <c:v>17.1114292144775</c:v>
                </c:pt>
                <c:pt idx="5438">
                  <c:v>16.9778022766113</c:v>
                </c:pt>
                <c:pt idx="5439">
                  <c:v>16.924762725830099</c:v>
                </c:pt>
                <c:pt idx="5440">
                  <c:v>16.856208801269499</c:v>
                </c:pt>
                <c:pt idx="5441">
                  <c:v>16.7903442382813</c:v>
                </c:pt>
                <c:pt idx="5442">
                  <c:v>16.559663772583001</c:v>
                </c:pt>
                <c:pt idx="5443">
                  <c:v>16.492376327514599</c:v>
                </c:pt>
                <c:pt idx="5444">
                  <c:v>16.3544731140137</c:v>
                </c:pt>
                <c:pt idx="5445">
                  <c:v>16.155775070190401</c:v>
                </c:pt>
                <c:pt idx="5446">
                  <c:v>15.956601142883301</c:v>
                </c:pt>
                <c:pt idx="5447">
                  <c:v>16.002832412719702</c:v>
                </c:pt>
                <c:pt idx="5448">
                  <c:v>16.044155120849599</c:v>
                </c:pt>
                <c:pt idx="5449">
                  <c:v>16.016923904418899</c:v>
                </c:pt>
                <c:pt idx="5450">
                  <c:v>15.8844041824341</c:v>
                </c:pt>
                <c:pt idx="5451">
                  <c:v>15.829149246215801</c:v>
                </c:pt>
                <c:pt idx="5452">
                  <c:v>15.800808906555201</c:v>
                </c:pt>
                <c:pt idx="5453">
                  <c:v>15.643749237060501</c:v>
                </c:pt>
                <c:pt idx="5454">
                  <c:v>15.568702697753899</c:v>
                </c:pt>
                <c:pt idx="5455">
                  <c:v>15.3084154129028</c:v>
                </c:pt>
                <c:pt idx="5456">
                  <c:v>15.1982202529907</c:v>
                </c:pt>
                <c:pt idx="5457">
                  <c:v>14.8970851898193</c:v>
                </c:pt>
                <c:pt idx="5458">
                  <c:v>14.769474029541</c:v>
                </c:pt>
                <c:pt idx="5459">
                  <c:v>14.6964864730835</c:v>
                </c:pt>
                <c:pt idx="5460">
                  <c:v>14.648197174072299</c:v>
                </c:pt>
                <c:pt idx="5461">
                  <c:v>14.597215652465801</c:v>
                </c:pt>
                <c:pt idx="5462">
                  <c:v>14.5033283233643</c:v>
                </c:pt>
                <c:pt idx="5463">
                  <c:v>14.218025207519499</c:v>
                </c:pt>
                <c:pt idx="5464">
                  <c:v>14.020118713378899</c:v>
                </c:pt>
                <c:pt idx="5465">
                  <c:v>13.824902534484901</c:v>
                </c:pt>
                <c:pt idx="5466">
                  <c:v>13.6319036483765</c:v>
                </c:pt>
                <c:pt idx="5467">
                  <c:v>13.4512538909912</c:v>
                </c:pt>
                <c:pt idx="5468">
                  <c:v>13.3575248718262</c:v>
                </c:pt>
                <c:pt idx="5469">
                  <c:v>13.2633209228516</c:v>
                </c:pt>
                <c:pt idx="5470">
                  <c:v>13.1643676757813</c:v>
                </c:pt>
                <c:pt idx="5471">
                  <c:v>13.1460018157959</c:v>
                </c:pt>
                <c:pt idx="5472">
                  <c:v>13.1556596755981</c:v>
                </c:pt>
                <c:pt idx="5473">
                  <c:v>13.0942287445068</c:v>
                </c:pt>
                <c:pt idx="5474">
                  <c:v>12.994483947753899</c:v>
                </c:pt>
                <c:pt idx="5475">
                  <c:v>12.8467655181885</c:v>
                </c:pt>
                <c:pt idx="5476">
                  <c:v>12.726438522338899</c:v>
                </c:pt>
                <c:pt idx="5477">
                  <c:v>12.390312194824199</c:v>
                </c:pt>
                <c:pt idx="5478">
                  <c:v>12.255418777465801</c:v>
                </c:pt>
                <c:pt idx="5479">
                  <c:v>12.102476119995099</c:v>
                </c:pt>
                <c:pt idx="5480">
                  <c:v>12.003364562988301</c:v>
                </c:pt>
                <c:pt idx="5481">
                  <c:v>11.8311061859131</c:v>
                </c:pt>
                <c:pt idx="5482">
                  <c:v>11.690354347229</c:v>
                </c:pt>
                <c:pt idx="5483">
                  <c:v>11.646181106567401</c:v>
                </c:pt>
                <c:pt idx="5484">
                  <c:v>11.5492858886719</c:v>
                </c:pt>
                <c:pt idx="5485">
                  <c:v>11.377977371215801</c:v>
                </c:pt>
                <c:pt idx="5486">
                  <c:v>11.213952064514199</c:v>
                </c:pt>
                <c:pt idx="5487">
                  <c:v>11.2141103744507</c:v>
                </c:pt>
                <c:pt idx="5488">
                  <c:v>11.074150085449199</c:v>
                </c:pt>
                <c:pt idx="5489">
                  <c:v>10.968071937561</c:v>
                </c:pt>
                <c:pt idx="5490">
                  <c:v>10.826053619384799</c:v>
                </c:pt>
                <c:pt idx="5491">
                  <c:v>10.787105560302701</c:v>
                </c:pt>
                <c:pt idx="5492">
                  <c:v>10.6469869613647</c:v>
                </c:pt>
                <c:pt idx="5493">
                  <c:v>10.697176933288601</c:v>
                </c:pt>
                <c:pt idx="5494">
                  <c:v>10.456362724304199</c:v>
                </c:pt>
                <c:pt idx="5495">
                  <c:v>10.302945137023899</c:v>
                </c:pt>
                <c:pt idx="5496">
                  <c:v>10.1021881103516</c:v>
                </c:pt>
                <c:pt idx="5497">
                  <c:v>9.9205884933471697</c:v>
                </c:pt>
                <c:pt idx="5498">
                  <c:v>9.6645755767822301</c:v>
                </c:pt>
                <c:pt idx="5499">
                  <c:v>9.5412397384643608</c:v>
                </c:pt>
                <c:pt idx="5500">
                  <c:v>9.35235691070557</c:v>
                </c:pt>
                <c:pt idx="5501">
                  <c:v>9.1873817443847692</c:v>
                </c:pt>
                <c:pt idx="5502">
                  <c:v>8.9927997589111293</c:v>
                </c:pt>
                <c:pt idx="5503">
                  <c:v>9.01971530914307</c:v>
                </c:pt>
                <c:pt idx="5504">
                  <c:v>8.8547391891479492</c:v>
                </c:pt>
                <c:pt idx="5505">
                  <c:v>8.6992635726928693</c:v>
                </c:pt>
                <c:pt idx="5506">
                  <c:v>8.6489162445068395</c:v>
                </c:pt>
                <c:pt idx="5507">
                  <c:v>8.5936603546142596</c:v>
                </c:pt>
                <c:pt idx="5508">
                  <c:v>8.4576578140258807</c:v>
                </c:pt>
                <c:pt idx="5509">
                  <c:v>8.3682041168212908</c:v>
                </c:pt>
                <c:pt idx="5510">
                  <c:v>8.2057619094848597</c:v>
                </c:pt>
                <c:pt idx="5511">
                  <c:v>8.1020584106445295</c:v>
                </c:pt>
                <c:pt idx="5512">
                  <c:v>7.9959802627563503</c:v>
                </c:pt>
                <c:pt idx="5513">
                  <c:v>7.9324917793273899</c:v>
                </c:pt>
                <c:pt idx="5514">
                  <c:v>7.7599163055419904</c:v>
                </c:pt>
                <c:pt idx="5515">
                  <c:v>7.7022857666015598</c:v>
                </c:pt>
                <c:pt idx="5516">
                  <c:v>7.64845514297485</c:v>
                </c:pt>
                <c:pt idx="5517">
                  <c:v>7.4804716110229501</c:v>
                </c:pt>
                <c:pt idx="5518">
                  <c:v>7.4046335220336896</c:v>
                </c:pt>
                <c:pt idx="5519">
                  <c:v>7.3805680274963397</c:v>
                </c:pt>
                <c:pt idx="5520">
                  <c:v>7.3793015480041504</c:v>
                </c:pt>
                <c:pt idx="5521">
                  <c:v>7.2334833145141602</c:v>
                </c:pt>
                <c:pt idx="5522">
                  <c:v>7.2326917648315403</c:v>
                </c:pt>
                <c:pt idx="5523">
                  <c:v>7.2233505249023402</c:v>
                </c:pt>
                <c:pt idx="5524">
                  <c:v>7.1560621261596697</c:v>
                </c:pt>
                <c:pt idx="5525">
                  <c:v>7.0678744316101101</c:v>
                </c:pt>
                <c:pt idx="5526">
                  <c:v>6.8607845306396502</c:v>
                </c:pt>
                <c:pt idx="5527">
                  <c:v>6.7917542457580602</c:v>
                </c:pt>
                <c:pt idx="5528">
                  <c:v>6.6240873336792001</c:v>
                </c:pt>
                <c:pt idx="5529">
                  <c:v>6.5864057540893599</c:v>
                </c:pt>
                <c:pt idx="5530">
                  <c:v>6.4893522262573198</c:v>
                </c:pt>
                <c:pt idx="5531">
                  <c:v>6.3934063911437997</c:v>
                </c:pt>
                <c:pt idx="5532">
                  <c:v>6.2635793685913104</c:v>
                </c:pt>
                <c:pt idx="5533">
                  <c:v>6.1761837005615199</c:v>
                </c:pt>
                <c:pt idx="5534">
                  <c:v>6.0585474967956499</c:v>
                </c:pt>
                <c:pt idx="5535">
                  <c:v>5.9507274627685502</c:v>
                </c:pt>
                <c:pt idx="5536">
                  <c:v>5.78527736663818</c:v>
                </c:pt>
                <c:pt idx="5537">
                  <c:v>5.6799907684326199</c:v>
                </c:pt>
                <c:pt idx="5538">
                  <c:v>5.6711244583129901</c:v>
                </c:pt>
                <c:pt idx="5539">
                  <c:v>5.6369261741638201</c:v>
                </c:pt>
                <c:pt idx="5540">
                  <c:v>5.55143022537231</c:v>
                </c:pt>
                <c:pt idx="5541">
                  <c:v>5.5805621147155797</c:v>
                </c:pt>
                <c:pt idx="5542">
                  <c:v>5.5227732658386204</c:v>
                </c:pt>
                <c:pt idx="5543">
                  <c:v>5.4284110069274902</c:v>
                </c:pt>
                <c:pt idx="5544">
                  <c:v>5.2436447143554696</c:v>
                </c:pt>
                <c:pt idx="5545">
                  <c:v>5.0862689018249503</c:v>
                </c:pt>
                <c:pt idx="5546">
                  <c:v>5.0390877723693803</c:v>
                </c:pt>
                <c:pt idx="5547">
                  <c:v>5.0308547019958496</c:v>
                </c:pt>
                <c:pt idx="5548">
                  <c:v>4.9740157127380398</c:v>
                </c:pt>
                <c:pt idx="5549">
                  <c:v>4.9407672882080096</c:v>
                </c:pt>
                <c:pt idx="5550">
                  <c:v>4.9471006393432599</c:v>
                </c:pt>
                <c:pt idx="5551">
                  <c:v>4.8684124946594203</c:v>
                </c:pt>
                <c:pt idx="5552">
                  <c:v>4.9144854545593297</c:v>
                </c:pt>
                <c:pt idx="5553">
                  <c:v>4.66512203216553</c:v>
                </c:pt>
                <c:pt idx="5554">
                  <c:v>4.6081247329711896</c:v>
                </c:pt>
                <c:pt idx="5555">
                  <c:v>4.5251622200012198</c:v>
                </c:pt>
                <c:pt idx="5556">
                  <c:v>4.4689564704895002</c:v>
                </c:pt>
                <c:pt idx="5557">
                  <c:v>4.4064178466796902</c:v>
                </c:pt>
                <c:pt idx="5558">
                  <c:v>4.3525872230529803</c:v>
                </c:pt>
                <c:pt idx="5559">
                  <c:v>4.2765908241271999</c:v>
                </c:pt>
                <c:pt idx="5560">
                  <c:v>4.1340975761413601</c:v>
                </c:pt>
                <c:pt idx="5561">
                  <c:v>4.00347900390625</c:v>
                </c:pt>
                <c:pt idx="5562">
                  <c:v>3.9012002944946298</c:v>
                </c:pt>
                <c:pt idx="5563">
                  <c:v>3.9407818317413299</c:v>
                </c:pt>
                <c:pt idx="5564">
                  <c:v>3.8100047111511199</c:v>
                </c:pt>
                <c:pt idx="5565">
                  <c:v>3.7466742992401101</c:v>
                </c:pt>
                <c:pt idx="5566">
                  <c:v>3.7186505794525102</c:v>
                </c:pt>
                <c:pt idx="5567">
                  <c:v>3.6743195056915301</c:v>
                </c:pt>
                <c:pt idx="5568">
                  <c:v>3.5020608901977499</c:v>
                </c:pt>
                <c:pt idx="5569">
                  <c:v>3.5400590896606401</c:v>
                </c:pt>
                <c:pt idx="5570">
                  <c:v>3.5240683555603001</c:v>
                </c:pt>
                <c:pt idx="5571">
                  <c:v>3.4798953533172599</c:v>
                </c:pt>
                <c:pt idx="5572">
                  <c:v>3.4065904617309601</c:v>
                </c:pt>
                <c:pt idx="5573">
                  <c:v>3.33597731590271</c:v>
                </c:pt>
                <c:pt idx="5574">
                  <c:v>3.31840300559998</c:v>
                </c:pt>
                <c:pt idx="5575">
                  <c:v>3.2238826751709002</c:v>
                </c:pt>
                <c:pt idx="5576">
                  <c:v>3.2107415199279798</c:v>
                </c:pt>
                <c:pt idx="5577">
                  <c:v>3.0823392868042001</c:v>
                </c:pt>
                <c:pt idx="5578">
                  <c:v>2.9613783359527601</c:v>
                </c:pt>
                <c:pt idx="5579">
                  <c:v>2.9732527732849099</c:v>
                </c:pt>
                <c:pt idx="5580">
                  <c:v>2.9593200683593799</c:v>
                </c:pt>
                <c:pt idx="5581">
                  <c:v>2.86163306236267</c:v>
                </c:pt>
                <c:pt idx="5582">
                  <c:v>2.7674293518066402</c:v>
                </c:pt>
                <c:pt idx="5583">
                  <c:v>2.80051946640015</c:v>
                </c:pt>
                <c:pt idx="5584">
                  <c:v>2.7126486301422101</c:v>
                </c:pt>
                <c:pt idx="5585">
                  <c:v>2.7048907279968302</c:v>
                </c:pt>
                <c:pt idx="5586">
                  <c:v>2.74098896980286</c:v>
                </c:pt>
                <c:pt idx="5587">
                  <c:v>2.7048907279968302</c:v>
                </c:pt>
                <c:pt idx="5588">
                  <c:v>2.67607522010803</c:v>
                </c:pt>
                <c:pt idx="5589">
                  <c:v>2.58297967910767</c:v>
                </c:pt>
                <c:pt idx="5590">
                  <c:v>2.6041953563690199</c:v>
                </c:pt>
                <c:pt idx="5591">
                  <c:v>2.5760133266449001</c:v>
                </c:pt>
                <c:pt idx="5592">
                  <c:v>2.3978970050811799</c:v>
                </c:pt>
                <c:pt idx="5593">
                  <c:v>2.4832344055175799</c:v>
                </c:pt>
                <c:pt idx="5594">
                  <c:v>2.2815275192260702</c:v>
                </c:pt>
                <c:pt idx="5595">
                  <c:v>2.3157258033752401</c:v>
                </c:pt>
                <c:pt idx="5596">
                  <c:v>2.2677531242370601</c:v>
                </c:pt>
                <c:pt idx="5597">
                  <c:v>2.3057513236999498</c:v>
                </c:pt>
                <c:pt idx="5598">
                  <c:v>2.1569249629974401</c:v>
                </c:pt>
                <c:pt idx="5599">
                  <c:v>2.1580333709716801</c:v>
                </c:pt>
                <c:pt idx="5600">
                  <c:v>2.1040441989898699</c:v>
                </c:pt>
                <c:pt idx="5601">
                  <c:v>2.0945446491241499</c:v>
                </c:pt>
                <c:pt idx="5602">
                  <c:v>2.03453922271729</c:v>
                </c:pt>
                <c:pt idx="5603">
                  <c:v>2.0152235031127899</c:v>
                </c:pt>
                <c:pt idx="5604">
                  <c:v>2.0206065177917498</c:v>
                </c:pt>
                <c:pt idx="5605">
                  <c:v>1.93020248413086</c:v>
                </c:pt>
                <c:pt idx="5606">
                  <c:v>1.9330524206161499</c:v>
                </c:pt>
                <c:pt idx="5607">
                  <c:v>1.7315036058425901</c:v>
                </c:pt>
                <c:pt idx="5608">
                  <c:v>1.75541079044342</c:v>
                </c:pt>
                <c:pt idx="5609">
                  <c:v>1.7468612194061299</c:v>
                </c:pt>
                <c:pt idx="5610">
                  <c:v>1.65075743198395</c:v>
                </c:pt>
                <c:pt idx="5611">
                  <c:v>1.6360331773757899</c:v>
                </c:pt>
                <c:pt idx="5612">
                  <c:v>1.6372997760772701</c:v>
                </c:pt>
                <c:pt idx="5613">
                  <c:v>1.5313798189163199</c:v>
                </c:pt>
                <c:pt idx="5614">
                  <c:v>1.5302715301513701</c:v>
                </c:pt>
                <c:pt idx="5615">
                  <c:v>1.4887901544570901</c:v>
                </c:pt>
                <c:pt idx="5616">
                  <c:v>1.49955630302429</c:v>
                </c:pt>
                <c:pt idx="5617">
                  <c:v>1.4131104946136499</c:v>
                </c:pt>
                <c:pt idx="5618">
                  <c:v>1.42545986175537</c:v>
                </c:pt>
                <c:pt idx="5619">
                  <c:v>1.39015328884125</c:v>
                </c:pt>
                <c:pt idx="5620">
                  <c:v>1.2873997688293499</c:v>
                </c:pt>
                <c:pt idx="5621">
                  <c:v>1.33299767971039</c:v>
                </c:pt>
                <c:pt idx="5622">
                  <c:v>1.2581095695495601</c:v>
                </c:pt>
                <c:pt idx="5623">
                  <c:v>1.2646008729934699</c:v>
                </c:pt>
                <c:pt idx="5624">
                  <c:v>1.30829882621765</c:v>
                </c:pt>
                <c:pt idx="5625">
                  <c:v>1.3010158538818399</c:v>
                </c:pt>
                <c:pt idx="5626">
                  <c:v>1.29911589622498</c:v>
                </c:pt>
                <c:pt idx="5627">
                  <c:v>1.22026968002319</c:v>
                </c:pt>
                <c:pt idx="5628">
                  <c:v>1.2557346820831301</c:v>
                </c:pt>
                <c:pt idx="5629">
                  <c:v>1.18828785419464</c:v>
                </c:pt>
                <c:pt idx="5630">
                  <c:v>1.1183078289032</c:v>
                </c:pt>
                <c:pt idx="5631">
                  <c:v>1.16453897953033</c:v>
                </c:pt>
                <c:pt idx="5632">
                  <c:v>1.16992211341858</c:v>
                </c:pt>
                <c:pt idx="5633">
                  <c:v>1.0692268610000599</c:v>
                </c:pt>
                <c:pt idx="5634">
                  <c:v>1.0722349882125899</c:v>
                </c:pt>
                <c:pt idx="5635">
                  <c:v>1.0337618589401201</c:v>
                </c:pt>
                <c:pt idx="5636">
                  <c:v>1.0144461393356301</c:v>
                </c:pt>
                <c:pt idx="5637">
                  <c:v>0.96868997812271096</c:v>
                </c:pt>
                <c:pt idx="5638">
                  <c:v>0.89886832237243697</c:v>
                </c:pt>
                <c:pt idx="5639">
                  <c:v>0.86150342226028398</c:v>
                </c:pt>
                <c:pt idx="5640">
                  <c:v>0.89807665348053001</c:v>
                </c:pt>
                <c:pt idx="5641">
                  <c:v>0.97106486558914196</c:v>
                </c:pt>
                <c:pt idx="5642">
                  <c:v>0.872744560241699</c:v>
                </c:pt>
                <c:pt idx="5643">
                  <c:v>0.87844425439834595</c:v>
                </c:pt>
                <c:pt idx="5644">
                  <c:v>0.87812763452529896</c:v>
                </c:pt>
                <c:pt idx="5645">
                  <c:v>0.86878639459609996</c:v>
                </c:pt>
                <c:pt idx="5646">
                  <c:v>0.75590008497238204</c:v>
                </c:pt>
                <c:pt idx="5647">
                  <c:v>0.85691195726394698</c:v>
                </c:pt>
                <c:pt idx="5648">
                  <c:v>0.73563438653945901</c:v>
                </c:pt>
                <c:pt idx="5649">
                  <c:v>0.772999286651611</c:v>
                </c:pt>
                <c:pt idx="5650">
                  <c:v>0.81685554981231701</c:v>
                </c:pt>
                <c:pt idx="5651">
                  <c:v>0.69462800025939897</c:v>
                </c:pt>
                <c:pt idx="5652">
                  <c:v>0.72455161809921298</c:v>
                </c:pt>
                <c:pt idx="5653">
                  <c:v>0.64475542306900002</c:v>
                </c:pt>
                <c:pt idx="5654">
                  <c:v>0.617365062236786</c:v>
                </c:pt>
                <c:pt idx="5655">
                  <c:v>0.59013301134109497</c:v>
                </c:pt>
                <c:pt idx="5656">
                  <c:v>0.55577629804611195</c:v>
                </c:pt>
                <c:pt idx="5657">
                  <c:v>0.56701743602752697</c:v>
                </c:pt>
                <c:pt idx="5658">
                  <c:v>0.56939232349395796</c:v>
                </c:pt>
                <c:pt idx="5659">
                  <c:v>0.57905018329620395</c:v>
                </c:pt>
                <c:pt idx="5660">
                  <c:v>0.60232406854629505</c:v>
                </c:pt>
                <c:pt idx="5661">
                  <c:v>0.55039322376251198</c:v>
                </c:pt>
                <c:pt idx="5662">
                  <c:v>0.598840951919556</c:v>
                </c:pt>
                <c:pt idx="5663">
                  <c:v>0.4571393430233</c:v>
                </c:pt>
                <c:pt idx="5664">
                  <c:v>0.51049512624740601</c:v>
                </c:pt>
                <c:pt idx="5665">
                  <c:v>0.526802659034729</c:v>
                </c:pt>
                <c:pt idx="5666">
                  <c:v>0.51049512624740601</c:v>
                </c:pt>
                <c:pt idx="5667">
                  <c:v>0.462997406721115</c:v>
                </c:pt>
                <c:pt idx="5668">
                  <c:v>0.475821793079376</c:v>
                </c:pt>
                <c:pt idx="5669">
                  <c:v>0.48563799262046797</c:v>
                </c:pt>
                <c:pt idx="5670">
                  <c:v>0.46141412854194602</c:v>
                </c:pt>
                <c:pt idx="5671">
                  <c:v>0.458405941724777</c:v>
                </c:pt>
                <c:pt idx="5672">
                  <c:v>0.45571440458297702</c:v>
                </c:pt>
                <c:pt idx="5673">
                  <c:v>0.43924853205680803</c:v>
                </c:pt>
                <c:pt idx="5674">
                  <c:v>0.43133223056793202</c:v>
                </c:pt>
                <c:pt idx="5675">
                  <c:v>0.450172990560532</c:v>
                </c:pt>
                <c:pt idx="5676">
                  <c:v>0.28709742426872298</c:v>
                </c:pt>
                <c:pt idx="5677">
                  <c:v>0.38114294409751898</c:v>
                </c:pt>
                <c:pt idx="5678">
                  <c:v>0.39159247279167197</c:v>
                </c:pt>
                <c:pt idx="5679">
                  <c:v>0.39285907149314903</c:v>
                </c:pt>
                <c:pt idx="5680">
                  <c:v>0.413124769926071</c:v>
                </c:pt>
                <c:pt idx="5681">
                  <c:v>0.36388543248176602</c:v>
                </c:pt>
                <c:pt idx="5682">
                  <c:v>0.321454137563705</c:v>
                </c:pt>
                <c:pt idx="5683">
                  <c:v>0.36420211195945701</c:v>
                </c:pt>
                <c:pt idx="5684">
                  <c:v>0.35026943683624301</c:v>
                </c:pt>
                <c:pt idx="5685">
                  <c:v>0.309738039970398</c:v>
                </c:pt>
                <c:pt idx="5686">
                  <c:v>0.35074439644813499</c:v>
                </c:pt>
                <c:pt idx="5687">
                  <c:v>0.235008254647255</c:v>
                </c:pt>
                <c:pt idx="5688">
                  <c:v>0.233899965882301</c:v>
                </c:pt>
                <c:pt idx="5689">
                  <c:v>0.247832641005516</c:v>
                </c:pt>
                <c:pt idx="5690">
                  <c:v>0.26841500401496898</c:v>
                </c:pt>
                <c:pt idx="5691">
                  <c:v>0.27633127570152299</c:v>
                </c:pt>
                <c:pt idx="5692">
                  <c:v>0.26034039258956898</c:v>
                </c:pt>
                <c:pt idx="5693">
                  <c:v>0.27680626511573803</c:v>
                </c:pt>
                <c:pt idx="5694">
                  <c:v>0.23184174299240101</c:v>
                </c:pt>
                <c:pt idx="5695">
                  <c:v>0.34377807378768899</c:v>
                </c:pt>
                <c:pt idx="5696">
                  <c:v>0.28994730114936801</c:v>
                </c:pt>
                <c:pt idx="5697">
                  <c:v>0.24403281509876301</c:v>
                </c:pt>
                <c:pt idx="5698">
                  <c:v>0.247199341654778</c:v>
                </c:pt>
                <c:pt idx="5699">
                  <c:v>0.24909923970699299</c:v>
                </c:pt>
                <c:pt idx="5700">
                  <c:v>0.22012563049793199</c:v>
                </c:pt>
                <c:pt idx="5701">
                  <c:v>0.23469160497188599</c:v>
                </c:pt>
                <c:pt idx="5702">
                  <c:v>0.22329214215278601</c:v>
                </c:pt>
                <c:pt idx="5703">
                  <c:v>0.25923210382461498</c:v>
                </c:pt>
                <c:pt idx="5704">
                  <c:v>0.223925441503525</c:v>
                </c:pt>
                <c:pt idx="5705">
                  <c:v>0.28218933939933799</c:v>
                </c:pt>
                <c:pt idx="5706">
                  <c:v>0.242607891559601</c:v>
                </c:pt>
                <c:pt idx="5707">
                  <c:v>0.223450466990471</c:v>
                </c:pt>
                <c:pt idx="5708">
                  <c:v>0.17611105740070301</c:v>
                </c:pt>
                <c:pt idx="5709">
                  <c:v>0.18640223145484899</c:v>
                </c:pt>
                <c:pt idx="5710">
                  <c:v>0.180385857820511</c:v>
                </c:pt>
                <c:pt idx="5711">
                  <c:v>0.194476842880249</c:v>
                </c:pt>
                <c:pt idx="5712">
                  <c:v>0.20160150527954099</c:v>
                </c:pt>
                <c:pt idx="5713">
                  <c:v>0.22155055403709401</c:v>
                </c:pt>
                <c:pt idx="5714">
                  <c:v>0.22978350520134</c:v>
                </c:pt>
                <c:pt idx="5715">
                  <c:v>0.22550870478153201</c:v>
                </c:pt>
                <c:pt idx="5716">
                  <c:v>0.24514110386371599</c:v>
                </c:pt>
                <c:pt idx="5717">
                  <c:v>0.24624937772750899</c:v>
                </c:pt>
                <c:pt idx="5718">
                  <c:v>0.16407829523086501</c:v>
                </c:pt>
                <c:pt idx="5719">
                  <c:v>0.24149960279464699</c:v>
                </c:pt>
                <c:pt idx="5720">
                  <c:v>0.23105010390281699</c:v>
                </c:pt>
                <c:pt idx="5721">
                  <c:v>0.236749827861786</c:v>
                </c:pt>
                <c:pt idx="5722">
                  <c:v>0.17484444379806499</c:v>
                </c:pt>
                <c:pt idx="5723">
                  <c:v>0.163603320717812</c:v>
                </c:pt>
                <c:pt idx="5724">
                  <c:v>0.12560513615608199</c:v>
                </c:pt>
                <c:pt idx="5725">
                  <c:v>0.114047348499298</c:v>
                </c:pt>
                <c:pt idx="5726">
                  <c:v>0.12892997264862099</c:v>
                </c:pt>
                <c:pt idx="5727">
                  <c:v>0.121805310249329</c:v>
                </c:pt>
                <c:pt idx="5728">
                  <c:v>0.111989110708237</c:v>
                </c:pt>
                <c:pt idx="5729">
                  <c:v>0.150303944945335</c:v>
                </c:pt>
                <c:pt idx="5730">
                  <c:v>0.16217838227748901</c:v>
                </c:pt>
                <c:pt idx="5731">
                  <c:v>7.5890831649303395E-2</c:v>
                </c:pt>
                <c:pt idx="5732">
                  <c:v>0.22234219312667799</c:v>
                </c:pt>
                <c:pt idx="5733">
                  <c:v>0.25321573019027699</c:v>
                </c:pt>
                <c:pt idx="5734">
                  <c:v>0.17769432067871099</c:v>
                </c:pt>
                <c:pt idx="5735">
                  <c:v>0.17088630795478801</c:v>
                </c:pt>
                <c:pt idx="5736">
                  <c:v>0.16043680906295801</c:v>
                </c:pt>
                <c:pt idx="5737">
                  <c:v>0.17531943321228</c:v>
                </c:pt>
                <c:pt idx="5738">
                  <c:v>0.15157055854797399</c:v>
                </c:pt>
                <c:pt idx="5739">
                  <c:v>0.215217530727386</c:v>
                </c:pt>
                <c:pt idx="5740">
                  <c:v>0.12782168388366699</c:v>
                </c:pt>
                <c:pt idx="5741">
                  <c:v>0.17136128246784199</c:v>
                </c:pt>
                <c:pt idx="5742">
                  <c:v>0.159645169973373</c:v>
                </c:pt>
                <c:pt idx="5743">
                  <c:v>0.17911924421787301</c:v>
                </c:pt>
                <c:pt idx="5744">
                  <c:v>0.16566155850887301</c:v>
                </c:pt>
                <c:pt idx="5745">
                  <c:v>0.173419520258904</c:v>
                </c:pt>
                <c:pt idx="5746">
                  <c:v>0.124813497066498</c:v>
                </c:pt>
                <c:pt idx="5747">
                  <c:v>0.16518658399581901</c:v>
                </c:pt>
                <c:pt idx="5748">
                  <c:v>0.137479558587074</c:v>
                </c:pt>
                <c:pt idx="5749">
                  <c:v>0.19764336943626401</c:v>
                </c:pt>
                <c:pt idx="5750">
                  <c:v>8.4440425038337694E-2</c:v>
                </c:pt>
                <c:pt idx="5751">
                  <c:v>5.8633320033550297E-2</c:v>
                </c:pt>
                <c:pt idx="5752">
                  <c:v>0.16423662006855</c:v>
                </c:pt>
                <c:pt idx="5753">
                  <c:v>0.160753458738327</c:v>
                </c:pt>
                <c:pt idx="5754">
                  <c:v>0.120697028934956</c:v>
                </c:pt>
                <c:pt idx="5755">
                  <c:v>0.15521204471588099</c:v>
                </c:pt>
                <c:pt idx="5756">
                  <c:v>0.15125390887260401</c:v>
                </c:pt>
                <c:pt idx="5757">
                  <c:v>0.12623843550682101</c:v>
                </c:pt>
                <c:pt idx="5758">
                  <c:v>0.192101955413818</c:v>
                </c:pt>
                <c:pt idx="5759">
                  <c:v>0.100747980177402</c:v>
                </c:pt>
                <c:pt idx="5760">
                  <c:v>0.12687173485755901</c:v>
                </c:pt>
                <c:pt idx="5761">
                  <c:v>7.7157437801361098E-2</c:v>
                </c:pt>
                <c:pt idx="5762">
                  <c:v>0.13019657135009799</c:v>
                </c:pt>
                <c:pt idx="5763">
                  <c:v>0.18149413168430301</c:v>
                </c:pt>
                <c:pt idx="5764">
                  <c:v>0.143812596797943</c:v>
                </c:pt>
                <c:pt idx="5765">
                  <c:v>9.1565079987049103E-2</c:v>
                </c:pt>
                <c:pt idx="5766">
                  <c:v>3.6942683160305002E-2</c:v>
                </c:pt>
                <c:pt idx="5767">
                  <c:v>0.165978208184242</c:v>
                </c:pt>
                <c:pt idx="5768">
                  <c:v>0.117530509829521</c:v>
                </c:pt>
                <c:pt idx="5769">
                  <c:v>3.4251146018505103E-2</c:v>
                </c:pt>
                <c:pt idx="5770">
                  <c:v>9.9956348538398701E-2</c:v>
                </c:pt>
                <c:pt idx="5771">
                  <c:v>0.131779834628105</c:v>
                </c:pt>
                <c:pt idx="5772">
                  <c:v>0.113730691373348</c:v>
                </c:pt>
                <c:pt idx="5773">
                  <c:v>0.18592725694179499</c:v>
                </c:pt>
                <c:pt idx="5774">
                  <c:v>0.107555985450745</c:v>
                </c:pt>
                <c:pt idx="5775">
                  <c:v>0.116897210478783</c:v>
                </c:pt>
                <c:pt idx="5776">
                  <c:v>0.12845499813556699</c:v>
                </c:pt>
                <c:pt idx="5777">
                  <c:v>0.18244409561157199</c:v>
                </c:pt>
                <c:pt idx="5778">
                  <c:v>0.17801097035408001</c:v>
                </c:pt>
                <c:pt idx="5779">
                  <c:v>0.131621509790421</c:v>
                </c:pt>
                <c:pt idx="5780">
                  <c:v>0.198434993624687</c:v>
                </c:pt>
                <c:pt idx="5781">
                  <c:v>0.102172911167145</c:v>
                </c:pt>
                <c:pt idx="5782">
                  <c:v>9.5839880406856495E-2</c:v>
                </c:pt>
                <c:pt idx="5783">
                  <c:v>-5.8052787790074901E-4</c:v>
                </c:pt>
                <c:pt idx="5784">
                  <c:v>6.06915540993214E-2</c:v>
                </c:pt>
                <c:pt idx="5785">
                  <c:v>0.157270282506943</c:v>
                </c:pt>
                <c:pt idx="5786">
                  <c:v>0.19574345648288699</c:v>
                </c:pt>
                <c:pt idx="5787">
                  <c:v>6.7182913422584506E-2</c:v>
                </c:pt>
                <c:pt idx="5788">
                  <c:v>8.4915399551391602E-2</c:v>
                </c:pt>
                <c:pt idx="5789">
                  <c:v>0.16566155850887301</c:v>
                </c:pt>
                <c:pt idx="5790">
                  <c:v>0.15236218273639701</c:v>
                </c:pt>
                <c:pt idx="5791">
                  <c:v>0.127030059695244</c:v>
                </c:pt>
                <c:pt idx="5792">
                  <c:v>0.108505941927433</c:v>
                </c:pt>
                <c:pt idx="5793">
                  <c:v>0.18070250749587999</c:v>
                </c:pt>
                <c:pt idx="5794">
                  <c:v>7.35159441828728E-2</c:v>
                </c:pt>
                <c:pt idx="5795">
                  <c:v>0.105972729623318</c:v>
                </c:pt>
                <c:pt idx="5796">
                  <c:v>0.12924662232399001</c:v>
                </c:pt>
                <c:pt idx="5797">
                  <c:v>0.12513014674186701</c:v>
                </c:pt>
                <c:pt idx="5798">
                  <c:v>9.9639698863029494E-2</c:v>
                </c:pt>
                <c:pt idx="5799">
                  <c:v>0.11563060432672501</c:v>
                </c:pt>
                <c:pt idx="5800">
                  <c:v>7.1616031229496002E-2</c:v>
                </c:pt>
                <c:pt idx="5801">
                  <c:v>9.7739785909652696E-2</c:v>
                </c:pt>
                <c:pt idx="5802">
                  <c:v>2.2060060873627701E-2</c:v>
                </c:pt>
                <c:pt idx="5803">
                  <c:v>0.121646985411644</c:v>
                </c:pt>
                <c:pt idx="5804">
                  <c:v>0.100273005664349</c:v>
                </c:pt>
                <c:pt idx="5805">
                  <c:v>9.8214767873287201E-2</c:v>
                </c:pt>
                <c:pt idx="5806">
                  <c:v>0.162495031952858</c:v>
                </c:pt>
                <c:pt idx="5807">
                  <c:v>0.11737218499183701</c:v>
                </c:pt>
                <c:pt idx="5808">
                  <c:v>2.0951779559254601E-2</c:v>
                </c:pt>
                <c:pt idx="5809">
                  <c:v>0.122913591563702</c:v>
                </c:pt>
                <c:pt idx="5810">
                  <c:v>9.4731599092483507E-2</c:v>
                </c:pt>
                <c:pt idx="5811">
                  <c:v>0.127030059695244</c:v>
                </c:pt>
                <c:pt idx="5812">
                  <c:v>8.5232049226760906E-2</c:v>
                </c:pt>
                <c:pt idx="5813">
                  <c:v>0.117213860154152</c:v>
                </c:pt>
                <c:pt idx="5814">
                  <c:v>0.117847166955471</c:v>
                </c:pt>
                <c:pt idx="5815">
                  <c:v>6.2749788165092496E-2</c:v>
                </c:pt>
                <c:pt idx="5816">
                  <c:v>9.5206573605537401E-2</c:v>
                </c:pt>
                <c:pt idx="5817">
                  <c:v>9.7581461071968106E-2</c:v>
                </c:pt>
                <c:pt idx="5818">
                  <c:v>0.138746172189713</c:v>
                </c:pt>
                <c:pt idx="5819">
                  <c:v>0.101539611816406</c:v>
                </c:pt>
                <c:pt idx="5820">
                  <c:v>0.125446796417236</c:v>
                </c:pt>
                <c:pt idx="5821">
                  <c:v>6.3541419804096194E-2</c:v>
                </c:pt>
                <c:pt idx="5822">
                  <c:v>0.16344499588012701</c:v>
                </c:pt>
                <c:pt idx="5823">
                  <c:v>8.3015494048595401E-2</c:v>
                </c:pt>
                <c:pt idx="5824">
                  <c:v>0.10106462985277199</c:v>
                </c:pt>
                <c:pt idx="5825">
                  <c:v>0.122755266726017</c:v>
                </c:pt>
                <c:pt idx="5826">
                  <c:v>9.6473179757595104E-2</c:v>
                </c:pt>
                <c:pt idx="5827">
                  <c:v>0.124813497066498</c:v>
                </c:pt>
                <c:pt idx="5828">
                  <c:v>0.16059513390064201</c:v>
                </c:pt>
                <c:pt idx="5829">
                  <c:v>0.12196363508701299</c:v>
                </c:pt>
                <c:pt idx="5830">
                  <c:v>7.3199294507503496E-2</c:v>
                </c:pt>
                <c:pt idx="5831">
                  <c:v>7.3674269020557404E-2</c:v>
                </c:pt>
                <c:pt idx="5832">
                  <c:v>5.3566891700029401E-2</c:v>
                </c:pt>
                <c:pt idx="5833">
                  <c:v>0.120063729584217</c:v>
                </c:pt>
                <c:pt idx="5834">
                  <c:v>0.13447137176990501</c:v>
                </c:pt>
                <c:pt idx="5835">
                  <c:v>0.19526848196983301</c:v>
                </c:pt>
                <c:pt idx="5836">
                  <c:v>0.162495031952858</c:v>
                </c:pt>
                <c:pt idx="5837">
                  <c:v>0.11673888564109799</c:v>
                </c:pt>
                <c:pt idx="5838">
                  <c:v>0.14112105965614299</c:v>
                </c:pt>
                <c:pt idx="5839">
                  <c:v>0.15473707020282701</c:v>
                </c:pt>
                <c:pt idx="5840">
                  <c:v>9.9481374025344793E-2</c:v>
                </c:pt>
                <c:pt idx="5841">
                  <c:v>0.133996397256851</c:v>
                </c:pt>
                <c:pt idx="5842">
                  <c:v>0.152045533061028</c:v>
                </c:pt>
                <c:pt idx="5843">
                  <c:v>0.131621509790421</c:v>
                </c:pt>
                <c:pt idx="5844">
                  <c:v>0.128138348460197</c:v>
                </c:pt>
                <c:pt idx="5845">
                  <c:v>0.114838972687721</c:v>
                </c:pt>
                <c:pt idx="5846">
                  <c:v>7.3674269020557404E-2</c:v>
                </c:pt>
                <c:pt idx="5847">
                  <c:v>2.2535037249326699E-2</c:v>
                </c:pt>
                <c:pt idx="5848">
                  <c:v>3.4251146018505103E-2</c:v>
                </c:pt>
                <c:pt idx="5849">
                  <c:v>9.0773450210690498E-3</c:v>
                </c:pt>
                <c:pt idx="5850">
                  <c:v>0.117213860154152</c:v>
                </c:pt>
                <c:pt idx="5851">
                  <c:v>6.0216575860977201E-2</c:v>
                </c:pt>
                <c:pt idx="5852">
                  <c:v>0.102647885680199</c:v>
                </c:pt>
                <c:pt idx="5853">
                  <c:v>8.28571617603302E-2</c:v>
                </c:pt>
                <c:pt idx="5854">
                  <c:v>7.5099200010299696E-2</c:v>
                </c:pt>
                <c:pt idx="5855">
                  <c:v>7.4307568371295901E-2</c:v>
                </c:pt>
                <c:pt idx="5856">
                  <c:v>9.9956348538398701E-2</c:v>
                </c:pt>
                <c:pt idx="5857">
                  <c:v>0.14935399591922799</c:v>
                </c:pt>
                <c:pt idx="5858">
                  <c:v>8.7131962180137607E-2</c:v>
                </c:pt>
                <c:pt idx="5859">
                  <c:v>4.2642414569854702E-2</c:v>
                </c:pt>
                <c:pt idx="5860">
                  <c:v>7.7949061989784199E-2</c:v>
                </c:pt>
                <c:pt idx="5861">
                  <c:v>4.5333951711654698E-2</c:v>
                </c:pt>
                <c:pt idx="5862">
                  <c:v>6.3858069479465498E-2</c:v>
                </c:pt>
                <c:pt idx="5863">
                  <c:v>9.6473179757595104E-2</c:v>
                </c:pt>
                <c:pt idx="5864">
                  <c:v>7.3990918695926694E-2</c:v>
                </c:pt>
                <c:pt idx="5865">
                  <c:v>5.5150151252746603E-2</c:v>
                </c:pt>
                <c:pt idx="5866">
                  <c:v>9.9798023700714097E-2</c:v>
                </c:pt>
                <c:pt idx="5867">
                  <c:v>3.8367617875337601E-2</c:v>
                </c:pt>
                <c:pt idx="5868">
                  <c:v>0.117847166955471</c:v>
                </c:pt>
                <c:pt idx="5869">
                  <c:v>5.4991826415061999E-2</c:v>
                </c:pt>
                <c:pt idx="5870">
                  <c:v>0.12687173485755901</c:v>
                </c:pt>
                <c:pt idx="5871">
                  <c:v>0.12782168388366699</c:v>
                </c:pt>
                <c:pt idx="5872">
                  <c:v>7.4940875172615107E-2</c:v>
                </c:pt>
                <c:pt idx="5873">
                  <c:v>6.4808025956153897E-2</c:v>
                </c:pt>
                <c:pt idx="5874">
                  <c:v>0.125921785831451</c:v>
                </c:pt>
                <c:pt idx="5875">
                  <c:v>0.11563060432672501</c:v>
                </c:pt>
                <c:pt idx="5876">
                  <c:v>9.2515036463737502E-2</c:v>
                </c:pt>
                <c:pt idx="5877">
                  <c:v>0.100747980177402</c:v>
                </c:pt>
                <c:pt idx="5878">
                  <c:v>6.8766169250011402E-2</c:v>
                </c:pt>
                <c:pt idx="5879">
                  <c:v>8.6023677140474302E-3</c:v>
                </c:pt>
                <c:pt idx="5880">
                  <c:v>8.7606936693191501E-2</c:v>
                </c:pt>
                <c:pt idx="5881">
                  <c:v>0.13383807241916701</c:v>
                </c:pt>
                <c:pt idx="5882">
                  <c:v>0.13763788342475899</c:v>
                </c:pt>
                <c:pt idx="5883">
                  <c:v>0.10771431773901</c:v>
                </c:pt>
                <c:pt idx="5884">
                  <c:v>2.0160151645541202E-2</c:v>
                </c:pt>
                <c:pt idx="5885">
                  <c:v>0.104389473795891</c:v>
                </c:pt>
                <c:pt idx="5886">
                  <c:v>0.103914491832256</c:v>
                </c:pt>
                <c:pt idx="5887">
                  <c:v>0.108822591602802</c:v>
                </c:pt>
                <c:pt idx="5888">
                  <c:v>0.152520507574081</c:v>
                </c:pt>
                <c:pt idx="5889">
                  <c:v>0.113255716860294</c:v>
                </c:pt>
                <c:pt idx="5890">
                  <c:v>9.7264811396598802E-2</c:v>
                </c:pt>
                <c:pt idx="5891">
                  <c:v>3.1084630638361001E-2</c:v>
                </c:pt>
                <c:pt idx="5892">
                  <c:v>0.11388902366161301</c:v>
                </c:pt>
                <c:pt idx="5893">
                  <c:v>0.13241313397884399</c:v>
                </c:pt>
                <c:pt idx="5894">
                  <c:v>0.12861332297325101</c:v>
                </c:pt>
                <c:pt idx="5895">
                  <c:v>6.4649701118469197E-2</c:v>
                </c:pt>
                <c:pt idx="5896">
                  <c:v>0.156636983156204</c:v>
                </c:pt>
                <c:pt idx="5897">
                  <c:v>2.60182060301304E-2</c:v>
                </c:pt>
                <c:pt idx="5898">
                  <c:v>1.71519611030817E-2</c:v>
                </c:pt>
                <c:pt idx="5899">
                  <c:v>8.6973637342453003E-2</c:v>
                </c:pt>
                <c:pt idx="5900">
                  <c:v>7.1457706391811399E-2</c:v>
                </c:pt>
                <c:pt idx="5901">
                  <c:v>0.115155629813671</c:v>
                </c:pt>
                <c:pt idx="5902">
                  <c:v>0.100906305015087</c:v>
                </c:pt>
                <c:pt idx="5903">
                  <c:v>8.9823499321937603E-2</c:v>
                </c:pt>
                <c:pt idx="5904">
                  <c:v>6.00582510232925E-2</c:v>
                </c:pt>
                <c:pt idx="5905">
                  <c:v>7.82657191157341E-2</c:v>
                </c:pt>
                <c:pt idx="5906">
                  <c:v>0.11578892916441</c:v>
                </c:pt>
                <c:pt idx="5907">
                  <c:v>6.0216575860977201E-2</c:v>
                </c:pt>
                <c:pt idx="5908">
                  <c:v>0.13209648430347401</c:v>
                </c:pt>
                <c:pt idx="5909">
                  <c:v>0.14571250975132</c:v>
                </c:pt>
                <c:pt idx="5910">
                  <c:v>0.13700458407402</c:v>
                </c:pt>
                <c:pt idx="5911">
                  <c:v>9.3464992940425901E-2</c:v>
                </c:pt>
                <c:pt idx="5912">
                  <c:v>0.105814404785633</c:v>
                </c:pt>
                <c:pt idx="5913">
                  <c:v>2.1110105444677201E-4</c:v>
                </c:pt>
                <c:pt idx="5914">
                  <c:v>9.2356711626052898E-2</c:v>
                </c:pt>
                <c:pt idx="5915">
                  <c:v>9.9956348538398701E-2</c:v>
                </c:pt>
                <c:pt idx="5916">
                  <c:v>6.2116485089063603E-2</c:v>
                </c:pt>
                <c:pt idx="5917">
                  <c:v>8.8240243494510706E-2</c:v>
                </c:pt>
                <c:pt idx="5918">
                  <c:v>6.9557800889015198E-2</c:v>
                </c:pt>
                <c:pt idx="5919">
                  <c:v>7.3357619345188099E-2</c:v>
                </c:pt>
                <c:pt idx="5920">
                  <c:v>0.102331236004829</c:v>
                </c:pt>
                <c:pt idx="5921">
                  <c:v>0.100747980177402</c:v>
                </c:pt>
                <c:pt idx="5922">
                  <c:v>0.14777073264122001</c:v>
                </c:pt>
                <c:pt idx="5923">
                  <c:v>0.14602915942668901</c:v>
                </c:pt>
                <c:pt idx="5924">
                  <c:v>9.7423136234283406E-2</c:v>
                </c:pt>
                <c:pt idx="5925">
                  <c:v>0.12782168388366699</c:v>
                </c:pt>
                <c:pt idx="5926">
                  <c:v>0.109139248728752</c:v>
                </c:pt>
                <c:pt idx="5927">
                  <c:v>0.108822591602802</c:v>
                </c:pt>
                <c:pt idx="5928">
                  <c:v>0.104231148958206</c:v>
                </c:pt>
                <c:pt idx="5929">
                  <c:v>1.3668793253600601E-2</c:v>
                </c:pt>
                <c:pt idx="5930">
                  <c:v>0.110564179718494</c:v>
                </c:pt>
                <c:pt idx="5931">
                  <c:v>0.18339404463768</c:v>
                </c:pt>
                <c:pt idx="5932">
                  <c:v>9.0773455798625904E-2</c:v>
                </c:pt>
                <c:pt idx="5933">
                  <c:v>0.103756166994572</c:v>
                </c:pt>
                <c:pt idx="5934">
                  <c:v>9.8214767873287201E-2</c:v>
                </c:pt>
                <c:pt idx="5935">
                  <c:v>4.786716401577E-2</c:v>
                </c:pt>
                <c:pt idx="5936">
                  <c:v>5.4358523339033099E-2</c:v>
                </c:pt>
                <c:pt idx="5937">
                  <c:v>0.107872642576694</c:v>
                </c:pt>
                <c:pt idx="5938">
                  <c:v>7.8424043953418704E-2</c:v>
                </c:pt>
                <c:pt idx="5939">
                  <c:v>0.17911924421787301</c:v>
                </c:pt>
                <c:pt idx="5940">
                  <c:v>0.125446796417236</c:v>
                </c:pt>
                <c:pt idx="5941">
                  <c:v>0.123388566076756</c:v>
                </c:pt>
                <c:pt idx="5942">
                  <c:v>0.14951232075691201</c:v>
                </c:pt>
                <c:pt idx="5943">
                  <c:v>0.14127938449382799</c:v>
                </c:pt>
                <c:pt idx="5944">
                  <c:v>0.141596034169197</c:v>
                </c:pt>
                <c:pt idx="5945">
                  <c:v>0.170094683766365</c:v>
                </c:pt>
                <c:pt idx="5946">
                  <c:v>0.13478802144527399</c:v>
                </c:pt>
                <c:pt idx="5947">
                  <c:v>0.104231148958206</c:v>
                </c:pt>
                <c:pt idx="5948">
                  <c:v>0.108980923891068</c:v>
                </c:pt>
                <c:pt idx="5949">
                  <c:v>0.135104671120644</c:v>
                </c:pt>
                <c:pt idx="5950">
                  <c:v>0.101539611816406</c:v>
                </c:pt>
                <c:pt idx="5951">
                  <c:v>0.133521422743797</c:v>
                </c:pt>
                <c:pt idx="5952">
                  <c:v>9.4414949417114299E-2</c:v>
                </c:pt>
                <c:pt idx="5953">
                  <c:v>7.6365806162357303E-2</c:v>
                </c:pt>
                <c:pt idx="5954">
                  <c:v>8.7606936693191501E-2</c:v>
                </c:pt>
                <c:pt idx="5955">
                  <c:v>0.10169793665409101</c:v>
                </c:pt>
                <c:pt idx="5956">
                  <c:v>0.15568703413009599</c:v>
                </c:pt>
                <c:pt idx="5957">
                  <c:v>0.15917019546031999</c:v>
                </c:pt>
                <c:pt idx="5958">
                  <c:v>5.2933588624000501E-2</c:v>
                </c:pt>
                <c:pt idx="5959">
                  <c:v>7.2724312543869005E-2</c:v>
                </c:pt>
                <c:pt idx="5960">
                  <c:v>0.135737985372543</c:v>
                </c:pt>
                <c:pt idx="5961">
                  <c:v>9.0931780636310605E-2</c:v>
                </c:pt>
                <c:pt idx="5962">
                  <c:v>0.11673888564109799</c:v>
                </c:pt>
                <c:pt idx="5963">
                  <c:v>7.6524131000042003E-2</c:v>
                </c:pt>
                <c:pt idx="5964">
                  <c:v>0.15394544601440399</c:v>
                </c:pt>
                <c:pt idx="5965">
                  <c:v>8.1907212734222398E-2</c:v>
                </c:pt>
                <c:pt idx="5966">
                  <c:v>0.13763788342475899</c:v>
                </c:pt>
                <c:pt idx="5967">
                  <c:v>0.19368521869182601</c:v>
                </c:pt>
                <c:pt idx="5968">
                  <c:v>0.157745271921158</c:v>
                </c:pt>
                <c:pt idx="5969">
                  <c:v>4.8025488853454597E-2</c:v>
                </c:pt>
                <c:pt idx="5970">
                  <c:v>0.116580560803413</c:v>
                </c:pt>
                <c:pt idx="5971">
                  <c:v>0.13367974758148199</c:v>
                </c:pt>
                <c:pt idx="5972">
                  <c:v>0.16629485785961201</c:v>
                </c:pt>
                <c:pt idx="5973">
                  <c:v>0.140962734818459</c:v>
                </c:pt>
                <c:pt idx="5974">
                  <c:v>0.19811834394931799</c:v>
                </c:pt>
                <c:pt idx="5975">
                  <c:v>0.176902681589127</c:v>
                </c:pt>
                <c:pt idx="5976">
                  <c:v>7.4149243533611298E-2</c:v>
                </c:pt>
                <c:pt idx="5977">
                  <c:v>5.8158341795206098E-2</c:v>
                </c:pt>
                <c:pt idx="5978">
                  <c:v>0.15220385789871199</c:v>
                </c:pt>
                <c:pt idx="5979">
                  <c:v>0.102647885680199</c:v>
                </c:pt>
                <c:pt idx="5980">
                  <c:v>0.15568703413009599</c:v>
                </c:pt>
                <c:pt idx="5981">
                  <c:v>0.13257145881652799</c:v>
                </c:pt>
                <c:pt idx="5982">
                  <c:v>0.20555965602397899</c:v>
                </c:pt>
                <c:pt idx="5983">
                  <c:v>7.3040962219238295E-2</c:v>
                </c:pt>
                <c:pt idx="5984">
                  <c:v>9.6314854919910403E-2</c:v>
                </c:pt>
                <c:pt idx="5985">
                  <c:v>5.1192007958889001E-2</c:v>
                </c:pt>
                <c:pt idx="5986">
                  <c:v>0.143970921635628</c:v>
                </c:pt>
                <c:pt idx="5987">
                  <c:v>0.16376164555549599</c:v>
                </c:pt>
                <c:pt idx="5988">
                  <c:v>0.12560513615608199</c:v>
                </c:pt>
                <c:pt idx="5989">
                  <c:v>0.11768884211778601</c:v>
                </c:pt>
                <c:pt idx="5990">
                  <c:v>0.15362879633903501</c:v>
                </c:pt>
                <c:pt idx="5991">
                  <c:v>0.121330335736275</c:v>
                </c:pt>
                <c:pt idx="5992">
                  <c:v>0.154420420527458</c:v>
                </c:pt>
                <c:pt idx="5993">
                  <c:v>0.10201458632946001</c:v>
                </c:pt>
                <c:pt idx="5994">
                  <c:v>9.5998205244541196E-2</c:v>
                </c:pt>
                <c:pt idx="5995">
                  <c:v>0.14017109572887401</c:v>
                </c:pt>
                <c:pt idx="5996">
                  <c:v>0.16027848422527299</c:v>
                </c:pt>
                <c:pt idx="5997">
                  <c:v>0.12972159683704401</c:v>
                </c:pt>
                <c:pt idx="5998">
                  <c:v>0.174052819609642</c:v>
                </c:pt>
                <c:pt idx="5999">
                  <c:v>0.158378571271896</c:v>
                </c:pt>
                <c:pt idx="6000">
                  <c:v>0.19020205736160301</c:v>
                </c:pt>
                <c:pt idx="6001">
                  <c:v>0.19542680680751801</c:v>
                </c:pt>
                <c:pt idx="6002">
                  <c:v>0.12861332297325101</c:v>
                </c:pt>
                <c:pt idx="6003">
                  <c:v>0.105972729623318</c:v>
                </c:pt>
                <c:pt idx="6004">
                  <c:v>0.100114673376083</c:v>
                </c:pt>
                <c:pt idx="6005">
                  <c:v>0.176902681589127</c:v>
                </c:pt>
                <c:pt idx="6006">
                  <c:v>0.21743409335613301</c:v>
                </c:pt>
                <c:pt idx="6007">
                  <c:v>0.111989110708237</c:v>
                </c:pt>
                <c:pt idx="6008">
                  <c:v>0.178644269704819</c:v>
                </c:pt>
                <c:pt idx="6009">
                  <c:v>0.15521204471588099</c:v>
                </c:pt>
                <c:pt idx="6010">
                  <c:v>0.19416019320488001</c:v>
                </c:pt>
                <c:pt idx="6011">
                  <c:v>0.119430422782898</c:v>
                </c:pt>
                <c:pt idx="6012">
                  <c:v>9.7739785909652696E-2</c:v>
                </c:pt>
                <c:pt idx="6013">
                  <c:v>0.14935399591922799</c:v>
                </c:pt>
                <c:pt idx="6014">
                  <c:v>0.107081010937691</c:v>
                </c:pt>
                <c:pt idx="6015">
                  <c:v>9.0456806123256697E-2</c:v>
                </c:pt>
                <c:pt idx="6016">
                  <c:v>0.142229333519936</c:v>
                </c:pt>
                <c:pt idx="6017">
                  <c:v>0.13890449702739699</c:v>
                </c:pt>
                <c:pt idx="6018">
                  <c:v>0.16170340776443501</c:v>
                </c:pt>
                <c:pt idx="6019">
                  <c:v>-1.02384015917778E-2</c:v>
                </c:pt>
                <c:pt idx="6020">
                  <c:v>0.19384354352951</c:v>
                </c:pt>
                <c:pt idx="6021">
                  <c:v>0.12655508518219</c:v>
                </c:pt>
                <c:pt idx="6022">
                  <c:v>0.157903596758842</c:v>
                </c:pt>
                <c:pt idx="6023">
                  <c:v>5.8791644871234901E-2</c:v>
                </c:pt>
                <c:pt idx="6024">
                  <c:v>6.4966350793838501E-2</c:v>
                </c:pt>
                <c:pt idx="6025">
                  <c:v>9.0456806123256697E-2</c:v>
                </c:pt>
                <c:pt idx="6026">
                  <c:v>7.8582368791103405E-2</c:v>
                </c:pt>
                <c:pt idx="6027">
                  <c:v>7.6365806162357303E-2</c:v>
                </c:pt>
                <c:pt idx="6028">
                  <c:v>0.149670645594597</c:v>
                </c:pt>
                <c:pt idx="6029">
                  <c:v>0.14080440998077401</c:v>
                </c:pt>
                <c:pt idx="6030">
                  <c:v>0.142071008682251</c:v>
                </c:pt>
                <c:pt idx="6031">
                  <c:v>6.9082818925380707E-2</c:v>
                </c:pt>
                <c:pt idx="6032">
                  <c:v>9.8214767873287201E-2</c:v>
                </c:pt>
                <c:pt idx="6033">
                  <c:v>9.9481374025344793E-2</c:v>
                </c:pt>
                <c:pt idx="6034">
                  <c:v>0.156636983156204</c:v>
                </c:pt>
                <c:pt idx="6035">
                  <c:v>7.1774356067180606E-2</c:v>
                </c:pt>
                <c:pt idx="6036">
                  <c:v>0.108822591602802</c:v>
                </c:pt>
                <c:pt idx="6037">
                  <c:v>0.13067156076431299</c:v>
                </c:pt>
                <c:pt idx="6038">
                  <c:v>0.13067156076431299</c:v>
                </c:pt>
                <c:pt idx="6039">
                  <c:v>0.162970021367073</c:v>
                </c:pt>
                <c:pt idx="6040">
                  <c:v>0.143337622284889</c:v>
                </c:pt>
                <c:pt idx="6041">
                  <c:v>0.18181078135967299</c:v>
                </c:pt>
                <c:pt idx="6042">
                  <c:v>0.127663359045982</c:v>
                </c:pt>
                <c:pt idx="6043">
                  <c:v>0.11040585488081001</c:v>
                </c:pt>
                <c:pt idx="6044">
                  <c:v>0.105022773146629</c:v>
                </c:pt>
                <c:pt idx="6045">
                  <c:v>0.15853689610958099</c:v>
                </c:pt>
                <c:pt idx="6046">
                  <c:v>0.138587847352028</c:v>
                </c:pt>
                <c:pt idx="6047">
                  <c:v>0.211734354496002</c:v>
                </c:pt>
                <c:pt idx="6048">
                  <c:v>0.170569658279419</c:v>
                </c:pt>
                <c:pt idx="6049">
                  <c:v>0.161228433251381</c:v>
                </c:pt>
                <c:pt idx="6050">
                  <c:v>0.11879711598157899</c:v>
                </c:pt>
                <c:pt idx="6051">
                  <c:v>0.10201458632946001</c:v>
                </c:pt>
                <c:pt idx="6052">
                  <c:v>0.14507919549942</c:v>
                </c:pt>
                <c:pt idx="6053">
                  <c:v>0.146187484264374</c:v>
                </c:pt>
                <c:pt idx="6054">
                  <c:v>0.163128346204758</c:v>
                </c:pt>
                <c:pt idx="6055">
                  <c:v>0.140962734818459</c:v>
                </c:pt>
                <c:pt idx="6056">
                  <c:v>0.126396760344505</c:v>
                </c:pt>
                <c:pt idx="6057">
                  <c:v>0.14317929744720501</c:v>
                </c:pt>
                <c:pt idx="6058">
                  <c:v>0.13193815946578999</c:v>
                </c:pt>
                <c:pt idx="6059">
                  <c:v>0.119747072458267</c:v>
                </c:pt>
                <c:pt idx="6060">
                  <c:v>0.13478802144527399</c:v>
                </c:pt>
                <c:pt idx="6061">
                  <c:v>0.175161108374596</c:v>
                </c:pt>
                <c:pt idx="6062">
                  <c:v>0.17199458181858099</c:v>
                </c:pt>
                <c:pt idx="6063">
                  <c:v>0.160753458738327</c:v>
                </c:pt>
                <c:pt idx="6064">
                  <c:v>0.13700458407402</c:v>
                </c:pt>
                <c:pt idx="6065">
                  <c:v>0.15679530799388899</c:v>
                </c:pt>
                <c:pt idx="6066">
                  <c:v>0.111989110708237</c:v>
                </c:pt>
                <c:pt idx="6067">
                  <c:v>0.170094683766365</c:v>
                </c:pt>
                <c:pt idx="6068">
                  <c:v>0.121330335736275</c:v>
                </c:pt>
                <c:pt idx="6069">
                  <c:v>0.17199458181858099</c:v>
                </c:pt>
                <c:pt idx="6070">
                  <c:v>0.122438609600067</c:v>
                </c:pt>
                <c:pt idx="6071">
                  <c:v>0.12734670937061299</c:v>
                </c:pt>
                <c:pt idx="6072">
                  <c:v>9.3623317778110504E-2</c:v>
                </c:pt>
                <c:pt idx="6073">
                  <c:v>0.125446796417236</c:v>
                </c:pt>
                <c:pt idx="6074">
                  <c:v>0.158378571271896</c:v>
                </c:pt>
                <c:pt idx="6075">
                  <c:v>0.143970921635628</c:v>
                </c:pt>
                <c:pt idx="6076">
                  <c:v>0.119588747620583</c:v>
                </c:pt>
                <c:pt idx="6077">
                  <c:v>0.13763788342475899</c:v>
                </c:pt>
                <c:pt idx="6078">
                  <c:v>0.131779834628105</c:v>
                </c:pt>
                <c:pt idx="6079">
                  <c:v>0.11578892916441</c:v>
                </c:pt>
                <c:pt idx="6080">
                  <c:v>8.0640606582164806E-2</c:v>
                </c:pt>
                <c:pt idx="6081">
                  <c:v>0.118005491793156</c:v>
                </c:pt>
                <c:pt idx="6082">
                  <c:v>0.10201458632946001</c:v>
                </c:pt>
                <c:pt idx="6083">
                  <c:v>9.6473179757595104E-2</c:v>
                </c:pt>
                <c:pt idx="6084">
                  <c:v>0.11278074234724</c:v>
                </c:pt>
                <c:pt idx="6085">
                  <c:v>8.9981824159622206E-2</c:v>
                </c:pt>
                <c:pt idx="6086">
                  <c:v>0.153153821825981</c:v>
                </c:pt>
                <c:pt idx="6087">
                  <c:v>0.16107010841369601</c:v>
                </c:pt>
                <c:pt idx="6088">
                  <c:v>0.10312286764383299</c:v>
                </c:pt>
                <c:pt idx="6089">
                  <c:v>0.13589631021022799</c:v>
                </c:pt>
                <c:pt idx="6090">
                  <c:v>0.12671341001987499</c:v>
                </c:pt>
                <c:pt idx="6091">
                  <c:v>0.12560513615608199</c:v>
                </c:pt>
                <c:pt idx="6092">
                  <c:v>0.133996397256851</c:v>
                </c:pt>
                <c:pt idx="6093">
                  <c:v>0.132254809141159</c:v>
                </c:pt>
                <c:pt idx="6094">
                  <c:v>0.149037346243858</c:v>
                </c:pt>
                <c:pt idx="6095">
                  <c:v>0.13478802144527399</c:v>
                </c:pt>
                <c:pt idx="6096">
                  <c:v>6.2591463327407795E-2</c:v>
                </c:pt>
                <c:pt idx="6097">
                  <c:v>0.15869522094726601</c:v>
                </c:pt>
                <c:pt idx="6098">
                  <c:v>0.121013678610325</c:v>
                </c:pt>
                <c:pt idx="6099">
                  <c:v>0.169936344027519</c:v>
                </c:pt>
                <c:pt idx="6100">
                  <c:v>0.112464085221291</c:v>
                </c:pt>
                <c:pt idx="6101">
                  <c:v>9.2673361301422105E-2</c:v>
                </c:pt>
                <c:pt idx="6102">
                  <c:v>9.2040061950683594E-2</c:v>
                </c:pt>
                <c:pt idx="6103">
                  <c:v>0.13462969660759</c:v>
                </c:pt>
                <c:pt idx="6104">
                  <c:v>3.3776167780160897E-2</c:v>
                </c:pt>
                <c:pt idx="6105">
                  <c:v>0.105497755110264</c:v>
                </c:pt>
                <c:pt idx="6106">
                  <c:v>8.9348524808883695E-2</c:v>
                </c:pt>
                <c:pt idx="6107">
                  <c:v>7.0349425077438396E-2</c:v>
                </c:pt>
                <c:pt idx="6108">
                  <c:v>5.53084760904312E-2</c:v>
                </c:pt>
                <c:pt idx="6109">
                  <c:v>7.3990918695926694E-2</c:v>
                </c:pt>
                <c:pt idx="6110">
                  <c:v>9.8848067224025699E-2</c:v>
                </c:pt>
                <c:pt idx="6111">
                  <c:v>0.12576346099376701</c:v>
                </c:pt>
                <c:pt idx="6112">
                  <c:v>0.138746172189713</c:v>
                </c:pt>
                <c:pt idx="6113">
                  <c:v>0.17563608288765001</c:v>
                </c:pt>
                <c:pt idx="6114">
                  <c:v>9.3939967453479795E-2</c:v>
                </c:pt>
                <c:pt idx="6115">
                  <c:v>0.123071916401386</c:v>
                </c:pt>
                <c:pt idx="6116">
                  <c:v>3.9792548865079901E-2</c:v>
                </c:pt>
                <c:pt idx="6117">
                  <c:v>8.5548706352710696E-2</c:v>
                </c:pt>
                <c:pt idx="6118">
                  <c:v>0.11547227948904</c:v>
                </c:pt>
                <c:pt idx="6119">
                  <c:v>0.111039154231548</c:v>
                </c:pt>
                <c:pt idx="6120">
                  <c:v>0.120380379259586</c:v>
                </c:pt>
                <c:pt idx="6121">
                  <c:v>0.114205673336983</c:v>
                </c:pt>
                <c:pt idx="6122">
                  <c:v>5.4991826415061999E-2</c:v>
                </c:pt>
                <c:pt idx="6123">
                  <c:v>0.114205673336983</c:v>
                </c:pt>
                <c:pt idx="6124">
                  <c:v>5.5783454328775399E-2</c:v>
                </c:pt>
                <c:pt idx="6125">
                  <c:v>4.5333951711654698E-2</c:v>
                </c:pt>
                <c:pt idx="6126">
                  <c:v>7.3199294507503496E-2</c:v>
                </c:pt>
                <c:pt idx="6127">
                  <c:v>0.115155629813671</c:v>
                </c:pt>
                <c:pt idx="6128">
                  <c:v>0.100273005664349</c:v>
                </c:pt>
                <c:pt idx="6129">
                  <c:v>8.2698836922645597E-2</c:v>
                </c:pt>
                <c:pt idx="6130">
                  <c:v>0.120380379259586</c:v>
                </c:pt>
                <c:pt idx="6131">
                  <c:v>0.155528709292412</c:v>
                </c:pt>
                <c:pt idx="6132">
                  <c:v>4.10591550171375E-2</c:v>
                </c:pt>
                <c:pt idx="6133">
                  <c:v>8.5232049226760906E-2</c:v>
                </c:pt>
                <c:pt idx="6134">
                  <c:v>0.12956327199935899</c:v>
                </c:pt>
                <c:pt idx="6135">
                  <c:v>8.00072997808456E-2</c:v>
                </c:pt>
                <c:pt idx="6136">
                  <c:v>5.8633320033550297E-2</c:v>
                </c:pt>
                <c:pt idx="6137">
                  <c:v>0.100589655339718</c:v>
                </c:pt>
                <c:pt idx="6138">
                  <c:v>0.14412924647331199</c:v>
                </c:pt>
                <c:pt idx="6139">
                  <c:v>5.92666231095791E-2</c:v>
                </c:pt>
                <c:pt idx="6140">
                  <c:v>7.0349425077438396E-2</c:v>
                </c:pt>
                <c:pt idx="6141">
                  <c:v>1.3352141715586199E-2</c:v>
                </c:pt>
                <c:pt idx="6142">
                  <c:v>5.4991826415061999E-2</c:v>
                </c:pt>
                <c:pt idx="6143">
                  <c:v>7.9374000430107103E-2</c:v>
                </c:pt>
                <c:pt idx="6144">
                  <c:v>5.4991826415061999E-2</c:v>
                </c:pt>
                <c:pt idx="6145">
                  <c:v>8.7131962180137607E-2</c:v>
                </c:pt>
                <c:pt idx="6146">
                  <c:v>1.55687024816871E-2</c:v>
                </c:pt>
                <c:pt idx="6147">
                  <c:v>0.13146318495273601</c:v>
                </c:pt>
                <c:pt idx="6148">
                  <c:v>7.52575248479843E-2</c:v>
                </c:pt>
                <c:pt idx="6149">
                  <c:v>4.9292095005512203E-2</c:v>
                </c:pt>
                <c:pt idx="6150">
                  <c:v>2.47515980154276E-2</c:v>
                </c:pt>
                <c:pt idx="6151">
                  <c:v>5.5466800928115803E-2</c:v>
                </c:pt>
                <c:pt idx="6152">
                  <c:v>-1.3246591202914699E-2</c:v>
                </c:pt>
                <c:pt idx="6153">
                  <c:v>6.0374900698661797E-2</c:v>
                </c:pt>
                <c:pt idx="6154">
                  <c:v>1.7785264179110499E-2</c:v>
                </c:pt>
                <c:pt idx="6155">
                  <c:v>6.4808025956153897E-2</c:v>
                </c:pt>
                <c:pt idx="6156">
                  <c:v>4.4858973473310498E-2</c:v>
                </c:pt>
                <c:pt idx="6157">
                  <c:v>3.44094708561897E-2</c:v>
                </c:pt>
                <c:pt idx="6158">
                  <c:v>8.4440425038337694E-2</c:v>
                </c:pt>
                <c:pt idx="6159">
                  <c:v>3.44094708561897E-2</c:v>
                </c:pt>
                <c:pt idx="6160">
                  <c:v>9.71064902842045E-3</c:v>
                </c:pt>
                <c:pt idx="6161">
                  <c:v>8.7131962180137607E-2</c:v>
                </c:pt>
                <c:pt idx="6162">
                  <c:v>1.43020963296294E-2</c:v>
                </c:pt>
                <c:pt idx="6163">
                  <c:v>6.5441325306892395E-2</c:v>
                </c:pt>
                <c:pt idx="6164">
                  <c:v>8.6815312504768399E-2</c:v>
                </c:pt>
                <c:pt idx="6165">
                  <c:v>5.4991826415061999E-2</c:v>
                </c:pt>
                <c:pt idx="6166">
                  <c:v>4.4542323797941201E-2</c:v>
                </c:pt>
                <c:pt idx="6167">
                  <c:v>3.1717933714389801E-2</c:v>
                </c:pt>
                <c:pt idx="6168">
                  <c:v>4.7075536102056503E-2</c:v>
                </c:pt>
                <c:pt idx="6169">
                  <c:v>9.2356711626052898E-2</c:v>
                </c:pt>
                <c:pt idx="6170">
                  <c:v>0.102489560842514</c:v>
                </c:pt>
                <c:pt idx="6171">
                  <c:v>6.9716125726699801E-2</c:v>
                </c:pt>
                <c:pt idx="6172">
                  <c:v>1.41437705606222E-2</c:v>
                </c:pt>
                <c:pt idx="6173">
                  <c:v>8.6023677140474302E-3</c:v>
                </c:pt>
                <c:pt idx="6174">
                  <c:v>7.5732506811618805E-2</c:v>
                </c:pt>
                <c:pt idx="6175">
                  <c:v>4.9292095005512203E-2</c:v>
                </c:pt>
                <c:pt idx="6176">
                  <c:v>-1.5304826665669699E-3</c:v>
                </c:pt>
                <c:pt idx="6177">
                  <c:v>5.3725220263004303E-2</c:v>
                </c:pt>
                <c:pt idx="6178">
                  <c:v>7.2249338030815097E-2</c:v>
                </c:pt>
                <c:pt idx="6179">
                  <c:v>0.10866426676511801</c:v>
                </c:pt>
                <c:pt idx="6180">
                  <c:v>-9.2567816376686096E-2</c:v>
                </c:pt>
                <c:pt idx="6181">
                  <c:v>0.103914491832256</c:v>
                </c:pt>
                <c:pt idx="6182">
                  <c:v>0.106447704136372</c:v>
                </c:pt>
                <c:pt idx="6183">
                  <c:v>6.3224770128727001E-2</c:v>
                </c:pt>
                <c:pt idx="6184">
                  <c:v>0.13320477306842801</c:v>
                </c:pt>
                <c:pt idx="6185">
                  <c:v>0.113730691373348</c:v>
                </c:pt>
                <c:pt idx="6186">
                  <c:v>8.9348524808883695E-2</c:v>
                </c:pt>
                <c:pt idx="6187">
                  <c:v>4.0900830179452903E-2</c:v>
                </c:pt>
                <c:pt idx="6188">
                  <c:v>7.3357619345188099E-2</c:v>
                </c:pt>
                <c:pt idx="6189">
                  <c:v>1.3193815946579E-2</c:v>
                </c:pt>
                <c:pt idx="6190">
                  <c:v>0.106131054461002</c:v>
                </c:pt>
                <c:pt idx="6191">
                  <c:v>2.7759788557887102E-2</c:v>
                </c:pt>
                <c:pt idx="6192">
                  <c:v>5.9424947947263697E-2</c:v>
                </c:pt>
                <c:pt idx="6193">
                  <c:v>3.2826215028762797E-2</c:v>
                </c:pt>
                <c:pt idx="6194">
                  <c:v>5.2300285547971698E-2</c:v>
                </c:pt>
                <c:pt idx="6195">
                  <c:v>7.0032775402069106E-2</c:v>
                </c:pt>
                <c:pt idx="6196">
                  <c:v>9.9006392061710399E-2</c:v>
                </c:pt>
                <c:pt idx="6197">
                  <c:v>0.10692268610000601</c:v>
                </c:pt>
                <c:pt idx="6198">
                  <c:v>9.33066681027412E-2</c:v>
                </c:pt>
                <c:pt idx="6199">
                  <c:v>6.4174719154834706E-2</c:v>
                </c:pt>
                <c:pt idx="6200">
                  <c:v>7.1457706391811399E-2</c:v>
                </c:pt>
                <c:pt idx="6201">
                  <c:v>0.125921785831451</c:v>
                </c:pt>
                <c:pt idx="6202">
                  <c:v>0.130513221025467</c:v>
                </c:pt>
                <c:pt idx="6203">
                  <c:v>3.2034587115049397E-2</c:v>
                </c:pt>
                <c:pt idx="6204">
                  <c:v>4.8500467091798803E-2</c:v>
                </c:pt>
                <c:pt idx="6205">
                  <c:v>7.4782550334930406E-2</c:v>
                </c:pt>
                <c:pt idx="6206">
                  <c:v>9.3781642615795094E-2</c:v>
                </c:pt>
                <c:pt idx="6207">
                  <c:v>0.19146865606308</c:v>
                </c:pt>
                <c:pt idx="6208">
                  <c:v>0.14127938449382799</c:v>
                </c:pt>
                <c:pt idx="6209">
                  <c:v>0.18323571979999501</c:v>
                </c:pt>
                <c:pt idx="6210">
                  <c:v>9.9798023700714097E-2</c:v>
                </c:pt>
                <c:pt idx="6211">
                  <c:v>0.103281192481518</c:v>
                </c:pt>
                <c:pt idx="6212">
                  <c:v>7.8424043953418704E-2</c:v>
                </c:pt>
                <c:pt idx="6213">
                  <c:v>0.15378712117672</c:v>
                </c:pt>
                <c:pt idx="6214">
                  <c:v>0.15157055854797399</c:v>
                </c:pt>
                <c:pt idx="6215">
                  <c:v>0.15584535896778101</c:v>
                </c:pt>
                <c:pt idx="6216">
                  <c:v>9.7106486558914198E-2</c:v>
                </c:pt>
                <c:pt idx="6217">
                  <c:v>0.140487760305405</c:v>
                </c:pt>
                <c:pt idx="6218">
                  <c:v>0.111197479069233</c:v>
                </c:pt>
                <c:pt idx="6219">
                  <c:v>0.19954326748848</c:v>
                </c:pt>
                <c:pt idx="6220">
                  <c:v>0.100114673376083</c:v>
                </c:pt>
                <c:pt idx="6221">
                  <c:v>5.6258432567119598E-2</c:v>
                </c:pt>
                <c:pt idx="6222">
                  <c:v>0.23769979178905501</c:v>
                </c:pt>
                <c:pt idx="6223">
                  <c:v>0.106447704136372</c:v>
                </c:pt>
                <c:pt idx="6224">
                  <c:v>0.15046228468418099</c:v>
                </c:pt>
                <c:pt idx="6225">
                  <c:v>0.147929072380066</c:v>
                </c:pt>
                <c:pt idx="6226">
                  <c:v>0.152045533061028</c:v>
                </c:pt>
                <c:pt idx="6227">
                  <c:v>8.3648793399333995E-2</c:v>
                </c:pt>
                <c:pt idx="6228">
                  <c:v>7.4940873309969902E-3</c:v>
                </c:pt>
                <c:pt idx="6229">
                  <c:v>9.0140148997306796E-2</c:v>
                </c:pt>
                <c:pt idx="6230">
                  <c:v>5.2300285547971698E-2</c:v>
                </c:pt>
                <c:pt idx="6231">
                  <c:v>9.6631512045860304E-2</c:v>
                </c:pt>
                <c:pt idx="6232">
                  <c:v>8.2382187247276306E-2</c:v>
                </c:pt>
                <c:pt idx="6233">
                  <c:v>8.4915399551391602E-2</c:v>
                </c:pt>
                <c:pt idx="6234">
                  <c:v>5.7050060480833102E-2</c:v>
                </c:pt>
                <c:pt idx="6235">
                  <c:v>2.6334857568144798E-2</c:v>
                </c:pt>
                <c:pt idx="6236">
                  <c:v>0.111989110708237</c:v>
                </c:pt>
                <c:pt idx="6237">
                  <c:v>4.6125579625368097E-2</c:v>
                </c:pt>
                <c:pt idx="6238">
                  <c:v>5.34085668623447E-2</c:v>
                </c:pt>
                <c:pt idx="6239">
                  <c:v>0.11816381663084</c:v>
                </c:pt>
                <c:pt idx="6240">
                  <c:v>6.0533229261636699E-2</c:v>
                </c:pt>
                <c:pt idx="6241">
                  <c:v>0.106131054461002</c:v>
                </c:pt>
                <c:pt idx="6242">
                  <c:v>5.9108294546604198E-2</c:v>
                </c:pt>
                <c:pt idx="6243">
                  <c:v>8.5390374064445496E-2</c:v>
                </c:pt>
                <c:pt idx="6244">
                  <c:v>7.4465900659561199E-2</c:v>
                </c:pt>
                <c:pt idx="6245">
                  <c:v>9.9798023700714097E-2</c:v>
                </c:pt>
                <c:pt idx="6246">
                  <c:v>0.17595273256301899</c:v>
                </c:pt>
                <c:pt idx="6247">
                  <c:v>0.18466064333915699</c:v>
                </c:pt>
                <c:pt idx="6248">
                  <c:v>0.103281192481518</c:v>
                </c:pt>
                <c:pt idx="6249">
                  <c:v>0.103756166994572</c:v>
                </c:pt>
                <c:pt idx="6250">
                  <c:v>0.14064608514308899</c:v>
                </c:pt>
                <c:pt idx="6251">
                  <c:v>0.104072824120522</c:v>
                </c:pt>
                <c:pt idx="6252">
                  <c:v>0.140329420566559</c:v>
                </c:pt>
                <c:pt idx="6253">
                  <c:v>0.18117748200893399</c:v>
                </c:pt>
                <c:pt idx="6254">
                  <c:v>0.15695363283157299</c:v>
                </c:pt>
                <c:pt idx="6255">
                  <c:v>0.102647885680199</c:v>
                </c:pt>
                <c:pt idx="6256">
                  <c:v>0.13431304693221999</c:v>
                </c:pt>
                <c:pt idx="6257">
                  <c:v>3.50427739322186E-2</c:v>
                </c:pt>
                <c:pt idx="6258">
                  <c:v>8.2382187247276306E-2</c:v>
                </c:pt>
                <c:pt idx="6259">
                  <c:v>0.19004373252391801</c:v>
                </c:pt>
                <c:pt idx="6260">
                  <c:v>0.13953779637813599</c:v>
                </c:pt>
                <c:pt idx="6261">
                  <c:v>0.13494634628295901</c:v>
                </c:pt>
                <c:pt idx="6262">
                  <c:v>0.105656079947948</c:v>
                </c:pt>
                <c:pt idx="6263">
                  <c:v>7.4940875172615107E-2</c:v>
                </c:pt>
                <c:pt idx="6264">
                  <c:v>0.107555985450745</c:v>
                </c:pt>
                <c:pt idx="6265">
                  <c:v>9.9481374025344793E-2</c:v>
                </c:pt>
                <c:pt idx="6266">
                  <c:v>5.9899926185607903E-2</c:v>
                </c:pt>
                <c:pt idx="6267">
                  <c:v>2.8868069872260101E-2</c:v>
                </c:pt>
                <c:pt idx="6268">
                  <c:v>8.9031867682933793E-2</c:v>
                </c:pt>
                <c:pt idx="6269">
                  <c:v>6.3699744641780895E-2</c:v>
                </c:pt>
                <c:pt idx="6270">
                  <c:v>2.00018249452114E-2</c:v>
                </c:pt>
                <c:pt idx="6271">
                  <c:v>5.7525038719177198E-2</c:v>
                </c:pt>
                <c:pt idx="6272">
                  <c:v>0.105656079947948</c:v>
                </c:pt>
                <c:pt idx="6273">
                  <c:v>4.8183817416429499E-2</c:v>
                </c:pt>
                <c:pt idx="6274">
                  <c:v>0.15679530799388899</c:v>
                </c:pt>
                <c:pt idx="6275">
                  <c:v>4.5808929949998897E-2</c:v>
                </c:pt>
                <c:pt idx="6276">
                  <c:v>3.0609652400016799E-2</c:v>
                </c:pt>
                <c:pt idx="6277">
                  <c:v>6.7182913422584506E-2</c:v>
                </c:pt>
                <c:pt idx="6278">
                  <c:v>0.12053870409727099</c:v>
                </c:pt>
                <c:pt idx="6279">
                  <c:v>0.106289379298687</c:v>
                </c:pt>
                <c:pt idx="6280">
                  <c:v>7.6365806162357303E-2</c:v>
                </c:pt>
                <c:pt idx="6281">
                  <c:v>7.0349425077438396E-2</c:v>
                </c:pt>
                <c:pt idx="6282">
                  <c:v>9.6789836883544894E-2</c:v>
                </c:pt>
                <c:pt idx="6283">
                  <c:v>5.8633320033550297E-2</c:v>
                </c:pt>
                <c:pt idx="6284">
                  <c:v>9.4731599092483507E-2</c:v>
                </c:pt>
                <c:pt idx="6285">
                  <c:v>8.9190199971198994E-2</c:v>
                </c:pt>
                <c:pt idx="6286">
                  <c:v>0.11388902366161301</c:v>
                </c:pt>
                <c:pt idx="6287">
                  <c:v>0.16202005743980399</c:v>
                </c:pt>
                <c:pt idx="6288">
                  <c:v>9.7581461071968106E-2</c:v>
                </c:pt>
                <c:pt idx="6289">
                  <c:v>0.10977254807949099</c:v>
                </c:pt>
                <c:pt idx="6290">
                  <c:v>9.5206573605537401E-2</c:v>
                </c:pt>
                <c:pt idx="6291">
                  <c:v>8.6498655378818498E-2</c:v>
                </c:pt>
                <c:pt idx="6292">
                  <c:v>5.38835451006889E-2</c:v>
                </c:pt>
                <c:pt idx="6293">
                  <c:v>0.10280621796846399</c:v>
                </c:pt>
                <c:pt idx="6294">
                  <c:v>0.114205673336983</c:v>
                </c:pt>
                <c:pt idx="6295">
                  <c:v>0.102647885680199</c:v>
                </c:pt>
                <c:pt idx="6296">
                  <c:v>5.6575082242488903E-2</c:v>
                </c:pt>
                <c:pt idx="6297">
                  <c:v>0.182285755872726</c:v>
                </c:pt>
                <c:pt idx="6298">
                  <c:v>6.3224770128727001E-2</c:v>
                </c:pt>
                <c:pt idx="6299">
                  <c:v>0.15806192159652699</c:v>
                </c:pt>
                <c:pt idx="6300">
                  <c:v>0.15109558403491999</c:v>
                </c:pt>
                <c:pt idx="6301">
                  <c:v>0.10343951731920201</c:v>
                </c:pt>
                <c:pt idx="6302">
                  <c:v>0.19653508067131001</c:v>
                </c:pt>
                <c:pt idx="6303">
                  <c:v>9.7423136234283406E-2</c:v>
                </c:pt>
                <c:pt idx="6304">
                  <c:v>0.196693405508995</c:v>
                </c:pt>
                <c:pt idx="6305">
                  <c:v>0.166453182697296</c:v>
                </c:pt>
                <c:pt idx="6306">
                  <c:v>0.11531395465135599</c:v>
                </c:pt>
                <c:pt idx="6307">
                  <c:v>8.4598749876022297E-2</c:v>
                </c:pt>
                <c:pt idx="6308">
                  <c:v>9.6631512045860304E-2</c:v>
                </c:pt>
                <c:pt idx="6309">
                  <c:v>8.2065537571907002E-2</c:v>
                </c:pt>
                <c:pt idx="6310">
                  <c:v>0.162970021367073</c:v>
                </c:pt>
                <c:pt idx="6311">
                  <c:v>0.147929072380066</c:v>
                </c:pt>
                <c:pt idx="6312">
                  <c:v>0.14175435900688199</c:v>
                </c:pt>
                <c:pt idx="6313">
                  <c:v>0.11499729752540599</c:v>
                </c:pt>
                <c:pt idx="6314">
                  <c:v>0.18988540768623399</c:v>
                </c:pt>
                <c:pt idx="6315">
                  <c:v>0.154420420527458</c:v>
                </c:pt>
                <c:pt idx="6316">
                  <c:v>0.19827666878700301</c:v>
                </c:pt>
                <c:pt idx="6317">
                  <c:v>0.15457874536514299</c:v>
                </c:pt>
                <c:pt idx="6318">
                  <c:v>0.105814404785633</c:v>
                </c:pt>
                <c:pt idx="6319">
                  <c:v>0.142229333519936</c:v>
                </c:pt>
                <c:pt idx="6320">
                  <c:v>8.7131962180137607E-2</c:v>
                </c:pt>
                <c:pt idx="6321">
                  <c:v>0.17896091938018799</c:v>
                </c:pt>
                <c:pt idx="6322">
                  <c:v>0.149037346243858</c:v>
                </c:pt>
                <c:pt idx="6323">
                  <c:v>0.109139248728752</c:v>
                </c:pt>
                <c:pt idx="6324">
                  <c:v>0.159645169973373</c:v>
                </c:pt>
                <c:pt idx="6325">
                  <c:v>0.116422235965729</c:v>
                </c:pt>
                <c:pt idx="6326">
                  <c:v>9.7898118197917897E-2</c:v>
                </c:pt>
                <c:pt idx="6327">
                  <c:v>0.12718838453292799</c:v>
                </c:pt>
                <c:pt idx="6328">
                  <c:v>0.14254598319530501</c:v>
                </c:pt>
                <c:pt idx="6329">
                  <c:v>6.8291194736957606E-2</c:v>
                </c:pt>
                <c:pt idx="6330">
                  <c:v>0.13209648430347401</c:v>
                </c:pt>
                <c:pt idx="6331">
                  <c:v>0.105022773146629</c:v>
                </c:pt>
                <c:pt idx="6332">
                  <c:v>9.3464992940425901E-2</c:v>
                </c:pt>
                <c:pt idx="6333">
                  <c:v>0.119747072458267</c:v>
                </c:pt>
                <c:pt idx="6334">
                  <c:v>0.13098821043968201</c:v>
                </c:pt>
                <c:pt idx="6335">
                  <c:v>0.152520507574081</c:v>
                </c:pt>
                <c:pt idx="6336">
                  <c:v>0.154262095689774</c:v>
                </c:pt>
                <c:pt idx="6337">
                  <c:v>0.116897210478783</c:v>
                </c:pt>
                <c:pt idx="6338">
                  <c:v>7.8107394278049497E-2</c:v>
                </c:pt>
                <c:pt idx="6339">
                  <c:v>0.207142919301987</c:v>
                </c:pt>
                <c:pt idx="6340">
                  <c:v>0.16265335679054299</c:v>
                </c:pt>
                <c:pt idx="6341">
                  <c:v>0.194318518042564</c:v>
                </c:pt>
                <c:pt idx="6342">
                  <c:v>0.132888108491898</c:v>
                </c:pt>
                <c:pt idx="6343">
                  <c:v>0.140962734818459</c:v>
                </c:pt>
                <c:pt idx="6344">
                  <c:v>0.194951832294464</c:v>
                </c:pt>
                <c:pt idx="6345">
                  <c:v>0.160120144486427</c:v>
                </c:pt>
                <c:pt idx="6346">
                  <c:v>0.21062608063221</c:v>
                </c:pt>
                <c:pt idx="6347">
                  <c:v>0.155528709292412</c:v>
                </c:pt>
                <c:pt idx="6348">
                  <c:v>0.18371069431304901</c:v>
                </c:pt>
                <c:pt idx="6349">
                  <c:v>8.6023680865764604E-2</c:v>
                </c:pt>
                <c:pt idx="6350">
                  <c:v>0.103597842156887</c:v>
                </c:pt>
                <c:pt idx="6351">
                  <c:v>0.154262095689774</c:v>
                </c:pt>
                <c:pt idx="6352">
                  <c:v>0.14713743329048201</c:v>
                </c:pt>
                <c:pt idx="6353">
                  <c:v>0.123230241239071</c:v>
                </c:pt>
                <c:pt idx="6354">
                  <c:v>0.147929072380066</c:v>
                </c:pt>
                <c:pt idx="6355">
                  <c:v>0.13605463504791299</c:v>
                </c:pt>
                <c:pt idx="6356">
                  <c:v>0.156636983156204</c:v>
                </c:pt>
                <c:pt idx="6357">
                  <c:v>0.104389473795891</c:v>
                </c:pt>
                <c:pt idx="6358">
                  <c:v>0.11499729752540599</c:v>
                </c:pt>
                <c:pt idx="6359">
                  <c:v>0.182127431035042</c:v>
                </c:pt>
                <c:pt idx="6360">
                  <c:v>0.142229333519936</c:v>
                </c:pt>
                <c:pt idx="6361">
                  <c:v>0.14127938449382799</c:v>
                </c:pt>
                <c:pt idx="6362">
                  <c:v>0.12117200344800901</c:v>
                </c:pt>
                <c:pt idx="6363">
                  <c:v>0.123071916401386</c:v>
                </c:pt>
                <c:pt idx="6364">
                  <c:v>0.104072824120522</c:v>
                </c:pt>
                <c:pt idx="6365">
                  <c:v>0.15885354578495001</c:v>
                </c:pt>
                <c:pt idx="6366">
                  <c:v>0.13082988560199699</c:v>
                </c:pt>
                <c:pt idx="6367">
                  <c:v>8.6023680865764604E-2</c:v>
                </c:pt>
                <c:pt idx="6368">
                  <c:v>0.15172888338565799</c:v>
                </c:pt>
                <c:pt idx="6369">
                  <c:v>0.11578892916441</c:v>
                </c:pt>
                <c:pt idx="6370">
                  <c:v>0.17294454574585</c:v>
                </c:pt>
                <c:pt idx="6371">
                  <c:v>0.13795454800128901</c:v>
                </c:pt>
                <c:pt idx="6372">
                  <c:v>5.9741597622633001E-2</c:v>
                </c:pt>
                <c:pt idx="6373">
                  <c:v>0.14571250975132</c:v>
                </c:pt>
                <c:pt idx="6374">
                  <c:v>0.12908829748630499</c:v>
                </c:pt>
                <c:pt idx="6375">
                  <c:v>0.12718838453292799</c:v>
                </c:pt>
                <c:pt idx="6376">
                  <c:v>8.7131962180137607E-2</c:v>
                </c:pt>
                <c:pt idx="6377">
                  <c:v>0.138112872838974</c:v>
                </c:pt>
                <c:pt idx="6378">
                  <c:v>0.112939067184925</c:v>
                </c:pt>
                <c:pt idx="6379">
                  <c:v>0.17262789607048001</c:v>
                </c:pt>
                <c:pt idx="6380">
                  <c:v>0.12228028476238301</c:v>
                </c:pt>
                <c:pt idx="6381">
                  <c:v>8.5073724389076205E-2</c:v>
                </c:pt>
                <c:pt idx="6382">
                  <c:v>0.155528709292412</c:v>
                </c:pt>
                <c:pt idx="6383">
                  <c:v>0.10803096741437899</c:v>
                </c:pt>
                <c:pt idx="6384">
                  <c:v>0.130038246512413</c:v>
                </c:pt>
                <c:pt idx="6385">
                  <c:v>0.163603320717812</c:v>
                </c:pt>
                <c:pt idx="6386">
                  <c:v>8.9190199971198994E-2</c:v>
                </c:pt>
                <c:pt idx="6387">
                  <c:v>0.14982897043228099</c:v>
                </c:pt>
                <c:pt idx="6388">
                  <c:v>0.143970921635628</c:v>
                </c:pt>
                <c:pt idx="6389">
                  <c:v>0.100431330502033</c:v>
                </c:pt>
                <c:pt idx="6390">
                  <c:v>8.28571617603302E-2</c:v>
                </c:pt>
                <c:pt idx="6391">
                  <c:v>3.5676077008247403E-2</c:v>
                </c:pt>
                <c:pt idx="6392">
                  <c:v>6.4649701118469197E-2</c:v>
                </c:pt>
                <c:pt idx="6393">
                  <c:v>0.152520507574081</c:v>
                </c:pt>
                <c:pt idx="6394">
                  <c:v>0.138746172189713</c:v>
                </c:pt>
                <c:pt idx="6395">
                  <c:v>7.7949061989784199E-2</c:v>
                </c:pt>
                <c:pt idx="6396">
                  <c:v>6.5441325306892395E-2</c:v>
                </c:pt>
                <c:pt idx="6397">
                  <c:v>2.8234766796231301E-2</c:v>
                </c:pt>
                <c:pt idx="6398">
                  <c:v>6.2749788165092496E-2</c:v>
                </c:pt>
                <c:pt idx="6399">
                  <c:v>3.96342240273952E-2</c:v>
                </c:pt>
                <c:pt idx="6400">
                  <c:v>4.5650605112314203E-2</c:v>
                </c:pt>
                <c:pt idx="6401">
                  <c:v>5.2141960710287101E-2</c:v>
                </c:pt>
                <c:pt idx="6402">
                  <c:v>0.121646985411644</c:v>
                </c:pt>
                <c:pt idx="6403">
                  <c:v>7.8899018466472598E-2</c:v>
                </c:pt>
                <c:pt idx="6404">
                  <c:v>5.9899926185607903E-2</c:v>
                </c:pt>
                <c:pt idx="6405">
                  <c:v>7.0824407041072804E-2</c:v>
                </c:pt>
                <c:pt idx="6406">
                  <c:v>9.5839880406856495E-2</c:v>
                </c:pt>
                <c:pt idx="6407">
                  <c:v>0.109614223241806</c:v>
                </c:pt>
                <c:pt idx="6408">
                  <c:v>6.5441325306892395E-2</c:v>
                </c:pt>
                <c:pt idx="6409">
                  <c:v>5.1666982471942902E-2</c:v>
                </c:pt>
                <c:pt idx="6410">
                  <c:v>3.8209293037652997E-2</c:v>
                </c:pt>
                <c:pt idx="6411">
                  <c:v>0.118005491793156</c:v>
                </c:pt>
                <c:pt idx="6412">
                  <c:v>7.6999112963676494E-2</c:v>
                </c:pt>
                <c:pt idx="6413">
                  <c:v>7.6207481324672699E-2</c:v>
                </c:pt>
                <c:pt idx="6414">
                  <c:v>8.8240243494510706E-2</c:v>
                </c:pt>
                <c:pt idx="6415">
                  <c:v>0.140962734818459</c:v>
                </c:pt>
                <c:pt idx="6416">
                  <c:v>7.1616031229496002E-2</c:v>
                </c:pt>
                <c:pt idx="6417">
                  <c:v>0.14476254582405099</c:v>
                </c:pt>
                <c:pt idx="6418">
                  <c:v>0.136371284723282</c:v>
                </c:pt>
                <c:pt idx="6419">
                  <c:v>5.38835451006889E-2</c:v>
                </c:pt>
                <c:pt idx="6420">
                  <c:v>0.12861332297325101</c:v>
                </c:pt>
                <c:pt idx="6421">
                  <c:v>0.102172911167145</c:v>
                </c:pt>
                <c:pt idx="6422">
                  <c:v>0.10771431773901</c:v>
                </c:pt>
                <c:pt idx="6423">
                  <c:v>0.14666245877742801</c:v>
                </c:pt>
                <c:pt idx="6424">
                  <c:v>0.152045533061028</c:v>
                </c:pt>
                <c:pt idx="6425">
                  <c:v>0.20682625472545599</c:v>
                </c:pt>
                <c:pt idx="6426">
                  <c:v>0.116263903677464</c:v>
                </c:pt>
                <c:pt idx="6427">
                  <c:v>9.7898118197917897E-2</c:v>
                </c:pt>
                <c:pt idx="6428">
                  <c:v>9.1406755149364499E-2</c:v>
                </c:pt>
                <c:pt idx="6429">
                  <c:v>9.2198386788368197E-2</c:v>
                </c:pt>
                <c:pt idx="6430">
                  <c:v>7.35159441828728E-2</c:v>
                </c:pt>
                <c:pt idx="6431">
                  <c:v>8.4440425038337694E-2</c:v>
                </c:pt>
                <c:pt idx="6432">
                  <c:v>0.119272097945213</c:v>
                </c:pt>
                <c:pt idx="6433">
                  <c:v>9.2356711626052898E-2</c:v>
                </c:pt>
                <c:pt idx="6434">
                  <c:v>0.146187484264374</c:v>
                </c:pt>
                <c:pt idx="6435">
                  <c:v>0.15711195766925801</c:v>
                </c:pt>
                <c:pt idx="6436">
                  <c:v>0.21426756680011699</c:v>
                </c:pt>
                <c:pt idx="6437">
                  <c:v>0.22360879182815599</c:v>
                </c:pt>
                <c:pt idx="6438">
                  <c:v>0.128771647810936</c:v>
                </c:pt>
                <c:pt idx="6439">
                  <c:v>9.3464992940425901E-2</c:v>
                </c:pt>
                <c:pt idx="6440">
                  <c:v>0.11278074234724</c:v>
                </c:pt>
                <c:pt idx="6441">
                  <c:v>0.149670645594597</c:v>
                </c:pt>
                <c:pt idx="6442">
                  <c:v>0.14872069656848899</c:v>
                </c:pt>
                <c:pt idx="6443">
                  <c:v>0.106289379298687</c:v>
                </c:pt>
                <c:pt idx="6444">
                  <c:v>0.15188720822334301</c:v>
                </c:pt>
                <c:pt idx="6445">
                  <c:v>7.35159441828728E-2</c:v>
                </c:pt>
                <c:pt idx="6446">
                  <c:v>6.4649701118469197E-2</c:v>
                </c:pt>
                <c:pt idx="6447">
                  <c:v>0.150303944945335</c:v>
                </c:pt>
                <c:pt idx="6448">
                  <c:v>0.119272097945213</c:v>
                </c:pt>
                <c:pt idx="6449">
                  <c:v>0.147454082965851</c:v>
                </c:pt>
                <c:pt idx="6450">
                  <c:v>0.119588747620583</c:v>
                </c:pt>
                <c:pt idx="6451">
                  <c:v>0.116422235965729</c:v>
                </c:pt>
                <c:pt idx="6452">
                  <c:v>0.123230241239071</c:v>
                </c:pt>
                <c:pt idx="6453">
                  <c:v>0.13969612121582001</c:v>
                </c:pt>
                <c:pt idx="6454">
                  <c:v>0.15711195766925801</c:v>
                </c:pt>
                <c:pt idx="6455">
                  <c:v>8.7765261530876201E-2</c:v>
                </c:pt>
                <c:pt idx="6456">
                  <c:v>0.12608011066913599</c:v>
                </c:pt>
                <c:pt idx="6457">
                  <c:v>0.16170340776443501</c:v>
                </c:pt>
                <c:pt idx="6458">
                  <c:v>0.18671888113021901</c:v>
                </c:pt>
                <c:pt idx="6459">
                  <c:v>0.20160150527954099</c:v>
                </c:pt>
                <c:pt idx="6460">
                  <c:v>0.21426756680011699</c:v>
                </c:pt>
                <c:pt idx="6461">
                  <c:v>0.18022753298282601</c:v>
                </c:pt>
                <c:pt idx="6462">
                  <c:v>0.14840404689312001</c:v>
                </c:pt>
                <c:pt idx="6463">
                  <c:v>0.16059513390064201</c:v>
                </c:pt>
                <c:pt idx="6464">
                  <c:v>0.130513221025467</c:v>
                </c:pt>
                <c:pt idx="6465">
                  <c:v>0.15917019546031999</c:v>
                </c:pt>
                <c:pt idx="6466">
                  <c:v>0.176427707076073</c:v>
                </c:pt>
                <c:pt idx="6467">
                  <c:v>0.142071008682251</c:v>
                </c:pt>
                <c:pt idx="6468">
                  <c:v>0.24529942870140101</c:v>
                </c:pt>
                <c:pt idx="6469">
                  <c:v>0.179910868406296</c:v>
                </c:pt>
                <c:pt idx="6470">
                  <c:v>0.26319023966789201</c:v>
                </c:pt>
                <c:pt idx="6471">
                  <c:v>0.19922661781310999</c:v>
                </c:pt>
                <c:pt idx="6472">
                  <c:v>0.14017109572887401</c:v>
                </c:pt>
                <c:pt idx="6473">
                  <c:v>0.17975254356861101</c:v>
                </c:pt>
                <c:pt idx="6474">
                  <c:v>0.17531943321228</c:v>
                </c:pt>
                <c:pt idx="6475">
                  <c:v>0.197326719760895</c:v>
                </c:pt>
                <c:pt idx="6476">
                  <c:v>0.160753458738327</c:v>
                </c:pt>
                <c:pt idx="6477">
                  <c:v>3.50427739322186E-2</c:v>
                </c:pt>
                <c:pt idx="6478">
                  <c:v>0.135737985372543</c:v>
                </c:pt>
                <c:pt idx="6479">
                  <c:v>0.21094273030757901</c:v>
                </c:pt>
                <c:pt idx="6480">
                  <c:v>0.138746172189713</c:v>
                </c:pt>
                <c:pt idx="6481">
                  <c:v>0.174052819609642</c:v>
                </c:pt>
                <c:pt idx="6482">
                  <c:v>0.23690816760063199</c:v>
                </c:pt>
                <c:pt idx="6483">
                  <c:v>0.16914471983909601</c:v>
                </c:pt>
                <c:pt idx="6484">
                  <c:v>0.15236218273639701</c:v>
                </c:pt>
                <c:pt idx="6485">
                  <c:v>0.14824572205543499</c:v>
                </c:pt>
                <c:pt idx="6486">
                  <c:v>0.14476254582405099</c:v>
                </c:pt>
                <c:pt idx="6487">
                  <c:v>0.21331761777401001</c:v>
                </c:pt>
                <c:pt idx="6488">
                  <c:v>0.13605463504791299</c:v>
                </c:pt>
                <c:pt idx="6489">
                  <c:v>7.3357619345188099E-2</c:v>
                </c:pt>
                <c:pt idx="6490">
                  <c:v>0.11563060432672501</c:v>
                </c:pt>
                <c:pt idx="6491">
                  <c:v>0.19748504459857899</c:v>
                </c:pt>
                <c:pt idx="6492">
                  <c:v>9.8214767873287201E-2</c:v>
                </c:pt>
                <c:pt idx="6493">
                  <c:v>0.13019657135009799</c:v>
                </c:pt>
                <c:pt idx="6494">
                  <c:v>0.13209648430347401</c:v>
                </c:pt>
                <c:pt idx="6495">
                  <c:v>9.3623317778110504E-2</c:v>
                </c:pt>
                <c:pt idx="6496">
                  <c:v>0.108189292252064</c:v>
                </c:pt>
                <c:pt idx="6497">
                  <c:v>0.190360382199287</c:v>
                </c:pt>
                <c:pt idx="6498">
                  <c:v>0.13462969660759</c:v>
                </c:pt>
                <c:pt idx="6499">
                  <c:v>0.17531943321228</c:v>
                </c:pt>
                <c:pt idx="6500">
                  <c:v>9.8214767873287201E-2</c:v>
                </c:pt>
                <c:pt idx="6501">
                  <c:v>0.14587083458900499</c:v>
                </c:pt>
                <c:pt idx="6502">
                  <c:v>0.18466064333915699</c:v>
                </c:pt>
                <c:pt idx="6503">
                  <c:v>0.17911924421787301</c:v>
                </c:pt>
                <c:pt idx="6504">
                  <c:v>0.17072798311710399</c:v>
                </c:pt>
                <c:pt idx="6505">
                  <c:v>0.17151960730552701</c:v>
                </c:pt>
                <c:pt idx="6506">
                  <c:v>0.18703553080558799</c:v>
                </c:pt>
                <c:pt idx="6507">
                  <c:v>0.15362879633903501</c:v>
                </c:pt>
                <c:pt idx="6508">
                  <c:v>0.14365427196025801</c:v>
                </c:pt>
                <c:pt idx="6509">
                  <c:v>0.10723933577537501</c:v>
                </c:pt>
                <c:pt idx="6510">
                  <c:v>0.124496847391129</c:v>
                </c:pt>
                <c:pt idx="6511">
                  <c:v>7.6682455837726607E-2</c:v>
                </c:pt>
                <c:pt idx="6512">
                  <c:v>0.14824572205543499</c:v>
                </c:pt>
                <c:pt idx="6513">
                  <c:v>0.13193815946578999</c:v>
                </c:pt>
                <c:pt idx="6514">
                  <c:v>0.13779620826244399</c:v>
                </c:pt>
                <c:pt idx="6515">
                  <c:v>0.136846259236336</c:v>
                </c:pt>
                <c:pt idx="6516">
                  <c:v>0.194951832294464</c:v>
                </c:pt>
                <c:pt idx="6517">
                  <c:v>0.20065155625343301</c:v>
                </c:pt>
                <c:pt idx="6518">
                  <c:v>0.22915019094944</c:v>
                </c:pt>
                <c:pt idx="6519">
                  <c:v>0.176427707076073</c:v>
                </c:pt>
                <c:pt idx="6520">
                  <c:v>0.113255716860294</c:v>
                </c:pt>
                <c:pt idx="6521">
                  <c:v>0.120063729584217</c:v>
                </c:pt>
                <c:pt idx="6522">
                  <c:v>0.11594725400209401</c:v>
                </c:pt>
                <c:pt idx="6523">
                  <c:v>0.156003683805466</c:v>
                </c:pt>
                <c:pt idx="6524">
                  <c:v>0.147295758128166</c:v>
                </c:pt>
                <c:pt idx="6525">
                  <c:v>0.17104463279247301</c:v>
                </c:pt>
                <c:pt idx="6526">
                  <c:v>0.166611507534981</c:v>
                </c:pt>
                <c:pt idx="6527">
                  <c:v>0.119430422782898</c:v>
                </c:pt>
                <c:pt idx="6528">
                  <c:v>0.13605463504791299</c:v>
                </c:pt>
                <c:pt idx="6529">
                  <c:v>0.159486845135689</c:v>
                </c:pt>
                <c:pt idx="6530">
                  <c:v>0.17563608288765001</c:v>
                </c:pt>
                <c:pt idx="6531">
                  <c:v>0.119430422782898</c:v>
                </c:pt>
                <c:pt idx="6532">
                  <c:v>0.169461369514465</c:v>
                </c:pt>
                <c:pt idx="6533">
                  <c:v>0.137479558587074</c:v>
                </c:pt>
                <c:pt idx="6534">
                  <c:v>0.109930872917175</c:v>
                </c:pt>
                <c:pt idx="6535">
                  <c:v>0.139221146702766</c:v>
                </c:pt>
                <c:pt idx="6536">
                  <c:v>0.15220385789871199</c:v>
                </c:pt>
                <c:pt idx="6537">
                  <c:v>0.15378712117672</c:v>
                </c:pt>
                <c:pt idx="6538">
                  <c:v>9.3464992940425901E-2</c:v>
                </c:pt>
                <c:pt idx="6539">
                  <c:v>8.9190199971198994E-2</c:v>
                </c:pt>
                <c:pt idx="6540">
                  <c:v>0.128138348460197</c:v>
                </c:pt>
                <c:pt idx="6541">
                  <c:v>0.16154508292674999</c:v>
                </c:pt>
                <c:pt idx="6542">
                  <c:v>0.11388902366161301</c:v>
                </c:pt>
                <c:pt idx="6543">
                  <c:v>8.0640606582164806E-2</c:v>
                </c:pt>
                <c:pt idx="6544">
                  <c:v>0.16724480688571899</c:v>
                </c:pt>
                <c:pt idx="6545">
                  <c:v>0.16756145656108901</c:v>
                </c:pt>
                <c:pt idx="6546">
                  <c:v>0.158378571271896</c:v>
                </c:pt>
                <c:pt idx="6547">
                  <c:v>8.8873542845249204E-2</c:v>
                </c:pt>
                <c:pt idx="6548">
                  <c:v>9.4098299741744995E-2</c:v>
                </c:pt>
                <c:pt idx="6549">
                  <c:v>3.8684267550706898E-2</c:v>
                </c:pt>
                <c:pt idx="6550">
                  <c:v>0.123388566076756</c:v>
                </c:pt>
                <c:pt idx="6551">
                  <c:v>0.187985494732857</c:v>
                </c:pt>
                <c:pt idx="6552">
                  <c:v>0.108189292252064</c:v>
                </c:pt>
                <c:pt idx="6553">
                  <c:v>0.15331214666366599</c:v>
                </c:pt>
                <c:pt idx="6554">
                  <c:v>5.4675173014402403E-2</c:v>
                </c:pt>
                <c:pt idx="6555">
                  <c:v>0.142071008682251</c:v>
                </c:pt>
                <c:pt idx="6556">
                  <c:v>0.14127938449382799</c:v>
                </c:pt>
                <c:pt idx="6557">
                  <c:v>0.18418566882610299</c:v>
                </c:pt>
                <c:pt idx="6558">
                  <c:v>0.118638791143894</c:v>
                </c:pt>
                <c:pt idx="6559">
                  <c:v>0.13209648430347401</c:v>
                </c:pt>
                <c:pt idx="6560">
                  <c:v>0.17785264551639601</c:v>
                </c:pt>
                <c:pt idx="6561">
                  <c:v>7.2407662868499797E-2</c:v>
                </c:pt>
                <c:pt idx="6562">
                  <c:v>9.9006392061710399E-2</c:v>
                </c:pt>
                <c:pt idx="6563">
                  <c:v>0.14998729526996599</c:v>
                </c:pt>
                <c:pt idx="6564">
                  <c:v>0.17072798311710399</c:v>
                </c:pt>
                <c:pt idx="6565">
                  <c:v>0.110722504556179</c:v>
                </c:pt>
                <c:pt idx="6566">
                  <c:v>0.15109558403491999</c:v>
                </c:pt>
                <c:pt idx="6567">
                  <c:v>0.17072798311710399</c:v>
                </c:pt>
                <c:pt idx="6568">
                  <c:v>0.133996397256851</c:v>
                </c:pt>
                <c:pt idx="6569">
                  <c:v>0.11578892916441</c:v>
                </c:pt>
                <c:pt idx="6570">
                  <c:v>0.16281169652938801</c:v>
                </c:pt>
                <c:pt idx="6571">
                  <c:v>0.13542132079601299</c:v>
                </c:pt>
                <c:pt idx="6572">
                  <c:v>0.12053870409727099</c:v>
                </c:pt>
                <c:pt idx="6573">
                  <c:v>0.18355236947536499</c:v>
                </c:pt>
                <c:pt idx="6574">
                  <c:v>0.12972159683704401</c:v>
                </c:pt>
                <c:pt idx="6575">
                  <c:v>0.146820783615112</c:v>
                </c:pt>
                <c:pt idx="6576">
                  <c:v>0.15568703413009599</c:v>
                </c:pt>
                <c:pt idx="6577">
                  <c:v>0.10660603642463699</c:v>
                </c:pt>
                <c:pt idx="6578">
                  <c:v>0.154895395040512</c:v>
                </c:pt>
                <c:pt idx="6579">
                  <c:v>0.21442589163780201</c:v>
                </c:pt>
                <c:pt idx="6580">
                  <c:v>0.12908829748630499</c:v>
                </c:pt>
                <c:pt idx="6581">
                  <c:v>0.14998729526996599</c:v>
                </c:pt>
                <c:pt idx="6582">
                  <c:v>0.106131054461002</c:v>
                </c:pt>
                <c:pt idx="6583">
                  <c:v>0.125288471579552</c:v>
                </c:pt>
                <c:pt idx="6584">
                  <c:v>0.15885354578495001</c:v>
                </c:pt>
                <c:pt idx="6585">
                  <c:v>6.9557800889015198E-2</c:v>
                </c:pt>
                <c:pt idx="6586">
                  <c:v>9.3148343265056596E-2</c:v>
                </c:pt>
                <c:pt idx="6587">
                  <c:v>0.102964542806149</c:v>
                </c:pt>
                <c:pt idx="6588">
                  <c:v>7.35159441828728E-2</c:v>
                </c:pt>
                <c:pt idx="6589">
                  <c:v>0.189252093434334</c:v>
                </c:pt>
                <c:pt idx="6590">
                  <c:v>0.140962734818459</c:v>
                </c:pt>
                <c:pt idx="6591">
                  <c:v>0.14650413393974299</c:v>
                </c:pt>
                <c:pt idx="6592">
                  <c:v>6.2591463327407795E-2</c:v>
                </c:pt>
                <c:pt idx="6593">
                  <c:v>0.128296673297882</c:v>
                </c:pt>
                <c:pt idx="6594">
                  <c:v>0.108980923891068</c:v>
                </c:pt>
                <c:pt idx="6595">
                  <c:v>0.114205673336983</c:v>
                </c:pt>
                <c:pt idx="6596">
                  <c:v>0.141596034169197</c:v>
                </c:pt>
                <c:pt idx="6597">
                  <c:v>8.586535602808E-2</c:v>
                </c:pt>
                <c:pt idx="6598">
                  <c:v>0.11214743554592101</c:v>
                </c:pt>
                <c:pt idx="6599">
                  <c:v>0.13272978365421301</c:v>
                </c:pt>
                <c:pt idx="6600">
                  <c:v>0.11594725400209401</c:v>
                </c:pt>
                <c:pt idx="6601">
                  <c:v>0.11008919775485999</c:v>
                </c:pt>
                <c:pt idx="6602">
                  <c:v>4.5650605112314203E-2</c:v>
                </c:pt>
                <c:pt idx="6603">
                  <c:v>0.150937259197235</c:v>
                </c:pt>
                <c:pt idx="6604">
                  <c:v>9.7739785909652696E-2</c:v>
                </c:pt>
                <c:pt idx="6605">
                  <c:v>0.12354689091444</c:v>
                </c:pt>
                <c:pt idx="6606">
                  <c:v>0.106131054461002</c:v>
                </c:pt>
                <c:pt idx="6607">
                  <c:v>8.3015494048595401E-2</c:v>
                </c:pt>
                <c:pt idx="6608">
                  <c:v>6.10082037746906E-2</c:v>
                </c:pt>
                <c:pt idx="6609">
                  <c:v>7.1932688355445903E-2</c:v>
                </c:pt>
                <c:pt idx="6610">
                  <c:v>4.9925398081541103E-2</c:v>
                </c:pt>
                <c:pt idx="6611">
                  <c:v>0.10739766061306</c:v>
                </c:pt>
                <c:pt idx="6612">
                  <c:v>0.124813497066498</c:v>
                </c:pt>
                <c:pt idx="6613">
                  <c:v>5.6416757404804202E-2</c:v>
                </c:pt>
                <c:pt idx="6614">
                  <c:v>8.28571617603302E-2</c:v>
                </c:pt>
                <c:pt idx="6615">
                  <c:v>0.129879921674728</c:v>
                </c:pt>
                <c:pt idx="6616">
                  <c:v>0.187352180480957</c:v>
                </c:pt>
                <c:pt idx="6617">
                  <c:v>0.10771431773901</c:v>
                </c:pt>
                <c:pt idx="6618">
                  <c:v>0.197326719760895</c:v>
                </c:pt>
                <c:pt idx="6619">
                  <c:v>0.184027343988419</c:v>
                </c:pt>
                <c:pt idx="6620">
                  <c:v>0.16977801918983501</c:v>
                </c:pt>
                <c:pt idx="6621">
                  <c:v>0.16376164555549599</c:v>
                </c:pt>
                <c:pt idx="6622">
                  <c:v>0.20065155625343301</c:v>
                </c:pt>
                <c:pt idx="6623">
                  <c:v>0.23659150302410101</c:v>
                </c:pt>
                <c:pt idx="6624">
                  <c:v>0.18022753298282601</c:v>
                </c:pt>
                <c:pt idx="6625">
                  <c:v>0.15869522094726601</c:v>
                </c:pt>
                <c:pt idx="6626">
                  <c:v>0.20223481953144101</c:v>
                </c:pt>
                <c:pt idx="6627">
                  <c:v>0.19352689385414101</c:v>
                </c:pt>
                <c:pt idx="6628">
                  <c:v>0.20508468151092499</c:v>
                </c:pt>
                <c:pt idx="6629">
                  <c:v>0.19716838002204901</c:v>
                </c:pt>
                <c:pt idx="6630">
                  <c:v>0.14080440998077401</c:v>
                </c:pt>
                <c:pt idx="6631">
                  <c:v>0.19051870703697199</c:v>
                </c:pt>
                <c:pt idx="6632">
                  <c:v>8.8715218007564503E-2</c:v>
                </c:pt>
                <c:pt idx="6633">
                  <c:v>9.9639698863029494E-2</c:v>
                </c:pt>
                <c:pt idx="6634">
                  <c:v>0.100747980177402</c:v>
                </c:pt>
                <c:pt idx="6635">
                  <c:v>0.136371284723282</c:v>
                </c:pt>
                <c:pt idx="6636">
                  <c:v>0.19637675583362599</c:v>
                </c:pt>
                <c:pt idx="6637">
                  <c:v>0.22535037994384799</c:v>
                </c:pt>
                <c:pt idx="6638">
                  <c:v>0.17832762002944899</c:v>
                </c:pt>
                <c:pt idx="6639">
                  <c:v>0.149670645594597</c:v>
                </c:pt>
                <c:pt idx="6640">
                  <c:v>0.21727576851844799</c:v>
                </c:pt>
                <c:pt idx="6641">
                  <c:v>0.11911377310752901</c:v>
                </c:pt>
                <c:pt idx="6642">
                  <c:v>0.15125390887260401</c:v>
                </c:pt>
                <c:pt idx="6643">
                  <c:v>0.195585131645203</c:v>
                </c:pt>
                <c:pt idx="6644">
                  <c:v>0.10723933577537501</c:v>
                </c:pt>
                <c:pt idx="6645">
                  <c:v>0.122121959924698</c:v>
                </c:pt>
                <c:pt idx="6646">
                  <c:v>0.112464085221291</c:v>
                </c:pt>
                <c:pt idx="6647">
                  <c:v>0.102964542806149</c:v>
                </c:pt>
                <c:pt idx="6648">
                  <c:v>0.102489560842514</c:v>
                </c:pt>
                <c:pt idx="6649">
                  <c:v>0.21790906786918601</c:v>
                </c:pt>
                <c:pt idx="6650">
                  <c:v>0.18814381957054099</c:v>
                </c:pt>
                <c:pt idx="6651">
                  <c:v>0.157270282506943</c:v>
                </c:pt>
                <c:pt idx="6652">
                  <c:v>0.20983445644378701</c:v>
                </c:pt>
                <c:pt idx="6653">
                  <c:v>0.21157602965831801</c:v>
                </c:pt>
                <c:pt idx="6654">
                  <c:v>0.14523752033710499</c:v>
                </c:pt>
                <c:pt idx="6655">
                  <c:v>0.20334309339523299</c:v>
                </c:pt>
                <c:pt idx="6656">
                  <c:v>5.6416757404804202E-2</c:v>
                </c:pt>
                <c:pt idx="6657">
                  <c:v>0.10169793665409101</c:v>
                </c:pt>
                <c:pt idx="6658">
                  <c:v>8.1273905932903304E-2</c:v>
                </c:pt>
                <c:pt idx="6659">
                  <c:v>0.130038246512413</c:v>
                </c:pt>
                <c:pt idx="6660">
                  <c:v>0.18703553080558799</c:v>
                </c:pt>
                <c:pt idx="6661">
                  <c:v>0.197960019111633</c:v>
                </c:pt>
                <c:pt idx="6662">
                  <c:v>0.129879921674728</c:v>
                </c:pt>
                <c:pt idx="6663">
                  <c:v>0.13937947154045099</c:v>
                </c:pt>
                <c:pt idx="6664">
                  <c:v>0.130038246512413</c:v>
                </c:pt>
                <c:pt idx="6665">
                  <c:v>0.107872642576694</c:v>
                </c:pt>
                <c:pt idx="6666">
                  <c:v>8.3015494048595401E-2</c:v>
                </c:pt>
                <c:pt idx="6667">
                  <c:v>0.125446796417236</c:v>
                </c:pt>
                <c:pt idx="6668">
                  <c:v>0.116105578839779</c:v>
                </c:pt>
                <c:pt idx="6669">
                  <c:v>0.15917019546031999</c:v>
                </c:pt>
                <c:pt idx="6670">
                  <c:v>0.146820783615112</c:v>
                </c:pt>
                <c:pt idx="6671">
                  <c:v>0.142229333519936</c:v>
                </c:pt>
                <c:pt idx="6672">
                  <c:v>5.9108294546604198E-2</c:v>
                </c:pt>
                <c:pt idx="6673">
                  <c:v>0.124971821904182</c:v>
                </c:pt>
                <c:pt idx="6674">
                  <c:v>0.135104671120644</c:v>
                </c:pt>
                <c:pt idx="6675">
                  <c:v>6.7024588584899902E-2</c:v>
                </c:pt>
                <c:pt idx="6676">
                  <c:v>8.7131962180137607E-2</c:v>
                </c:pt>
                <c:pt idx="6677">
                  <c:v>2.4593273177743E-2</c:v>
                </c:pt>
                <c:pt idx="6678">
                  <c:v>-1.27716138958931E-2</c:v>
                </c:pt>
                <c:pt idx="6679">
                  <c:v>7.8740693628787994E-2</c:v>
                </c:pt>
                <c:pt idx="6680">
                  <c:v>7.2091013193130493E-2</c:v>
                </c:pt>
                <c:pt idx="6681">
                  <c:v>9.7898118197917897E-2</c:v>
                </c:pt>
                <c:pt idx="6682">
                  <c:v>0.12576346099376701</c:v>
                </c:pt>
                <c:pt idx="6683">
                  <c:v>9.5048248767852797E-2</c:v>
                </c:pt>
                <c:pt idx="6684">
                  <c:v>0.125921785831451</c:v>
                </c:pt>
                <c:pt idx="6685">
                  <c:v>0.14191268384456601</c:v>
                </c:pt>
                <c:pt idx="6686">
                  <c:v>8.5548706352710696E-2</c:v>
                </c:pt>
                <c:pt idx="6687">
                  <c:v>8.0640606582164806E-2</c:v>
                </c:pt>
                <c:pt idx="6688">
                  <c:v>7.3199294507503496E-2</c:v>
                </c:pt>
                <c:pt idx="6689">
                  <c:v>4.9925398081541103E-2</c:v>
                </c:pt>
                <c:pt idx="6690">
                  <c:v>0.131779834628105</c:v>
                </c:pt>
                <c:pt idx="6691">
                  <c:v>5.7841688394546502E-2</c:v>
                </c:pt>
                <c:pt idx="6692">
                  <c:v>4.786716401577E-2</c:v>
                </c:pt>
                <c:pt idx="6693">
                  <c:v>8.8715218007564503E-2</c:v>
                </c:pt>
                <c:pt idx="6694">
                  <c:v>-2.3062789812684101E-2</c:v>
                </c:pt>
                <c:pt idx="6695">
                  <c:v>3.1084630638361001E-2</c:v>
                </c:pt>
                <c:pt idx="6696">
                  <c:v>9.4573274254798903E-2</c:v>
                </c:pt>
                <c:pt idx="6697">
                  <c:v>7.2249338030815097E-2</c:v>
                </c:pt>
                <c:pt idx="6698">
                  <c:v>0.136846259236336</c:v>
                </c:pt>
                <c:pt idx="6699">
                  <c:v>3.26678901910782E-2</c:v>
                </c:pt>
                <c:pt idx="6700">
                  <c:v>4.8183817416429499E-2</c:v>
                </c:pt>
                <c:pt idx="6701">
                  <c:v>2.2851688787341101E-2</c:v>
                </c:pt>
                <c:pt idx="6702">
                  <c:v>0.13019657135009799</c:v>
                </c:pt>
                <c:pt idx="6703">
                  <c:v>0.114522323012352</c:v>
                </c:pt>
                <c:pt idx="6704">
                  <c:v>4.5175626873969997E-2</c:v>
                </c:pt>
                <c:pt idx="6705">
                  <c:v>0.12196363508701299</c:v>
                </c:pt>
                <c:pt idx="6706">
                  <c:v>0.113414041697979</c:v>
                </c:pt>
                <c:pt idx="6707">
                  <c:v>0.17721933126449599</c:v>
                </c:pt>
                <c:pt idx="6708">
                  <c:v>9.9006392061710399E-2</c:v>
                </c:pt>
                <c:pt idx="6709">
                  <c:v>0.105497755110264</c:v>
                </c:pt>
                <c:pt idx="6710">
                  <c:v>4.2642414569854702E-2</c:v>
                </c:pt>
                <c:pt idx="6711">
                  <c:v>9.7898118197917897E-2</c:v>
                </c:pt>
                <c:pt idx="6712">
                  <c:v>1.73102859407663E-2</c:v>
                </c:pt>
                <c:pt idx="6713">
                  <c:v>0.16423662006855</c:v>
                </c:pt>
                <c:pt idx="6714">
                  <c:v>2.5701554492115999E-2</c:v>
                </c:pt>
                <c:pt idx="6715">
                  <c:v>8.0798931419849396E-2</c:v>
                </c:pt>
                <c:pt idx="6716">
                  <c:v>0.16376164555549599</c:v>
                </c:pt>
                <c:pt idx="6717">
                  <c:v>0.18434399366378801</c:v>
                </c:pt>
                <c:pt idx="6718">
                  <c:v>0.135262995958328</c:v>
                </c:pt>
                <c:pt idx="6719">
                  <c:v>8.9981824159622206E-2</c:v>
                </c:pt>
                <c:pt idx="6720">
                  <c:v>7.52575248479843E-2</c:v>
                </c:pt>
                <c:pt idx="6721">
                  <c:v>0.13241313397884399</c:v>
                </c:pt>
                <c:pt idx="6722">
                  <c:v>0.117847166955471</c:v>
                </c:pt>
                <c:pt idx="6723">
                  <c:v>0.15822024643421201</c:v>
                </c:pt>
                <c:pt idx="6724">
                  <c:v>7.8899018466472598E-2</c:v>
                </c:pt>
                <c:pt idx="6725">
                  <c:v>7.3990918695926694E-2</c:v>
                </c:pt>
                <c:pt idx="6726">
                  <c:v>8.5073724389076205E-2</c:v>
                </c:pt>
                <c:pt idx="6727">
                  <c:v>7.6999112963676494E-2</c:v>
                </c:pt>
                <c:pt idx="6728">
                  <c:v>4.7550514340400703E-2</c:v>
                </c:pt>
                <c:pt idx="6729">
                  <c:v>3.69426852557808E-4</c:v>
                </c:pt>
                <c:pt idx="6730">
                  <c:v>0.12956327199935899</c:v>
                </c:pt>
                <c:pt idx="6731">
                  <c:v>6.1958160251378999E-2</c:v>
                </c:pt>
                <c:pt idx="6732">
                  <c:v>3.26678901910782E-2</c:v>
                </c:pt>
                <c:pt idx="6733">
                  <c:v>6.6074632108211503E-2</c:v>
                </c:pt>
                <c:pt idx="6734">
                  <c:v>4.3434042483568198E-2</c:v>
                </c:pt>
                <c:pt idx="6735">
                  <c:v>9.3148343265056596E-2</c:v>
                </c:pt>
                <c:pt idx="6736">
                  <c:v>0.120380379259586</c:v>
                </c:pt>
                <c:pt idx="6737">
                  <c:v>7.7474087476730305E-2</c:v>
                </c:pt>
                <c:pt idx="6738">
                  <c:v>6.1166532337665599E-2</c:v>
                </c:pt>
                <c:pt idx="6739">
                  <c:v>9.1090105473995195E-2</c:v>
                </c:pt>
                <c:pt idx="6740">
                  <c:v>0.13304644823074299</c:v>
                </c:pt>
                <c:pt idx="6741">
                  <c:v>8.6023680865764604E-2</c:v>
                </c:pt>
                <c:pt idx="6742">
                  <c:v>5.4358523339033099E-2</c:v>
                </c:pt>
                <c:pt idx="6743">
                  <c:v>0.114363998174667</c:v>
                </c:pt>
                <c:pt idx="6744">
                  <c:v>8.0957256257533999E-2</c:v>
                </c:pt>
                <c:pt idx="6745">
                  <c:v>4.6283908188343E-2</c:v>
                </c:pt>
                <c:pt idx="6746">
                  <c:v>7.06660822033882E-2</c:v>
                </c:pt>
                <c:pt idx="6747">
                  <c:v>7.52575248479843E-2</c:v>
                </c:pt>
                <c:pt idx="6748">
                  <c:v>0.14634580910205799</c:v>
                </c:pt>
                <c:pt idx="6749">
                  <c:v>6.5599650144576999E-2</c:v>
                </c:pt>
                <c:pt idx="6750">
                  <c:v>0.135737985372543</c:v>
                </c:pt>
                <c:pt idx="6751">
                  <c:v>6.16415068507195E-2</c:v>
                </c:pt>
                <c:pt idx="6752">
                  <c:v>1.6993634402751898E-2</c:v>
                </c:pt>
                <c:pt idx="6753">
                  <c:v>3.3301193267107003E-2</c:v>
                </c:pt>
                <c:pt idx="6754">
                  <c:v>0.146187484264374</c:v>
                </c:pt>
                <c:pt idx="6755">
                  <c:v>7.1299381554126698E-2</c:v>
                </c:pt>
                <c:pt idx="6756">
                  <c:v>7.82657191157341E-2</c:v>
                </c:pt>
                <c:pt idx="6757">
                  <c:v>7.2407662868499797E-2</c:v>
                </c:pt>
                <c:pt idx="6758">
                  <c:v>3.2192911952734E-2</c:v>
                </c:pt>
                <c:pt idx="6759">
                  <c:v>0.100906305015087</c:v>
                </c:pt>
                <c:pt idx="6760">
                  <c:v>6.1799835413694403E-2</c:v>
                </c:pt>
                <c:pt idx="6761">
                  <c:v>8.6182005703449194E-2</c:v>
                </c:pt>
                <c:pt idx="6762">
                  <c:v>0.114047348499298</c:v>
                </c:pt>
                <c:pt idx="6763">
                  <c:v>0.112939067184925</c:v>
                </c:pt>
                <c:pt idx="6764">
                  <c:v>3.3776167780160897E-2</c:v>
                </c:pt>
                <c:pt idx="6765">
                  <c:v>0.11563060432672501</c:v>
                </c:pt>
                <c:pt idx="6766">
                  <c:v>0.113255716860294</c:v>
                </c:pt>
                <c:pt idx="6767">
                  <c:v>0.15378712117672</c:v>
                </c:pt>
                <c:pt idx="6768">
                  <c:v>9.7581461071968106E-2</c:v>
                </c:pt>
                <c:pt idx="6769">
                  <c:v>9.8689742386341095E-2</c:v>
                </c:pt>
                <c:pt idx="6770">
                  <c:v>6.5124675631523105E-2</c:v>
                </c:pt>
                <c:pt idx="6771">
                  <c:v>7.0032775402069106E-2</c:v>
                </c:pt>
                <c:pt idx="6772">
                  <c:v>0.109455898404121</c:v>
                </c:pt>
                <c:pt idx="6773">
                  <c:v>0.12671341001987499</c:v>
                </c:pt>
                <c:pt idx="6774">
                  <c:v>9.1565079987049103E-2</c:v>
                </c:pt>
                <c:pt idx="6775">
                  <c:v>4.8817120492458302E-2</c:v>
                </c:pt>
                <c:pt idx="6776">
                  <c:v>8.3173818886280101E-2</c:v>
                </c:pt>
                <c:pt idx="6777">
                  <c:v>8.4757074713706998E-2</c:v>
                </c:pt>
                <c:pt idx="6778">
                  <c:v>9.4256624579429599E-2</c:v>
                </c:pt>
                <c:pt idx="6779">
                  <c:v>9.6314854919910403E-2</c:v>
                </c:pt>
                <c:pt idx="6780">
                  <c:v>7.8107394278049497E-2</c:v>
                </c:pt>
                <c:pt idx="6781">
                  <c:v>0.16803644597530401</c:v>
                </c:pt>
                <c:pt idx="6782">
                  <c:v>6.2591463327407795E-2</c:v>
                </c:pt>
                <c:pt idx="6783">
                  <c:v>7.9215668141841902E-2</c:v>
                </c:pt>
                <c:pt idx="6784">
                  <c:v>-6.9135595113038999E-3</c:v>
                </c:pt>
                <c:pt idx="6785">
                  <c:v>8.0798931419849396E-2</c:v>
                </c:pt>
                <c:pt idx="6786">
                  <c:v>0.136846259236336</c:v>
                </c:pt>
                <c:pt idx="6787">
                  <c:v>4.5492276549339301E-2</c:v>
                </c:pt>
                <c:pt idx="6788">
                  <c:v>0.130513221025467</c:v>
                </c:pt>
                <c:pt idx="6789">
                  <c:v>5.0875354558229398E-2</c:v>
                </c:pt>
                <c:pt idx="6790">
                  <c:v>0.139221146702766</c:v>
                </c:pt>
                <c:pt idx="6791">
                  <c:v>7.5890831649303395E-2</c:v>
                </c:pt>
                <c:pt idx="6792">
                  <c:v>7.5890831649303395E-2</c:v>
                </c:pt>
                <c:pt idx="6793">
                  <c:v>7.8740693628787994E-2</c:v>
                </c:pt>
                <c:pt idx="6794">
                  <c:v>4.8500467091798803E-2</c:v>
                </c:pt>
                <c:pt idx="6795">
                  <c:v>4.50173020362854E-2</c:v>
                </c:pt>
                <c:pt idx="6796">
                  <c:v>4.2642414569854702E-2</c:v>
                </c:pt>
                <c:pt idx="6797">
                  <c:v>7.1774356067180606E-2</c:v>
                </c:pt>
                <c:pt idx="6798">
                  <c:v>0.173577845096588</c:v>
                </c:pt>
                <c:pt idx="6799">
                  <c:v>0.105022773146629</c:v>
                </c:pt>
                <c:pt idx="6800">
                  <c:v>6.2274809926748297E-2</c:v>
                </c:pt>
                <c:pt idx="6801">
                  <c:v>2.8551418334245699E-2</c:v>
                </c:pt>
                <c:pt idx="6802">
                  <c:v>8.28571617603302E-3</c:v>
                </c:pt>
                <c:pt idx="6803">
                  <c:v>2.41182949393988E-2</c:v>
                </c:pt>
                <c:pt idx="6804">
                  <c:v>-1.2929939664900299E-2</c:v>
                </c:pt>
                <c:pt idx="6805">
                  <c:v>0.123388566076756</c:v>
                </c:pt>
                <c:pt idx="6806">
                  <c:v>4.9608748406171799E-2</c:v>
                </c:pt>
                <c:pt idx="6807">
                  <c:v>9.91647243499756E-2</c:v>
                </c:pt>
                <c:pt idx="6808">
                  <c:v>1.41437705606222E-2</c:v>
                </c:pt>
                <c:pt idx="6809">
                  <c:v>2.68098339438438E-2</c:v>
                </c:pt>
                <c:pt idx="6810">
                  <c:v>0.108980923891068</c:v>
                </c:pt>
                <c:pt idx="6811">
                  <c:v>4.9925398081541103E-2</c:v>
                </c:pt>
                <c:pt idx="6812">
                  <c:v>6.1324857175350203E-2</c:v>
                </c:pt>
                <c:pt idx="6813">
                  <c:v>0.12718838453292799</c:v>
                </c:pt>
                <c:pt idx="6814">
                  <c:v>9.8689742386341095E-2</c:v>
                </c:pt>
                <c:pt idx="6815">
                  <c:v>1.3193816412240299E-3</c:v>
                </c:pt>
                <c:pt idx="6816">
                  <c:v>6.8132862448692294E-2</c:v>
                </c:pt>
                <c:pt idx="6817">
                  <c:v>7.4465900659561199E-2</c:v>
                </c:pt>
                <c:pt idx="6818">
                  <c:v>1.9368521869182601E-2</c:v>
                </c:pt>
                <c:pt idx="6819">
                  <c:v>0.108189292252064</c:v>
                </c:pt>
                <c:pt idx="6820">
                  <c:v>-6.9135595113038999E-3</c:v>
                </c:pt>
                <c:pt idx="6821">
                  <c:v>1.65186580270529E-2</c:v>
                </c:pt>
                <c:pt idx="6822">
                  <c:v>3.8684267550706898E-2</c:v>
                </c:pt>
                <c:pt idx="6823">
                  <c:v>8.1273905932903304E-2</c:v>
                </c:pt>
                <c:pt idx="6824">
                  <c:v>0.111989110708237</c:v>
                </c:pt>
                <c:pt idx="6825">
                  <c:v>5.7050060480833102E-2</c:v>
                </c:pt>
                <c:pt idx="6826">
                  <c:v>8.4440425038337694E-2</c:v>
                </c:pt>
                <c:pt idx="6827">
                  <c:v>0.108822591602802</c:v>
                </c:pt>
                <c:pt idx="6828">
                  <c:v>0.11594725400209401</c:v>
                </c:pt>
                <c:pt idx="6829">
                  <c:v>5.1983635872602497E-2</c:v>
                </c:pt>
                <c:pt idx="6830">
                  <c:v>2.3010015487670898E-2</c:v>
                </c:pt>
                <c:pt idx="6831">
                  <c:v>9.2040061950683594E-2</c:v>
                </c:pt>
                <c:pt idx="6832">
                  <c:v>4.2800739407539402E-2</c:v>
                </c:pt>
                <c:pt idx="6833">
                  <c:v>8.2065537571907002E-2</c:v>
                </c:pt>
                <c:pt idx="6834">
                  <c:v>0.116897210478783</c:v>
                </c:pt>
                <c:pt idx="6835">
                  <c:v>4.8500467091798803E-2</c:v>
                </c:pt>
                <c:pt idx="6836">
                  <c:v>7.8899018466472598E-2</c:v>
                </c:pt>
                <c:pt idx="6837">
                  <c:v>5.5625129491090802E-2</c:v>
                </c:pt>
                <c:pt idx="6838">
                  <c:v>0.131146535277367</c:v>
                </c:pt>
                <c:pt idx="6839">
                  <c:v>9.0140148997306796E-2</c:v>
                </c:pt>
                <c:pt idx="6840">
                  <c:v>0.11499729752540599</c:v>
                </c:pt>
                <c:pt idx="6841">
                  <c:v>0.146820783615112</c:v>
                </c:pt>
                <c:pt idx="6842">
                  <c:v>0.15869522094726601</c:v>
                </c:pt>
                <c:pt idx="6843">
                  <c:v>9.8214767873287201E-2</c:v>
                </c:pt>
                <c:pt idx="6844">
                  <c:v>8.7765261530876201E-2</c:v>
                </c:pt>
                <c:pt idx="6845">
                  <c:v>8.3648793399333995E-2</c:v>
                </c:pt>
                <c:pt idx="6846">
                  <c:v>5.7208385318517699E-2</c:v>
                </c:pt>
                <c:pt idx="6847">
                  <c:v>6.00582510232925E-2</c:v>
                </c:pt>
                <c:pt idx="6848">
                  <c:v>4.4067345559597002E-2</c:v>
                </c:pt>
                <c:pt idx="6849">
                  <c:v>5.5625129491090802E-2</c:v>
                </c:pt>
                <c:pt idx="6850">
                  <c:v>0.122913591563702</c:v>
                </c:pt>
                <c:pt idx="6851">
                  <c:v>0.12117200344800901</c:v>
                </c:pt>
                <c:pt idx="6852">
                  <c:v>5.3725220263004303E-2</c:v>
                </c:pt>
                <c:pt idx="6853">
                  <c:v>2.4593273177743E-2</c:v>
                </c:pt>
                <c:pt idx="6854">
                  <c:v>8.28571617603302E-2</c:v>
                </c:pt>
                <c:pt idx="6855">
                  <c:v>7.0507749915123E-2</c:v>
                </c:pt>
                <c:pt idx="6856">
                  <c:v>5.5941779166460003E-2</c:v>
                </c:pt>
                <c:pt idx="6857">
                  <c:v>5.5625129491090802E-2</c:v>
                </c:pt>
                <c:pt idx="6858">
                  <c:v>6.8291194736957606E-2</c:v>
                </c:pt>
                <c:pt idx="6859">
                  <c:v>2.2218385711312301E-2</c:v>
                </c:pt>
                <c:pt idx="6860">
                  <c:v>5.6733410805463798E-2</c:v>
                </c:pt>
                <c:pt idx="6861">
                  <c:v>5.34085668623447E-2</c:v>
                </c:pt>
                <c:pt idx="6862">
                  <c:v>2.5543227791786201E-2</c:v>
                </c:pt>
                <c:pt idx="6863">
                  <c:v>7.5099200010299696E-2</c:v>
                </c:pt>
                <c:pt idx="6864">
                  <c:v>0.16439494490623499</c:v>
                </c:pt>
                <c:pt idx="6865">
                  <c:v>3.5834405571222298E-2</c:v>
                </c:pt>
                <c:pt idx="6866">
                  <c:v>6.4174719154834706E-2</c:v>
                </c:pt>
                <c:pt idx="6867">
                  <c:v>3.7575986236333798E-2</c:v>
                </c:pt>
                <c:pt idx="6868">
                  <c:v>2.47515980154276E-2</c:v>
                </c:pt>
                <c:pt idx="6869">
                  <c:v>-3.2720663584768798E-3</c:v>
                </c:pt>
                <c:pt idx="6870">
                  <c:v>-1.0555052722338601E-4</c:v>
                </c:pt>
                <c:pt idx="6871">
                  <c:v>-1.19799850508571E-2</c:v>
                </c:pt>
                <c:pt idx="6872">
                  <c:v>2.0951779559254601E-2</c:v>
                </c:pt>
                <c:pt idx="6873">
                  <c:v>4.2009111493825899E-2</c:v>
                </c:pt>
                <c:pt idx="6874">
                  <c:v>9.0615130960941301E-2</c:v>
                </c:pt>
                <c:pt idx="6875">
                  <c:v>5.5941779166460003E-2</c:v>
                </c:pt>
                <c:pt idx="6876">
                  <c:v>6.7974537611007704E-2</c:v>
                </c:pt>
                <c:pt idx="6877">
                  <c:v>6.6391281783580794E-2</c:v>
                </c:pt>
                <c:pt idx="6878">
                  <c:v>-3.6045506596565198E-2</c:v>
                </c:pt>
                <c:pt idx="6879">
                  <c:v>3.5201102495193502E-2</c:v>
                </c:pt>
                <c:pt idx="6880">
                  <c:v>8.4598749876022297E-2</c:v>
                </c:pt>
                <c:pt idx="6881">
                  <c:v>7.6049156486988095E-2</c:v>
                </c:pt>
                <c:pt idx="6882">
                  <c:v>4.1850782930850997E-2</c:v>
                </c:pt>
                <c:pt idx="6883">
                  <c:v>8.6498655378818498E-2</c:v>
                </c:pt>
                <c:pt idx="6884">
                  <c:v>0.11578892916441</c:v>
                </c:pt>
                <c:pt idx="6885">
                  <c:v>6.8291194736957606E-2</c:v>
                </c:pt>
                <c:pt idx="6886">
                  <c:v>4.5333951711654698E-2</c:v>
                </c:pt>
                <c:pt idx="6887">
                  <c:v>0.18481896817684201</c:v>
                </c:pt>
                <c:pt idx="6888">
                  <c:v>0.12402187287807501</c:v>
                </c:pt>
                <c:pt idx="6889">
                  <c:v>2.9818024486303302E-2</c:v>
                </c:pt>
                <c:pt idx="6890">
                  <c:v>0.13067156076431299</c:v>
                </c:pt>
                <c:pt idx="6891">
                  <c:v>0.169936344027519</c:v>
                </c:pt>
                <c:pt idx="6892">
                  <c:v>0.12798000872135201</c:v>
                </c:pt>
                <c:pt idx="6893">
                  <c:v>0.12576346099376701</c:v>
                </c:pt>
                <c:pt idx="6894">
                  <c:v>9.2356711626052898E-2</c:v>
                </c:pt>
                <c:pt idx="6895">
                  <c:v>0.11499729752540599</c:v>
                </c:pt>
                <c:pt idx="6896">
                  <c:v>8.9031867682933793E-2</c:v>
                </c:pt>
                <c:pt idx="6897">
                  <c:v>0.14001277089118999</c:v>
                </c:pt>
                <c:pt idx="6898">
                  <c:v>8.0957256257533999E-2</c:v>
                </c:pt>
                <c:pt idx="6899">
                  <c:v>0.14191268384456601</c:v>
                </c:pt>
                <c:pt idx="6900">
                  <c:v>0.121330335736275</c:v>
                </c:pt>
                <c:pt idx="6901">
                  <c:v>0.11357236653566399</c:v>
                </c:pt>
                <c:pt idx="6902">
                  <c:v>0.162495031952858</c:v>
                </c:pt>
                <c:pt idx="6903">
                  <c:v>7.3357619345188099E-2</c:v>
                </c:pt>
                <c:pt idx="6904">
                  <c:v>0.124655172228813</c:v>
                </c:pt>
                <c:pt idx="6905">
                  <c:v>9.3623317778110504E-2</c:v>
                </c:pt>
                <c:pt idx="6906">
                  <c:v>0.11848046630620999</c:v>
                </c:pt>
                <c:pt idx="6907">
                  <c:v>7.3674269020557404E-2</c:v>
                </c:pt>
                <c:pt idx="6908">
                  <c:v>0.106131054461002</c:v>
                </c:pt>
                <c:pt idx="6909">
                  <c:v>0.10201458632946001</c:v>
                </c:pt>
                <c:pt idx="6910">
                  <c:v>0.120063729584217</c:v>
                </c:pt>
                <c:pt idx="6911">
                  <c:v>5.7683363556861898E-2</c:v>
                </c:pt>
                <c:pt idx="6912">
                  <c:v>5.92666231095791E-2</c:v>
                </c:pt>
                <c:pt idx="6913">
                  <c:v>4.6125579625368097E-2</c:v>
                </c:pt>
                <c:pt idx="6914">
                  <c:v>0.12022205442190199</c:v>
                </c:pt>
                <c:pt idx="6915">
                  <c:v>9.4098299741744995E-2</c:v>
                </c:pt>
                <c:pt idx="6916">
                  <c:v>0.13969612121582001</c:v>
                </c:pt>
                <c:pt idx="6917">
                  <c:v>0.146187484264374</c:v>
                </c:pt>
                <c:pt idx="6918">
                  <c:v>6.9557800889015198E-2</c:v>
                </c:pt>
                <c:pt idx="6919">
                  <c:v>8.3015494048595401E-2</c:v>
                </c:pt>
                <c:pt idx="6920">
                  <c:v>0.121805310249329</c:v>
                </c:pt>
                <c:pt idx="6921">
                  <c:v>0.14539586007595101</c:v>
                </c:pt>
                <c:pt idx="6922">
                  <c:v>2.8709743171930299E-2</c:v>
                </c:pt>
                <c:pt idx="6923">
                  <c:v>9.4098299741744995E-2</c:v>
                </c:pt>
                <c:pt idx="6924">
                  <c:v>0.124971821904182</c:v>
                </c:pt>
                <c:pt idx="6925">
                  <c:v>0.113414041697979</c:v>
                </c:pt>
                <c:pt idx="6926">
                  <c:v>0.13272978365421301</c:v>
                </c:pt>
                <c:pt idx="6927">
                  <c:v>5.2458614110946697E-2</c:v>
                </c:pt>
                <c:pt idx="6928">
                  <c:v>6.06915540993214E-2</c:v>
                </c:pt>
                <c:pt idx="6929">
                  <c:v>9.2356711626052898E-2</c:v>
                </c:pt>
                <c:pt idx="6930">
                  <c:v>0.15996181964874301</c:v>
                </c:pt>
                <c:pt idx="6931">
                  <c:v>8.0957256257533999E-2</c:v>
                </c:pt>
                <c:pt idx="6932">
                  <c:v>0.121013678610325</c:v>
                </c:pt>
                <c:pt idx="6933">
                  <c:v>0.13067156076431299</c:v>
                </c:pt>
                <c:pt idx="6934">
                  <c:v>4.5967254787683501E-2</c:v>
                </c:pt>
                <c:pt idx="6935">
                  <c:v>0.125446796417236</c:v>
                </c:pt>
                <c:pt idx="6936">
                  <c:v>0.15695363283157299</c:v>
                </c:pt>
                <c:pt idx="6937">
                  <c:v>0.12845499813556699</c:v>
                </c:pt>
                <c:pt idx="6938">
                  <c:v>0.14175435900688199</c:v>
                </c:pt>
                <c:pt idx="6939">
                  <c:v>0.121488660573959</c:v>
                </c:pt>
                <c:pt idx="6940">
                  <c:v>0.152045533061028</c:v>
                </c:pt>
                <c:pt idx="6941">
                  <c:v>0.160120144486427</c:v>
                </c:pt>
                <c:pt idx="6942">
                  <c:v>0.119588747620583</c:v>
                </c:pt>
                <c:pt idx="6943">
                  <c:v>0.16724480688571899</c:v>
                </c:pt>
                <c:pt idx="6944">
                  <c:v>0.180385857820511</c:v>
                </c:pt>
                <c:pt idx="6945">
                  <c:v>0.10470612347126</c:v>
                </c:pt>
                <c:pt idx="6946">
                  <c:v>0.130038246512413</c:v>
                </c:pt>
                <c:pt idx="6947">
                  <c:v>0.156636983156204</c:v>
                </c:pt>
                <c:pt idx="6948">
                  <c:v>0.105972729623318</c:v>
                </c:pt>
                <c:pt idx="6949">
                  <c:v>9.4414949417114299E-2</c:v>
                </c:pt>
                <c:pt idx="6950">
                  <c:v>0.125921785831451</c:v>
                </c:pt>
                <c:pt idx="6951">
                  <c:v>0.18956874310970301</c:v>
                </c:pt>
                <c:pt idx="6952">
                  <c:v>9.4573274254798903E-2</c:v>
                </c:pt>
                <c:pt idx="6953">
                  <c:v>9.7106486558914198E-2</c:v>
                </c:pt>
                <c:pt idx="6954">
                  <c:v>2.34849918633699E-2</c:v>
                </c:pt>
                <c:pt idx="6955">
                  <c:v>6.8607844412326799E-2</c:v>
                </c:pt>
                <c:pt idx="6956">
                  <c:v>9.3148343265056596E-2</c:v>
                </c:pt>
                <c:pt idx="6957">
                  <c:v>8.9506849646568298E-2</c:v>
                </c:pt>
                <c:pt idx="6958">
                  <c:v>3.4567799419164699E-2</c:v>
                </c:pt>
                <c:pt idx="6959">
                  <c:v>3.5517752170562703E-2</c:v>
                </c:pt>
                <c:pt idx="6960">
                  <c:v>9.5048248767852797E-2</c:v>
                </c:pt>
                <c:pt idx="6961">
                  <c:v>0.110722504556179</c:v>
                </c:pt>
                <c:pt idx="6962">
                  <c:v>4.6125579625368097E-2</c:v>
                </c:pt>
                <c:pt idx="6963">
                  <c:v>4.0425851941108697E-2</c:v>
                </c:pt>
                <c:pt idx="6964">
                  <c:v>4.2325761169195203E-2</c:v>
                </c:pt>
                <c:pt idx="6965">
                  <c:v>5.5466800928115803E-2</c:v>
                </c:pt>
                <c:pt idx="6966">
                  <c:v>3.8050964474677998E-2</c:v>
                </c:pt>
                <c:pt idx="6967">
                  <c:v>-1.6096455976367E-2</c:v>
                </c:pt>
                <c:pt idx="6968">
                  <c:v>0.15632033348083499</c:v>
                </c:pt>
                <c:pt idx="6969">
                  <c:v>8.3490468561649295E-2</c:v>
                </c:pt>
                <c:pt idx="6970">
                  <c:v>0.15347047150134999</c:v>
                </c:pt>
                <c:pt idx="6971">
                  <c:v>0.15537038445472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F2A-4758-B0A8-FE9D18B6C5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7680736"/>
        <c:axId val="657680408"/>
      </c:scatterChart>
      <c:valAx>
        <c:axId val="6576807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680408"/>
        <c:crosses val="autoZero"/>
        <c:crossBetween val="midCat"/>
      </c:valAx>
      <c:valAx>
        <c:axId val="6576804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6807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wino-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1!$P$31:$P$1194</c:f>
              <c:numCache>
                <c:formatCode>General</c:formatCode>
                <c:ptCount val="1164"/>
                <c:pt idx="0">
                  <c:v>10.312923708132638</c:v>
                </c:pt>
                <c:pt idx="1">
                  <c:v>10.319249583241582</c:v>
                </c:pt>
                <c:pt idx="2">
                  <c:v>10.365749161519577</c:v>
                </c:pt>
                <c:pt idx="3">
                  <c:v>10.38984570928293</c:v>
                </c:pt>
                <c:pt idx="4">
                  <c:v>10.411093141999554</c:v>
                </c:pt>
                <c:pt idx="5">
                  <c:v>10.437879265221211</c:v>
                </c:pt>
                <c:pt idx="6">
                  <c:v>10.443904324110415</c:v>
                </c:pt>
                <c:pt idx="7">
                  <c:v>10.483795772535291</c:v>
                </c:pt>
                <c:pt idx="8">
                  <c:v>10.520285040218701</c:v>
                </c:pt>
                <c:pt idx="9">
                  <c:v>10.546301263431001</c:v>
                </c:pt>
                <c:pt idx="10">
                  <c:v>10.575294171493825</c:v>
                </c:pt>
                <c:pt idx="11">
                  <c:v>10.594403495529857</c:v>
                </c:pt>
                <c:pt idx="12">
                  <c:v>10.630681432526234</c:v>
                </c:pt>
                <c:pt idx="13">
                  <c:v>10.679197721257712</c:v>
                </c:pt>
                <c:pt idx="14">
                  <c:v>10.726602684545316</c:v>
                </c:pt>
                <c:pt idx="15">
                  <c:v>10.784864439459922</c:v>
                </c:pt>
                <c:pt idx="16">
                  <c:v>10.834025721903375</c:v>
                </c:pt>
                <c:pt idx="17">
                  <c:v>10.86304045532586</c:v>
                </c:pt>
                <c:pt idx="18">
                  <c:v>10.906407301933253</c:v>
                </c:pt>
                <c:pt idx="19">
                  <c:v>10.936607862105797</c:v>
                </c:pt>
                <c:pt idx="20">
                  <c:v>10.973932260145824</c:v>
                </c:pt>
                <c:pt idx="21">
                  <c:v>11.018142888298689</c:v>
                </c:pt>
                <c:pt idx="22">
                  <c:v>11.050077690293369</c:v>
                </c:pt>
                <c:pt idx="23">
                  <c:v>11.100358542009122</c:v>
                </c:pt>
                <c:pt idx="24">
                  <c:v>11.141593390169911</c:v>
                </c:pt>
                <c:pt idx="25">
                  <c:v>11.143336199954486</c:v>
                </c:pt>
                <c:pt idx="26">
                  <c:v>11.161674196955149</c:v>
                </c:pt>
                <c:pt idx="27">
                  <c:v>11.190125145207528</c:v>
                </c:pt>
                <c:pt idx="28">
                  <c:v>11.202480163522885</c:v>
                </c:pt>
                <c:pt idx="29">
                  <c:v>11.211104732520942</c:v>
                </c:pt>
                <c:pt idx="30">
                  <c:v>11.217761992000993</c:v>
                </c:pt>
                <c:pt idx="31">
                  <c:v>11.216892307460276</c:v>
                </c:pt>
                <c:pt idx="32">
                  <c:v>11.238480594296279</c:v>
                </c:pt>
                <c:pt idx="33">
                  <c:v>11.245011375266641</c:v>
                </c:pt>
                <c:pt idx="34">
                  <c:v>11.292752120999268</c:v>
                </c:pt>
                <c:pt idx="35">
                  <c:v>11.327630379819725</c:v>
                </c:pt>
                <c:pt idx="36">
                  <c:v>11.364016395205441</c:v>
                </c:pt>
                <c:pt idx="37">
                  <c:v>11.427134050434789</c:v>
                </c:pt>
                <c:pt idx="38">
                  <c:v>11.459671852279373</c:v>
                </c:pt>
                <c:pt idx="39">
                  <c:v>11.522561954122253</c:v>
                </c:pt>
                <c:pt idx="40">
                  <c:v>11.541805845787533</c:v>
                </c:pt>
                <c:pt idx="41">
                  <c:v>11.561583847971365</c:v>
                </c:pt>
                <c:pt idx="42">
                  <c:v>11.587999570357036</c:v>
                </c:pt>
                <c:pt idx="43">
                  <c:v>11.60478831613062</c:v>
                </c:pt>
                <c:pt idx="44">
                  <c:v>11.615756097821349</c:v>
                </c:pt>
                <c:pt idx="45">
                  <c:v>11.637074747217108</c:v>
                </c:pt>
                <c:pt idx="46">
                  <c:v>11.695992556873078</c:v>
                </c:pt>
                <c:pt idx="47">
                  <c:v>11.714440291294615</c:v>
                </c:pt>
                <c:pt idx="48">
                  <c:v>11.716976472541685</c:v>
                </c:pt>
                <c:pt idx="49">
                  <c:v>11.719771716870309</c:v>
                </c:pt>
                <c:pt idx="50">
                  <c:v>11.753319479710552</c:v>
                </c:pt>
                <c:pt idx="51">
                  <c:v>11.787274461576292</c:v>
                </c:pt>
                <c:pt idx="52">
                  <c:v>11.820733897142969</c:v>
                </c:pt>
                <c:pt idx="53">
                  <c:v>11.895223808692501</c:v>
                </c:pt>
                <c:pt idx="54">
                  <c:v>11.958954529599293</c:v>
                </c:pt>
                <c:pt idx="55">
                  <c:v>11.994353592736317</c:v>
                </c:pt>
                <c:pt idx="56">
                  <c:v>12.003399574652859</c:v>
                </c:pt>
                <c:pt idx="57">
                  <c:v>12.0664839632412</c:v>
                </c:pt>
                <c:pt idx="58">
                  <c:v>12.089749734735433</c:v>
                </c:pt>
                <c:pt idx="59">
                  <c:v>12.126638657838502</c:v>
                </c:pt>
                <c:pt idx="60">
                  <c:v>12.191827085056405</c:v>
                </c:pt>
                <c:pt idx="61">
                  <c:v>12.241270403871757</c:v>
                </c:pt>
                <c:pt idx="62">
                  <c:v>12.309230542467628</c:v>
                </c:pt>
                <c:pt idx="63">
                  <c:v>12.385688005983408</c:v>
                </c:pt>
                <c:pt idx="64">
                  <c:v>12.425629494176588</c:v>
                </c:pt>
                <c:pt idx="65">
                  <c:v>12.433459176661508</c:v>
                </c:pt>
                <c:pt idx="66">
                  <c:v>12.449456737867871</c:v>
                </c:pt>
                <c:pt idx="67">
                  <c:v>12.473826630848876</c:v>
                </c:pt>
                <c:pt idx="68">
                  <c:v>12.469509395040062</c:v>
                </c:pt>
                <c:pt idx="69">
                  <c:v>12.47595822972262</c:v>
                </c:pt>
                <c:pt idx="70">
                  <c:v>12.507068922127557</c:v>
                </c:pt>
                <c:pt idx="71">
                  <c:v>12.543585717764604</c:v>
                </c:pt>
                <c:pt idx="72">
                  <c:v>12.57645884264616</c:v>
                </c:pt>
                <c:pt idx="73">
                  <c:v>12.613453587561009</c:v>
                </c:pt>
                <c:pt idx="74">
                  <c:v>12.659974925558352</c:v>
                </c:pt>
                <c:pt idx="75">
                  <c:v>12.704892778964616</c:v>
                </c:pt>
                <c:pt idx="76">
                  <c:v>12.749182162671442</c:v>
                </c:pt>
                <c:pt idx="77">
                  <c:v>12.779411690042402</c:v>
                </c:pt>
                <c:pt idx="78">
                  <c:v>12.817054164718616</c:v>
                </c:pt>
                <c:pt idx="79">
                  <c:v>12.838928139480348</c:v>
                </c:pt>
                <c:pt idx="80">
                  <c:v>12.901343240753986</c:v>
                </c:pt>
                <c:pt idx="81">
                  <c:v>12.958347448655267</c:v>
                </c:pt>
                <c:pt idx="82">
                  <c:v>13.021314903825882</c:v>
                </c:pt>
                <c:pt idx="83">
                  <c:v>13.100057006300021</c:v>
                </c:pt>
                <c:pt idx="84">
                  <c:v>13.145466637270914</c:v>
                </c:pt>
                <c:pt idx="85">
                  <c:v>13.188617880088316</c:v>
                </c:pt>
                <c:pt idx="86">
                  <c:v>13.240211054554837</c:v>
                </c:pt>
                <c:pt idx="87">
                  <c:v>13.31838341132344</c:v>
                </c:pt>
                <c:pt idx="88">
                  <c:v>13.362859466449734</c:v>
                </c:pt>
                <c:pt idx="89">
                  <c:v>13.40369797835837</c:v>
                </c:pt>
                <c:pt idx="90">
                  <c:v>13.445298841647418</c:v>
                </c:pt>
                <c:pt idx="91">
                  <c:v>13.467723523769921</c:v>
                </c:pt>
                <c:pt idx="92">
                  <c:v>13.539946314751573</c:v>
                </c:pt>
                <c:pt idx="93">
                  <c:v>13.633667352168247</c:v>
                </c:pt>
                <c:pt idx="94">
                  <c:v>13.713066561569729</c:v>
                </c:pt>
                <c:pt idx="95">
                  <c:v>13.760314729808533</c:v>
                </c:pt>
                <c:pt idx="96">
                  <c:v>13.855093938069283</c:v>
                </c:pt>
                <c:pt idx="97">
                  <c:v>13.939759567897481</c:v>
                </c:pt>
                <c:pt idx="98">
                  <c:v>13.981009852745784</c:v>
                </c:pt>
                <c:pt idx="99">
                  <c:v>14.004719302211898</c:v>
                </c:pt>
                <c:pt idx="100">
                  <c:v>14.081190509925143</c:v>
                </c:pt>
                <c:pt idx="101">
                  <c:v>14.144840209275953</c:v>
                </c:pt>
                <c:pt idx="102">
                  <c:v>14.220576905784588</c:v>
                </c:pt>
                <c:pt idx="103">
                  <c:v>14.300482319105209</c:v>
                </c:pt>
                <c:pt idx="104">
                  <c:v>14.3434072693133</c:v>
                </c:pt>
                <c:pt idx="105">
                  <c:v>14.410647248011413</c:v>
                </c:pt>
                <c:pt idx="106">
                  <c:v>14.446587841124652</c:v>
                </c:pt>
                <c:pt idx="107">
                  <c:v>14.488801828433006</c:v>
                </c:pt>
                <c:pt idx="108">
                  <c:v>14.575107400210268</c:v>
                </c:pt>
                <c:pt idx="109">
                  <c:v>14.634965248848509</c:v>
                </c:pt>
                <c:pt idx="110">
                  <c:v>14.689241364494745</c:v>
                </c:pt>
                <c:pt idx="111">
                  <c:v>14.722355054250363</c:v>
                </c:pt>
                <c:pt idx="112">
                  <c:v>14.778027532765849</c:v>
                </c:pt>
                <c:pt idx="113">
                  <c:v>14.810229316960928</c:v>
                </c:pt>
                <c:pt idx="114">
                  <c:v>14.835555357993403</c:v>
                </c:pt>
                <c:pt idx="115">
                  <c:v>14.852073519617102</c:v>
                </c:pt>
                <c:pt idx="116">
                  <c:v>14.896481613815864</c:v>
                </c:pt>
                <c:pt idx="117">
                  <c:v>15.000032277759521</c:v>
                </c:pt>
                <c:pt idx="118">
                  <c:v>15.04876469162549</c:v>
                </c:pt>
                <c:pt idx="119">
                  <c:v>15.111025943184098</c:v>
                </c:pt>
                <c:pt idx="120">
                  <c:v>15.179737049182455</c:v>
                </c:pt>
                <c:pt idx="121">
                  <c:v>15.268310786687829</c:v>
                </c:pt>
                <c:pt idx="122">
                  <c:v>15.37683860741069</c:v>
                </c:pt>
                <c:pt idx="123">
                  <c:v>15.42657852323701</c:v>
                </c:pt>
                <c:pt idx="124">
                  <c:v>15.518590029630923</c:v>
                </c:pt>
                <c:pt idx="125">
                  <c:v>15.573302734753296</c:v>
                </c:pt>
                <c:pt idx="126">
                  <c:v>15.60820468875832</c:v>
                </c:pt>
                <c:pt idx="127">
                  <c:v>15.635162944983399</c:v>
                </c:pt>
                <c:pt idx="128">
                  <c:v>15.648891119959941</c:v>
                </c:pt>
                <c:pt idx="129">
                  <c:v>15.637450185850563</c:v>
                </c:pt>
                <c:pt idx="130">
                  <c:v>15.687212203313877</c:v>
                </c:pt>
                <c:pt idx="131">
                  <c:v>15.68896513085355</c:v>
                </c:pt>
                <c:pt idx="132">
                  <c:v>15.728763802639655</c:v>
                </c:pt>
                <c:pt idx="133">
                  <c:v>15.797555496314482</c:v>
                </c:pt>
                <c:pt idx="134">
                  <c:v>15.81902303456565</c:v>
                </c:pt>
                <c:pt idx="135">
                  <c:v>15.817529710060034</c:v>
                </c:pt>
                <c:pt idx="136">
                  <c:v>15.845479057779707</c:v>
                </c:pt>
                <c:pt idx="137">
                  <c:v>15.889167796627607</c:v>
                </c:pt>
                <c:pt idx="138">
                  <c:v>15.924777456822941</c:v>
                </c:pt>
                <c:pt idx="139">
                  <c:v>15.93487968804347</c:v>
                </c:pt>
                <c:pt idx="140">
                  <c:v>15.904672244747836</c:v>
                </c:pt>
                <c:pt idx="141">
                  <c:v>15.948450152097674</c:v>
                </c:pt>
                <c:pt idx="142">
                  <c:v>16.015376401730851</c:v>
                </c:pt>
                <c:pt idx="143">
                  <c:v>16.057235206017079</c:v>
                </c:pt>
                <c:pt idx="144">
                  <c:v>16.129131704879136</c:v>
                </c:pt>
                <c:pt idx="145">
                  <c:v>16.11342317630654</c:v>
                </c:pt>
                <c:pt idx="146">
                  <c:v>16.088584345831759</c:v>
                </c:pt>
                <c:pt idx="147">
                  <c:v>16.153712997693535</c:v>
                </c:pt>
                <c:pt idx="148">
                  <c:v>16.177574453371268</c:v>
                </c:pt>
                <c:pt idx="149">
                  <c:v>16.1974224424741</c:v>
                </c:pt>
                <c:pt idx="150">
                  <c:v>16.283484065221877</c:v>
                </c:pt>
                <c:pt idx="151">
                  <c:v>16.348242451302823</c:v>
                </c:pt>
                <c:pt idx="152">
                  <c:v>16.420062057951412</c:v>
                </c:pt>
                <c:pt idx="153">
                  <c:v>16.41986306030158</c:v>
                </c:pt>
                <c:pt idx="154">
                  <c:v>16.460248946932666</c:v>
                </c:pt>
                <c:pt idx="155">
                  <c:v>16.514039907208236</c:v>
                </c:pt>
                <c:pt idx="156">
                  <c:v>16.522350664348004</c:v>
                </c:pt>
                <c:pt idx="157">
                  <c:v>16.572998349185927</c:v>
                </c:pt>
                <c:pt idx="158">
                  <c:v>16.593499620137671</c:v>
                </c:pt>
                <c:pt idx="159">
                  <c:v>16.646548555385849</c:v>
                </c:pt>
                <c:pt idx="160">
                  <c:v>16.661514000859697</c:v>
                </c:pt>
                <c:pt idx="161">
                  <c:v>16.69415656397377</c:v>
                </c:pt>
                <c:pt idx="162">
                  <c:v>16.761111642202835</c:v>
                </c:pt>
                <c:pt idx="163">
                  <c:v>16.807803807546229</c:v>
                </c:pt>
                <c:pt idx="164">
                  <c:v>16.941219568517983</c:v>
                </c:pt>
                <c:pt idx="165">
                  <c:v>16.953335634990822</c:v>
                </c:pt>
                <c:pt idx="166">
                  <c:v>17.012691451012522</c:v>
                </c:pt>
                <c:pt idx="167">
                  <c:v>17.092037186104228</c:v>
                </c:pt>
                <c:pt idx="168">
                  <c:v>17.121663360904208</c:v>
                </c:pt>
                <c:pt idx="169">
                  <c:v>17.170552737413296</c:v>
                </c:pt>
                <c:pt idx="170">
                  <c:v>17.210642117859546</c:v>
                </c:pt>
                <c:pt idx="171">
                  <c:v>17.19472564520057</c:v>
                </c:pt>
                <c:pt idx="172">
                  <c:v>17.273471807003187</c:v>
                </c:pt>
                <c:pt idx="173">
                  <c:v>17.269125928402008</c:v>
                </c:pt>
                <c:pt idx="174">
                  <c:v>17.349125305224472</c:v>
                </c:pt>
                <c:pt idx="175">
                  <c:v>17.357346388073282</c:v>
                </c:pt>
                <c:pt idx="176">
                  <c:v>17.417658544915337</c:v>
                </c:pt>
                <c:pt idx="177">
                  <c:v>17.488368862534067</c:v>
                </c:pt>
                <c:pt idx="178">
                  <c:v>17.582429776733267</c:v>
                </c:pt>
                <c:pt idx="179">
                  <c:v>17.747509725554426</c:v>
                </c:pt>
                <c:pt idx="180">
                  <c:v>17.847987558904705</c:v>
                </c:pt>
                <c:pt idx="181">
                  <c:v>17.961783233429184</c:v>
                </c:pt>
                <c:pt idx="182">
                  <c:v>18.08236730269401</c:v>
                </c:pt>
                <c:pt idx="183">
                  <c:v>18.202140893306403</c:v>
                </c:pt>
                <c:pt idx="184">
                  <c:v>18.309598844294861</c:v>
                </c:pt>
                <c:pt idx="185">
                  <c:v>18.377354644566687</c:v>
                </c:pt>
                <c:pt idx="186">
                  <c:v>18.484973283716645</c:v>
                </c:pt>
                <c:pt idx="187">
                  <c:v>18.516187505875255</c:v>
                </c:pt>
                <c:pt idx="188">
                  <c:v>18.576671181620515</c:v>
                </c:pt>
                <c:pt idx="189">
                  <c:v>18.72716426545685</c:v>
                </c:pt>
                <c:pt idx="190">
                  <c:v>18.790954478786656</c:v>
                </c:pt>
                <c:pt idx="191">
                  <c:v>18.962489432155838</c:v>
                </c:pt>
                <c:pt idx="192">
                  <c:v>19.042489839887963</c:v>
                </c:pt>
                <c:pt idx="193">
                  <c:v>19.100469165389768</c:v>
                </c:pt>
                <c:pt idx="194">
                  <c:v>19.256847412357626</c:v>
                </c:pt>
                <c:pt idx="195">
                  <c:v>19.342412693898734</c:v>
                </c:pt>
                <c:pt idx="196">
                  <c:v>19.432335878251578</c:v>
                </c:pt>
                <c:pt idx="197">
                  <c:v>19.528932411425714</c:v>
                </c:pt>
                <c:pt idx="198">
                  <c:v>19.61777590309924</c:v>
                </c:pt>
                <c:pt idx="199">
                  <c:v>19.662137709490732</c:v>
                </c:pt>
                <c:pt idx="200">
                  <c:v>19.786405524628723</c:v>
                </c:pt>
                <c:pt idx="201">
                  <c:v>19.829716356439185</c:v>
                </c:pt>
                <c:pt idx="202">
                  <c:v>19.900876406788068</c:v>
                </c:pt>
                <c:pt idx="203">
                  <c:v>19.943494152838039</c:v>
                </c:pt>
                <c:pt idx="204">
                  <c:v>19.978618773391698</c:v>
                </c:pt>
                <c:pt idx="205">
                  <c:v>19.99402634862027</c:v>
                </c:pt>
                <c:pt idx="206">
                  <c:v>20.004108921702787</c:v>
                </c:pt>
                <c:pt idx="207">
                  <c:v>20.09636441275201</c:v>
                </c:pt>
                <c:pt idx="208">
                  <c:v>20.174776356225149</c:v>
                </c:pt>
                <c:pt idx="209">
                  <c:v>20.362195426963478</c:v>
                </c:pt>
                <c:pt idx="210">
                  <c:v>20.47017946621315</c:v>
                </c:pt>
                <c:pt idx="211">
                  <c:v>20.623134917882066</c:v>
                </c:pt>
                <c:pt idx="212">
                  <c:v>20.739570031981003</c:v>
                </c:pt>
                <c:pt idx="213">
                  <c:v>20.872838674980212</c:v>
                </c:pt>
                <c:pt idx="214">
                  <c:v>20.913119778266609</c:v>
                </c:pt>
                <c:pt idx="215">
                  <c:v>20.999972025703009</c:v>
                </c:pt>
                <c:pt idx="216">
                  <c:v>21.187967557997005</c:v>
                </c:pt>
                <c:pt idx="217">
                  <c:v>21.258249750384245</c:v>
                </c:pt>
                <c:pt idx="218">
                  <c:v>21.31307151997791</c:v>
                </c:pt>
                <c:pt idx="219">
                  <c:v>21.418225563620631</c:v>
                </c:pt>
                <c:pt idx="220">
                  <c:v>21.49874651056053</c:v>
                </c:pt>
                <c:pt idx="221">
                  <c:v>21.456755527631998</c:v>
                </c:pt>
                <c:pt idx="222">
                  <c:v>21.545219363698131</c:v>
                </c:pt>
                <c:pt idx="223">
                  <c:v>21.558574179313716</c:v>
                </c:pt>
                <c:pt idx="224">
                  <c:v>21.6900171468595</c:v>
                </c:pt>
                <c:pt idx="225">
                  <c:v>21.782016360933408</c:v>
                </c:pt>
                <c:pt idx="226">
                  <c:v>21.79607770168176</c:v>
                </c:pt>
                <c:pt idx="227">
                  <c:v>21.922283173485489</c:v>
                </c:pt>
                <c:pt idx="228">
                  <c:v>22.058528084283964</c:v>
                </c:pt>
                <c:pt idx="229">
                  <c:v>22.134840700576973</c:v>
                </c:pt>
                <c:pt idx="230">
                  <c:v>22.128449607783445</c:v>
                </c:pt>
                <c:pt idx="231">
                  <c:v>22.230061666392697</c:v>
                </c:pt>
                <c:pt idx="232">
                  <c:v>22.248659261891099</c:v>
                </c:pt>
                <c:pt idx="233">
                  <c:v>22.299306655427813</c:v>
                </c:pt>
                <c:pt idx="234">
                  <c:v>22.3068515851818</c:v>
                </c:pt>
                <c:pt idx="235">
                  <c:v>22.418994561072942</c:v>
                </c:pt>
                <c:pt idx="236">
                  <c:v>22.480982728099153</c:v>
                </c:pt>
                <c:pt idx="237">
                  <c:v>22.553060694496676</c:v>
                </c:pt>
                <c:pt idx="238">
                  <c:v>22.619736459637728</c:v>
                </c:pt>
                <c:pt idx="239">
                  <c:v>22.737966611787883</c:v>
                </c:pt>
                <c:pt idx="240">
                  <c:v>22.754669324426064</c:v>
                </c:pt>
                <c:pt idx="241">
                  <c:v>22.981577437599864</c:v>
                </c:pt>
                <c:pt idx="242">
                  <c:v>23.044388530662502</c:v>
                </c:pt>
                <c:pt idx="243">
                  <c:v>23.111949414725789</c:v>
                </c:pt>
                <c:pt idx="244">
                  <c:v>23.195272121149685</c:v>
                </c:pt>
                <c:pt idx="245">
                  <c:v>23.362180339785134</c:v>
                </c:pt>
                <c:pt idx="246">
                  <c:v>23.396844445826471</c:v>
                </c:pt>
                <c:pt idx="247">
                  <c:v>23.526589055512392</c:v>
                </c:pt>
                <c:pt idx="248">
                  <c:v>23.619550958606556</c:v>
                </c:pt>
                <c:pt idx="249">
                  <c:v>23.72679400135846</c:v>
                </c:pt>
                <c:pt idx="250">
                  <c:v>23.821695635427684</c:v>
                </c:pt>
                <c:pt idx="251">
                  <c:v>23.918997801205158</c:v>
                </c:pt>
                <c:pt idx="252">
                  <c:v>24.122887112326509</c:v>
                </c:pt>
                <c:pt idx="253">
                  <c:v>24.106201878757243</c:v>
                </c:pt>
                <c:pt idx="254">
                  <c:v>24.168489480355742</c:v>
                </c:pt>
                <c:pt idx="255">
                  <c:v>24.331627607302405</c:v>
                </c:pt>
                <c:pt idx="256">
                  <c:v>24.259138146635209</c:v>
                </c:pt>
                <c:pt idx="257">
                  <c:v>24.401320480773737</c:v>
                </c:pt>
                <c:pt idx="258">
                  <c:v>24.484373843551683</c:v>
                </c:pt>
                <c:pt idx="259">
                  <c:v>24.452409062004939</c:v>
                </c:pt>
                <c:pt idx="260">
                  <c:v>24.545802281675339</c:v>
                </c:pt>
                <c:pt idx="261">
                  <c:v>24.767125398715464</c:v>
                </c:pt>
                <c:pt idx="262">
                  <c:v>24.962615570240324</c:v>
                </c:pt>
                <c:pt idx="263">
                  <c:v>24.973690785217556</c:v>
                </c:pt>
                <c:pt idx="264">
                  <c:v>24.908520390330516</c:v>
                </c:pt>
                <c:pt idx="265">
                  <c:v>25.09548433482221</c:v>
                </c:pt>
                <c:pt idx="266">
                  <c:v>25.051320946617302</c:v>
                </c:pt>
                <c:pt idx="267">
                  <c:v>25.210936496124805</c:v>
                </c:pt>
                <c:pt idx="268">
                  <c:v>25.410129507650673</c:v>
                </c:pt>
                <c:pt idx="269">
                  <c:v>25.632782154185264</c:v>
                </c:pt>
                <c:pt idx="270">
                  <c:v>25.699780255008406</c:v>
                </c:pt>
                <c:pt idx="271">
                  <c:v>26.114118290569913</c:v>
                </c:pt>
                <c:pt idx="272">
                  <c:v>26.355554065535827</c:v>
                </c:pt>
                <c:pt idx="273">
                  <c:v>26.578035607995254</c:v>
                </c:pt>
                <c:pt idx="274">
                  <c:v>26.649762311498343</c:v>
                </c:pt>
                <c:pt idx="275">
                  <c:v>26.589937921916921</c:v>
                </c:pt>
                <c:pt idx="276">
                  <c:v>26.681328370948382</c:v>
                </c:pt>
                <c:pt idx="277">
                  <c:v>26.741723544393853</c:v>
                </c:pt>
                <c:pt idx="278">
                  <c:v>27.03060004069053</c:v>
                </c:pt>
                <c:pt idx="279">
                  <c:v>27.115530156547894</c:v>
                </c:pt>
                <c:pt idx="280">
                  <c:v>27.31389162757424</c:v>
                </c:pt>
                <c:pt idx="281">
                  <c:v>27.442181611332561</c:v>
                </c:pt>
                <c:pt idx="282">
                  <c:v>27.607363619482935</c:v>
                </c:pt>
                <c:pt idx="283">
                  <c:v>27.644078339757971</c:v>
                </c:pt>
                <c:pt idx="284">
                  <c:v>27.745155255355925</c:v>
                </c:pt>
                <c:pt idx="285">
                  <c:v>27.797441899279836</c:v>
                </c:pt>
                <c:pt idx="286">
                  <c:v>27.927472695752904</c:v>
                </c:pt>
                <c:pt idx="287">
                  <c:v>28.202989068651618</c:v>
                </c:pt>
                <c:pt idx="288">
                  <c:v>28.615796080056157</c:v>
                </c:pt>
                <c:pt idx="289">
                  <c:v>28.759133074395919</c:v>
                </c:pt>
                <c:pt idx="290">
                  <c:v>28.882879102005177</c:v>
                </c:pt>
                <c:pt idx="291">
                  <c:v>29.052396585855043</c:v>
                </c:pt>
                <c:pt idx="292">
                  <c:v>29.281071230868616</c:v>
                </c:pt>
                <c:pt idx="293">
                  <c:v>29.334201266756772</c:v>
                </c:pt>
                <c:pt idx="294">
                  <c:v>29.352526048660334</c:v>
                </c:pt>
                <c:pt idx="295">
                  <c:v>29.646820810037958</c:v>
                </c:pt>
                <c:pt idx="296">
                  <c:v>29.825600337452386</c:v>
                </c:pt>
                <c:pt idx="297">
                  <c:v>30.114442296844111</c:v>
                </c:pt>
                <c:pt idx="298">
                  <c:v>30.150971040434491</c:v>
                </c:pt>
                <c:pt idx="299">
                  <c:v>30.240351703431259</c:v>
                </c:pt>
                <c:pt idx="300">
                  <c:v>29.906906323625986</c:v>
                </c:pt>
                <c:pt idx="301">
                  <c:v>30.081151675195269</c:v>
                </c:pt>
                <c:pt idx="302">
                  <c:v>30.216715964888781</c:v>
                </c:pt>
                <c:pt idx="303">
                  <c:v>30.160450667366824</c:v>
                </c:pt>
                <c:pt idx="304">
                  <c:v>30.411591825394471</c:v>
                </c:pt>
                <c:pt idx="305">
                  <c:v>30.639977719323138</c:v>
                </c:pt>
                <c:pt idx="306">
                  <c:v>30.768988351541871</c:v>
                </c:pt>
                <c:pt idx="307">
                  <c:v>30.970839263074538</c:v>
                </c:pt>
                <c:pt idx="308">
                  <c:v>31.448661392575286</c:v>
                </c:pt>
                <c:pt idx="309">
                  <c:v>31.565227228234939</c:v>
                </c:pt>
                <c:pt idx="310">
                  <c:v>31.501967588674844</c:v>
                </c:pt>
                <c:pt idx="311">
                  <c:v>31.64559679444859</c:v>
                </c:pt>
                <c:pt idx="312">
                  <c:v>31.697213669180222</c:v>
                </c:pt>
                <c:pt idx="313">
                  <c:v>31.909297371057132</c:v>
                </c:pt>
                <c:pt idx="314">
                  <c:v>31.891510313449565</c:v>
                </c:pt>
                <c:pt idx="315">
                  <c:v>31.839399956125586</c:v>
                </c:pt>
                <c:pt idx="316">
                  <c:v>32.160748594667098</c:v>
                </c:pt>
                <c:pt idx="317">
                  <c:v>32.22766946808612</c:v>
                </c:pt>
                <c:pt idx="318">
                  <c:v>32.360104737323113</c:v>
                </c:pt>
                <c:pt idx="319">
                  <c:v>32.74515668068112</c:v>
                </c:pt>
                <c:pt idx="320">
                  <c:v>32.992634388246415</c:v>
                </c:pt>
                <c:pt idx="321">
                  <c:v>33.093295555905776</c:v>
                </c:pt>
                <c:pt idx="322">
                  <c:v>33.131740043418588</c:v>
                </c:pt>
                <c:pt idx="323">
                  <c:v>33.085098020223526</c:v>
                </c:pt>
                <c:pt idx="324">
                  <c:v>33.319495387377138</c:v>
                </c:pt>
                <c:pt idx="325">
                  <c:v>33.320993016004401</c:v>
                </c:pt>
                <c:pt idx="326">
                  <c:v>33.62513920072805</c:v>
                </c:pt>
                <c:pt idx="327">
                  <c:v>33.961120420831818</c:v>
                </c:pt>
                <c:pt idx="328">
                  <c:v>34.024634868190219</c:v>
                </c:pt>
                <c:pt idx="329">
                  <c:v>34.420474591578305</c:v>
                </c:pt>
                <c:pt idx="330">
                  <c:v>34.39714136636676</c:v>
                </c:pt>
                <c:pt idx="331">
                  <c:v>34.892851460276454</c:v>
                </c:pt>
                <c:pt idx="332">
                  <c:v>34.993660420303357</c:v>
                </c:pt>
                <c:pt idx="333">
                  <c:v>35.001126236986096</c:v>
                </c:pt>
                <c:pt idx="334">
                  <c:v>35.125497394276174</c:v>
                </c:pt>
                <c:pt idx="335">
                  <c:v>35.22935739624856</c:v>
                </c:pt>
                <c:pt idx="336">
                  <c:v>35.391519730438198</c:v>
                </c:pt>
                <c:pt idx="337">
                  <c:v>35.526506796908258</c:v>
                </c:pt>
                <c:pt idx="338">
                  <c:v>35.963694257343548</c:v>
                </c:pt>
                <c:pt idx="339">
                  <c:v>36.038342200433092</c:v>
                </c:pt>
                <c:pt idx="340">
                  <c:v>36.240066353151171</c:v>
                </c:pt>
                <c:pt idx="341">
                  <c:v>36.802309099364479</c:v>
                </c:pt>
                <c:pt idx="342">
                  <c:v>36.605455768977372</c:v>
                </c:pt>
                <c:pt idx="343">
                  <c:v>37.083386487197473</c:v>
                </c:pt>
                <c:pt idx="344">
                  <c:v>36.938127761546284</c:v>
                </c:pt>
                <c:pt idx="345">
                  <c:v>37.274259187035312</c:v>
                </c:pt>
                <c:pt idx="346">
                  <c:v>37.396064496539303</c:v>
                </c:pt>
                <c:pt idx="347">
                  <c:v>37.784468114404724</c:v>
                </c:pt>
                <c:pt idx="348">
                  <c:v>37.808311962768784</c:v>
                </c:pt>
                <c:pt idx="349">
                  <c:v>38.445747591441688</c:v>
                </c:pt>
                <c:pt idx="350">
                  <c:v>38.439729950341501</c:v>
                </c:pt>
                <c:pt idx="351">
                  <c:v>38.994532809050689</c:v>
                </c:pt>
                <c:pt idx="352">
                  <c:v>39.292787418625068</c:v>
                </c:pt>
                <c:pt idx="353">
                  <c:v>39.289000144033309</c:v>
                </c:pt>
                <c:pt idx="354">
                  <c:v>39.446081483369106</c:v>
                </c:pt>
                <c:pt idx="355">
                  <c:v>39.603523731112617</c:v>
                </c:pt>
                <c:pt idx="356">
                  <c:v>39.879528126321631</c:v>
                </c:pt>
                <c:pt idx="357">
                  <c:v>39.805845915137859</c:v>
                </c:pt>
                <c:pt idx="358">
                  <c:v>39.819456598166433</c:v>
                </c:pt>
                <c:pt idx="359">
                  <c:v>39.892796924717864</c:v>
                </c:pt>
                <c:pt idx="360">
                  <c:v>40.075680130031365</c:v>
                </c:pt>
                <c:pt idx="361">
                  <c:v>40.239100301569664</c:v>
                </c:pt>
                <c:pt idx="362">
                  <c:v>40.105206562660911</c:v>
                </c:pt>
                <c:pt idx="363">
                  <c:v>40.120643736131193</c:v>
                </c:pt>
                <c:pt idx="364">
                  <c:v>40.339958286182295</c:v>
                </c:pt>
                <c:pt idx="365">
                  <c:v>40.89113847357028</c:v>
                </c:pt>
                <c:pt idx="366">
                  <c:v>41.477429527732681</c:v>
                </c:pt>
                <c:pt idx="367">
                  <c:v>41.938038478738086</c:v>
                </c:pt>
                <c:pt idx="368">
                  <c:v>41.565201715501928</c:v>
                </c:pt>
                <c:pt idx="369">
                  <c:v>41.792284850912061</c:v>
                </c:pt>
                <c:pt idx="370">
                  <c:v>42.21899387576029</c:v>
                </c:pt>
                <c:pt idx="371">
                  <c:v>42.198936156723271</c:v>
                </c:pt>
                <c:pt idx="372">
                  <c:v>42.535733051551681</c:v>
                </c:pt>
                <c:pt idx="373">
                  <c:v>42.873038063990528</c:v>
                </c:pt>
                <c:pt idx="374">
                  <c:v>42.683211026257531</c:v>
                </c:pt>
                <c:pt idx="375">
                  <c:v>42.862361518631531</c:v>
                </c:pt>
                <c:pt idx="376">
                  <c:v>43.765189696498446</c:v>
                </c:pt>
                <c:pt idx="377">
                  <c:v>43.591164535010996</c:v>
                </c:pt>
                <c:pt idx="378">
                  <c:v>44.389226076612985</c:v>
                </c:pt>
                <c:pt idx="379">
                  <c:v>44.551987622134618</c:v>
                </c:pt>
                <c:pt idx="380">
                  <c:v>45.188478675725911</c:v>
                </c:pt>
                <c:pt idx="381">
                  <c:v>44.81352729761506</c:v>
                </c:pt>
                <c:pt idx="382">
                  <c:v>45.64572306217061</c:v>
                </c:pt>
                <c:pt idx="383">
                  <c:v>44.905472523218769</c:v>
                </c:pt>
                <c:pt idx="384">
                  <c:v>44.990861826274852</c:v>
                </c:pt>
                <c:pt idx="385">
                  <c:v>45.306664642830299</c:v>
                </c:pt>
                <c:pt idx="386">
                  <c:v>45.66329265030096</c:v>
                </c:pt>
                <c:pt idx="387">
                  <c:v>45.161919217440506</c:v>
                </c:pt>
                <c:pt idx="388">
                  <c:v>45.767426796743727</c:v>
                </c:pt>
                <c:pt idx="389">
                  <c:v>45.494408612504841</c:v>
                </c:pt>
                <c:pt idx="390">
                  <c:v>45.189823739961263</c:v>
                </c:pt>
                <c:pt idx="391">
                  <c:v>45.273104979886917</c:v>
                </c:pt>
                <c:pt idx="392">
                  <c:v>44.624390287726563</c:v>
                </c:pt>
                <c:pt idx="393">
                  <c:v>46.001321328471555</c:v>
                </c:pt>
                <c:pt idx="394">
                  <c:v>46.107615581759767</c:v>
                </c:pt>
                <c:pt idx="395">
                  <c:v>47.440126718835089</c:v>
                </c:pt>
                <c:pt idx="396">
                  <c:v>47.237034425664604</c:v>
                </c:pt>
                <c:pt idx="397">
                  <c:v>46.126276211323244</c:v>
                </c:pt>
                <c:pt idx="398">
                  <c:v>46.983016146312366</c:v>
                </c:pt>
                <c:pt idx="399">
                  <c:v>47.315456935159723</c:v>
                </c:pt>
                <c:pt idx="400">
                  <c:v>47.868021798332059</c:v>
                </c:pt>
                <c:pt idx="401">
                  <c:v>47.836551410893719</c:v>
                </c:pt>
                <c:pt idx="402">
                  <c:v>48.086584777444351</c:v>
                </c:pt>
                <c:pt idx="403">
                  <c:v>48.393789523781159</c:v>
                </c:pt>
                <c:pt idx="404">
                  <c:v>49.746309568851721</c:v>
                </c:pt>
                <c:pt idx="405">
                  <c:v>48.816014140396526</c:v>
                </c:pt>
                <c:pt idx="406">
                  <c:v>49.29672736459645</c:v>
                </c:pt>
                <c:pt idx="407">
                  <c:v>50.159627796725587</c:v>
                </c:pt>
                <c:pt idx="408">
                  <c:v>51.104770459792327</c:v>
                </c:pt>
                <c:pt idx="409">
                  <c:v>50.281784219096494</c:v>
                </c:pt>
                <c:pt idx="410">
                  <c:v>50.27907048336651</c:v>
                </c:pt>
                <c:pt idx="411">
                  <c:v>50.707077031463605</c:v>
                </c:pt>
                <c:pt idx="412">
                  <c:v>51.557676010849761</c:v>
                </c:pt>
                <c:pt idx="413">
                  <c:v>50.329475312941568</c:v>
                </c:pt>
                <c:pt idx="414">
                  <c:v>52.434781197302591</c:v>
                </c:pt>
                <c:pt idx="415">
                  <c:v>51.354355606589202</c:v>
                </c:pt>
                <c:pt idx="416">
                  <c:v>52.383638054344686</c:v>
                </c:pt>
                <c:pt idx="417">
                  <c:v>51.292956296314728</c:v>
                </c:pt>
                <c:pt idx="418">
                  <c:v>52.355998149195258</c:v>
                </c:pt>
                <c:pt idx="419">
                  <c:v>52.535785262474377</c:v>
                </c:pt>
                <c:pt idx="420">
                  <c:v>51.096195490657195</c:v>
                </c:pt>
                <c:pt idx="421">
                  <c:v>53.874072618299088</c:v>
                </c:pt>
                <c:pt idx="422">
                  <c:v>52.681496460285999</c:v>
                </c:pt>
                <c:pt idx="423">
                  <c:v>54.120157464768674</c:v>
                </c:pt>
                <c:pt idx="424">
                  <c:v>52.150048344581734</c:v>
                </c:pt>
                <c:pt idx="425">
                  <c:v>52.224411813504695</c:v>
                </c:pt>
                <c:pt idx="426">
                  <c:v>53.319320069176527</c:v>
                </c:pt>
                <c:pt idx="427">
                  <c:v>52.040734356011647</c:v>
                </c:pt>
                <c:pt idx="428">
                  <c:v>52.975402941028975</c:v>
                </c:pt>
                <c:pt idx="429">
                  <c:v>55.136313481931175</c:v>
                </c:pt>
                <c:pt idx="430">
                  <c:v>54.048593836794133</c:v>
                </c:pt>
                <c:pt idx="431">
                  <c:v>55.389769507114849</c:v>
                </c:pt>
                <c:pt idx="432">
                  <c:v>54.534280067646648</c:v>
                </c:pt>
                <c:pt idx="433">
                  <c:v>55.096576162894841</c:v>
                </c:pt>
                <c:pt idx="434">
                  <c:v>55.09003836988947</c:v>
                </c:pt>
                <c:pt idx="435">
                  <c:v>54.974483667988011</c:v>
                </c:pt>
                <c:pt idx="436">
                  <c:v>57.148968059857985</c:v>
                </c:pt>
                <c:pt idx="437">
                  <c:v>54.729109710079413</c:v>
                </c:pt>
                <c:pt idx="438">
                  <c:v>54.767026079718548</c:v>
                </c:pt>
                <c:pt idx="439">
                  <c:v>55.082044327233945</c:v>
                </c:pt>
                <c:pt idx="440">
                  <c:v>55.733371317108009</c:v>
                </c:pt>
                <c:pt idx="441">
                  <c:v>55.319061194562309</c:v>
                </c:pt>
                <c:pt idx="442">
                  <c:v>56.413825469971968</c:v>
                </c:pt>
                <c:pt idx="443">
                  <c:v>54.752354554933142</c:v>
                </c:pt>
                <c:pt idx="444">
                  <c:v>55.334204416462882</c:v>
                </c:pt>
                <c:pt idx="445">
                  <c:v>54.821645747576611</c:v>
                </c:pt>
                <c:pt idx="446">
                  <c:v>55.213810610096431</c:v>
                </c:pt>
                <c:pt idx="447">
                  <c:v>53.267916472425114</c:v>
                </c:pt>
                <c:pt idx="448">
                  <c:v>52.153977525891797</c:v>
                </c:pt>
                <c:pt idx="449">
                  <c:v>54.222563700574</c:v>
                </c:pt>
                <c:pt idx="450">
                  <c:v>53.059046629920537</c:v>
                </c:pt>
                <c:pt idx="451">
                  <c:v>51.143832870964886</c:v>
                </c:pt>
                <c:pt idx="452">
                  <c:v>52.145464026430957</c:v>
                </c:pt>
                <c:pt idx="453">
                  <c:v>52.425291459665182</c:v>
                </c:pt>
                <c:pt idx="454">
                  <c:v>52.253634630526172</c:v>
                </c:pt>
                <c:pt idx="455">
                  <c:v>50.767993730178716</c:v>
                </c:pt>
                <c:pt idx="456">
                  <c:v>50.664142441381173</c:v>
                </c:pt>
                <c:pt idx="457">
                  <c:v>49.710942781659043</c:v>
                </c:pt>
                <c:pt idx="458">
                  <c:v>50.946102519112614</c:v>
                </c:pt>
                <c:pt idx="459">
                  <c:v>49.959188093487064</c:v>
                </c:pt>
                <c:pt idx="460">
                  <c:v>50.613765950743442</c:v>
                </c:pt>
                <c:pt idx="461">
                  <c:v>48.39579726917961</c:v>
                </c:pt>
                <c:pt idx="462">
                  <c:v>51.394773913911251</c:v>
                </c:pt>
                <c:pt idx="463">
                  <c:v>48.768224428117911</c:v>
                </c:pt>
                <c:pt idx="464">
                  <c:v>46.444302043511435</c:v>
                </c:pt>
                <c:pt idx="465">
                  <c:v>47.791586524950098</c:v>
                </c:pt>
                <c:pt idx="466">
                  <c:v>47.916798912785943</c:v>
                </c:pt>
                <c:pt idx="467">
                  <c:v>46.684925310313822</c:v>
                </c:pt>
                <c:pt idx="468">
                  <c:v>44.413072131428279</c:v>
                </c:pt>
                <c:pt idx="469">
                  <c:v>44.619537166146863</c:v>
                </c:pt>
                <c:pt idx="470">
                  <c:v>43.218552502611438</c:v>
                </c:pt>
                <c:pt idx="471">
                  <c:v>43.095574649713839</c:v>
                </c:pt>
                <c:pt idx="472">
                  <c:v>40.614531258463643</c:v>
                </c:pt>
                <c:pt idx="473">
                  <c:v>42.25484055778491</c:v>
                </c:pt>
                <c:pt idx="474">
                  <c:v>41.079968388654848</c:v>
                </c:pt>
                <c:pt idx="475">
                  <c:v>41.653468735891877</c:v>
                </c:pt>
                <c:pt idx="476">
                  <c:v>37.507191603054778</c:v>
                </c:pt>
                <c:pt idx="477">
                  <c:v>39.290573748690122</c:v>
                </c:pt>
                <c:pt idx="478">
                  <c:v>37.49834882399432</c:v>
                </c:pt>
                <c:pt idx="479">
                  <c:v>38.529580818412292</c:v>
                </c:pt>
                <c:pt idx="480">
                  <c:v>39.261521336558886</c:v>
                </c:pt>
                <c:pt idx="481">
                  <c:v>38.529937286292117</c:v>
                </c:pt>
                <c:pt idx="482">
                  <c:v>37.995647339423073</c:v>
                </c:pt>
                <c:pt idx="483">
                  <c:v>37.728036715108203</c:v>
                </c:pt>
                <c:pt idx="484">
                  <c:v>39.291076028436223</c:v>
                </c:pt>
                <c:pt idx="485">
                  <c:v>35.762193607274213</c:v>
                </c:pt>
                <c:pt idx="486">
                  <c:v>32.106158144879785</c:v>
                </c:pt>
                <c:pt idx="487">
                  <c:v>32.620283916986246</c:v>
                </c:pt>
                <c:pt idx="488">
                  <c:v>33.844265322451349</c:v>
                </c:pt>
                <c:pt idx="489">
                  <c:v>32.578577804046731</c:v>
                </c:pt>
                <c:pt idx="490">
                  <c:v>35.895610501345438</c:v>
                </c:pt>
                <c:pt idx="491">
                  <c:v>33.680647906146675</c:v>
                </c:pt>
                <c:pt idx="492">
                  <c:v>31.03103584203404</c:v>
                </c:pt>
                <c:pt idx="493">
                  <c:v>31.018838817214483</c:v>
                </c:pt>
                <c:pt idx="494">
                  <c:v>33.464722741186314</c:v>
                </c:pt>
                <c:pt idx="495">
                  <c:v>30.754455384162132</c:v>
                </c:pt>
                <c:pt idx="496">
                  <c:v>29.597411234232247</c:v>
                </c:pt>
                <c:pt idx="497">
                  <c:v>29.258058048157206</c:v>
                </c:pt>
                <c:pt idx="498">
                  <c:v>30.54218081180893</c:v>
                </c:pt>
                <c:pt idx="499">
                  <c:v>31.027314444657279</c:v>
                </c:pt>
                <c:pt idx="500">
                  <c:v>29.470980361951234</c:v>
                </c:pt>
                <c:pt idx="501">
                  <c:v>27.878117282641458</c:v>
                </c:pt>
                <c:pt idx="502">
                  <c:v>26.077994471026386</c:v>
                </c:pt>
                <c:pt idx="503">
                  <c:v>28.283392635402194</c:v>
                </c:pt>
                <c:pt idx="504">
                  <c:v>28.228193321979766</c:v>
                </c:pt>
                <c:pt idx="505">
                  <c:v>29.454768992325619</c:v>
                </c:pt>
                <c:pt idx="506">
                  <c:v>27.706133164592774</c:v>
                </c:pt>
                <c:pt idx="507">
                  <c:v>28.071386904975519</c:v>
                </c:pt>
                <c:pt idx="508">
                  <c:v>27.33144126452013</c:v>
                </c:pt>
                <c:pt idx="509">
                  <c:v>28.742132021426073</c:v>
                </c:pt>
                <c:pt idx="510">
                  <c:v>28.725792979019719</c:v>
                </c:pt>
                <c:pt idx="511">
                  <c:v>27.853132341547202</c:v>
                </c:pt>
                <c:pt idx="512">
                  <c:v>28.606762675445083</c:v>
                </c:pt>
                <c:pt idx="513">
                  <c:v>27.324903441147921</c:v>
                </c:pt>
                <c:pt idx="514">
                  <c:v>27.365642447048579</c:v>
                </c:pt>
                <c:pt idx="515">
                  <c:v>29.3521443343827</c:v>
                </c:pt>
                <c:pt idx="516">
                  <c:v>27.327127210483674</c:v>
                </c:pt>
                <c:pt idx="517">
                  <c:v>27.837754249481417</c:v>
                </c:pt>
                <c:pt idx="518">
                  <c:v>28.253152375515278</c:v>
                </c:pt>
                <c:pt idx="519">
                  <c:v>27.128135011993347</c:v>
                </c:pt>
                <c:pt idx="520">
                  <c:v>26.942484854226734</c:v>
                </c:pt>
                <c:pt idx="521">
                  <c:v>26.760559393908601</c:v>
                </c:pt>
                <c:pt idx="522">
                  <c:v>28.509273209564725</c:v>
                </c:pt>
                <c:pt idx="523">
                  <c:v>25.200740066923657</c:v>
                </c:pt>
                <c:pt idx="524">
                  <c:v>24.949955178793797</c:v>
                </c:pt>
                <c:pt idx="525">
                  <c:v>26.443976530719144</c:v>
                </c:pt>
                <c:pt idx="526">
                  <c:v>23.132057488651888</c:v>
                </c:pt>
                <c:pt idx="527">
                  <c:v>26.32644872028688</c:v>
                </c:pt>
                <c:pt idx="528">
                  <c:v>25.9887701131636</c:v>
                </c:pt>
                <c:pt idx="529">
                  <c:v>22.749585211318703</c:v>
                </c:pt>
                <c:pt idx="530">
                  <c:v>22.243945878035579</c:v>
                </c:pt>
                <c:pt idx="531">
                  <c:v>21.56334697125682</c:v>
                </c:pt>
                <c:pt idx="532">
                  <c:v>21.690743199774733</c:v>
                </c:pt>
                <c:pt idx="533">
                  <c:v>21.313225627821506</c:v>
                </c:pt>
                <c:pt idx="534">
                  <c:v>23.294054502509393</c:v>
                </c:pt>
                <c:pt idx="535">
                  <c:v>22.87390791882715</c:v>
                </c:pt>
                <c:pt idx="536">
                  <c:v>25.188659037960154</c:v>
                </c:pt>
                <c:pt idx="537">
                  <c:v>21.244122168224759</c:v>
                </c:pt>
                <c:pt idx="538">
                  <c:v>20.821297367987622</c:v>
                </c:pt>
                <c:pt idx="539">
                  <c:v>22.073998068540948</c:v>
                </c:pt>
                <c:pt idx="540">
                  <c:v>21.483223883125852</c:v>
                </c:pt>
                <c:pt idx="541">
                  <c:v>22.399895870048741</c:v>
                </c:pt>
                <c:pt idx="542">
                  <c:v>22.924376302664299</c:v>
                </c:pt>
                <c:pt idx="543">
                  <c:v>21.646729430583878</c:v>
                </c:pt>
                <c:pt idx="544">
                  <c:v>18.810533176348613</c:v>
                </c:pt>
                <c:pt idx="545">
                  <c:v>20.061881273156057</c:v>
                </c:pt>
                <c:pt idx="546">
                  <c:v>21.196334518265591</c:v>
                </c:pt>
                <c:pt idx="547">
                  <c:v>19.070063708349004</c:v>
                </c:pt>
                <c:pt idx="548">
                  <c:v>19.341865089344775</c:v>
                </c:pt>
                <c:pt idx="549">
                  <c:v>19.576269792764471</c:v>
                </c:pt>
                <c:pt idx="550">
                  <c:v>19.941299114656321</c:v>
                </c:pt>
                <c:pt idx="551">
                  <c:v>19.198723998196638</c:v>
                </c:pt>
                <c:pt idx="552">
                  <c:v>20.707202981869074</c:v>
                </c:pt>
                <c:pt idx="553">
                  <c:v>18.943207152608093</c:v>
                </c:pt>
                <c:pt idx="554">
                  <c:v>17.824449543711701</c:v>
                </c:pt>
                <c:pt idx="555">
                  <c:v>17.53263202963192</c:v>
                </c:pt>
                <c:pt idx="556">
                  <c:v>16.391955382926493</c:v>
                </c:pt>
                <c:pt idx="557">
                  <c:v>18.588615247695806</c:v>
                </c:pt>
                <c:pt idx="558">
                  <c:v>20.821041544274756</c:v>
                </c:pt>
                <c:pt idx="559">
                  <c:v>19.532237901863439</c:v>
                </c:pt>
                <c:pt idx="560">
                  <c:v>16.973352263303237</c:v>
                </c:pt>
                <c:pt idx="561">
                  <c:v>17.582890923126026</c:v>
                </c:pt>
                <c:pt idx="562">
                  <c:v>17.326994539382916</c:v>
                </c:pt>
                <c:pt idx="563">
                  <c:v>17.090927984801482</c:v>
                </c:pt>
                <c:pt idx="564">
                  <c:v>17.67441029060765</c:v>
                </c:pt>
                <c:pt idx="565">
                  <c:v>18.408803006976434</c:v>
                </c:pt>
                <c:pt idx="566">
                  <c:v>18.692097213058091</c:v>
                </c:pt>
                <c:pt idx="567">
                  <c:v>17.112268245719225</c:v>
                </c:pt>
                <c:pt idx="568">
                  <c:v>17.070571982945204</c:v>
                </c:pt>
                <c:pt idx="569">
                  <c:v>16.962554411793224</c:v>
                </c:pt>
                <c:pt idx="570">
                  <c:v>17.746411614991487</c:v>
                </c:pt>
                <c:pt idx="571">
                  <c:v>17.574926870844141</c:v>
                </c:pt>
                <c:pt idx="572">
                  <c:v>17.110864500256923</c:v>
                </c:pt>
                <c:pt idx="573">
                  <c:v>21.443988806159854</c:v>
                </c:pt>
                <c:pt idx="574">
                  <c:v>17.033880588366554</c:v>
                </c:pt>
                <c:pt idx="575">
                  <c:v>19.528676251992767</c:v>
                </c:pt>
                <c:pt idx="576">
                  <c:v>18.125591043471474</c:v>
                </c:pt>
                <c:pt idx="577">
                  <c:v>23.273124347937657</c:v>
                </c:pt>
                <c:pt idx="578">
                  <c:v>19.76728179645179</c:v>
                </c:pt>
                <c:pt idx="579">
                  <c:v>19.364304811574275</c:v>
                </c:pt>
                <c:pt idx="580">
                  <c:v>17.894753673215028</c:v>
                </c:pt>
                <c:pt idx="581">
                  <c:v>17.066160310364534</c:v>
                </c:pt>
                <c:pt idx="582">
                  <c:v>17.498563313837099</c:v>
                </c:pt>
                <c:pt idx="583">
                  <c:v>13.444937606422172</c:v>
                </c:pt>
                <c:pt idx="584">
                  <c:v>11.948739000973497</c:v>
                </c:pt>
                <c:pt idx="585">
                  <c:v>11.484174472116385</c:v>
                </c:pt>
                <c:pt idx="586">
                  <c:v>11.31476199551857</c:v>
                </c:pt>
                <c:pt idx="587">
                  <c:v>10.378104147423288</c:v>
                </c:pt>
                <c:pt idx="588">
                  <c:v>11.671839986935543</c:v>
                </c:pt>
                <c:pt idx="589">
                  <c:v>10.863157881288426</c:v>
                </c:pt>
                <c:pt idx="590">
                  <c:v>12.225865106303733</c:v>
                </c:pt>
                <c:pt idx="591">
                  <c:v>9.5995934216942356</c:v>
                </c:pt>
                <c:pt idx="592">
                  <c:v>11.461739672575689</c:v>
                </c:pt>
                <c:pt idx="593">
                  <c:v>10.274340628905358</c:v>
                </c:pt>
                <c:pt idx="594">
                  <c:v>10.20821427763669</c:v>
                </c:pt>
                <c:pt idx="595">
                  <c:v>10.631168071688885</c:v>
                </c:pt>
                <c:pt idx="596">
                  <c:v>9.9405162345072657</c:v>
                </c:pt>
                <c:pt idx="597">
                  <c:v>11.099898441919954</c:v>
                </c:pt>
                <c:pt idx="598">
                  <c:v>9.925495788946133</c:v>
                </c:pt>
                <c:pt idx="599">
                  <c:v>9.7886821398990111</c:v>
                </c:pt>
                <c:pt idx="600">
                  <c:v>9.6803273957546878</c:v>
                </c:pt>
                <c:pt idx="601">
                  <c:v>10.100181709310528</c:v>
                </c:pt>
                <c:pt idx="602">
                  <c:v>9.0566701195775767</c:v>
                </c:pt>
                <c:pt idx="603">
                  <c:v>11.153349409966671</c:v>
                </c:pt>
                <c:pt idx="604">
                  <c:v>11.346831629595785</c:v>
                </c:pt>
                <c:pt idx="605">
                  <c:v>9.6129640046317597</c:v>
                </c:pt>
                <c:pt idx="606">
                  <c:v>8.2377112199605644</c:v>
                </c:pt>
                <c:pt idx="607">
                  <c:v>9.0172951244046686</c:v>
                </c:pt>
                <c:pt idx="608">
                  <c:v>8.4689716816876377</c:v>
                </c:pt>
                <c:pt idx="609">
                  <c:v>9.2262213944521516</c:v>
                </c:pt>
                <c:pt idx="610">
                  <c:v>9.5157980934765796</c:v>
                </c:pt>
                <c:pt idx="611">
                  <c:v>12.15489682153239</c:v>
                </c:pt>
                <c:pt idx="612">
                  <c:v>9.6928474736346608</c:v>
                </c:pt>
                <c:pt idx="613">
                  <c:v>10.169319738405928</c:v>
                </c:pt>
                <c:pt idx="614">
                  <c:v>11.233869654421545</c:v>
                </c:pt>
                <c:pt idx="615">
                  <c:v>9.8909999802362787</c:v>
                </c:pt>
                <c:pt idx="616">
                  <c:v>11.738088066469594</c:v>
                </c:pt>
                <c:pt idx="617">
                  <c:v>9.3940098699261316</c:v>
                </c:pt>
                <c:pt idx="618">
                  <c:v>8.5197269843084857</c:v>
                </c:pt>
                <c:pt idx="619">
                  <c:v>8.8801135085237632</c:v>
                </c:pt>
                <c:pt idx="620">
                  <c:v>10.58417279731878</c:v>
                </c:pt>
                <c:pt idx="621">
                  <c:v>7.0569235407211766</c:v>
                </c:pt>
                <c:pt idx="622">
                  <c:v>6.8811042160042435</c:v>
                </c:pt>
                <c:pt idx="623">
                  <c:v>7.9942732635658924</c:v>
                </c:pt>
                <c:pt idx="624">
                  <c:v>7.9658740147685902</c:v>
                </c:pt>
                <c:pt idx="625">
                  <c:v>10.131675414948129</c:v>
                </c:pt>
                <c:pt idx="626">
                  <c:v>10.187209466435517</c:v>
                </c:pt>
                <c:pt idx="627">
                  <c:v>9.5126026595169471</c:v>
                </c:pt>
                <c:pt idx="628">
                  <c:v>9.2287448163118864</c:v>
                </c:pt>
                <c:pt idx="629">
                  <c:v>9.1625041950688413</c:v>
                </c:pt>
                <c:pt idx="630">
                  <c:v>8.0181617347229999</c:v>
                </c:pt>
                <c:pt idx="631">
                  <c:v>7.9743049957610843</c:v>
                </c:pt>
                <c:pt idx="632">
                  <c:v>5.8107336588212277</c:v>
                </c:pt>
                <c:pt idx="633">
                  <c:v>9.380917072938324</c:v>
                </c:pt>
                <c:pt idx="634">
                  <c:v>10.534800969620557</c:v>
                </c:pt>
                <c:pt idx="635">
                  <c:v>9.6017564043194454</c:v>
                </c:pt>
                <c:pt idx="636">
                  <c:v>9.0894038657906506</c:v>
                </c:pt>
                <c:pt idx="637">
                  <c:v>9.5865197465293086</c:v>
                </c:pt>
                <c:pt idx="638">
                  <c:v>8.8208379414633296</c:v>
                </c:pt>
                <c:pt idx="639">
                  <c:v>6.6544287862363225</c:v>
                </c:pt>
                <c:pt idx="640">
                  <c:v>7.1811727454183396</c:v>
                </c:pt>
                <c:pt idx="641">
                  <c:v>6.7331241511926399</c:v>
                </c:pt>
                <c:pt idx="642">
                  <c:v>3.059053174571932</c:v>
                </c:pt>
                <c:pt idx="643">
                  <c:v>1.2356398773049242</c:v>
                </c:pt>
                <c:pt idx="644">
                  <c:v>0.46213595098122834</c:v>
                </c:pt>
                <c:pt idx="645">
                  <c:v>-1.2487061532815704</c:v>
                </c:pt>
                <c:pt idx="646">
                  <c:v>-1.2606537752855385</c:v>
                </c:pt>
                <c:pt idx="647">
                  <c:v>-1.3884705551412306</c:v>
                </c:pt>
                <c:pt idx="648">
                  <c:v>-3.6122338497485855</c:v>
                </c:pt>
                <c:pt idx="649">
                  <c:v>-4.5002573852582843</c:v>
                </c:pt>
                <c:pt idx="650">
                  <c:v>-4.4040949453667819</c:v>
                </c:pt>
                <c:pt idx="651">
                  <c:v>-4.7911941248648304</c:v>
                </c:pt>
                <c:pt idx="652">
                  <c:v>-5.8560245182564179</c:v>
                </c:pt>
                <c:pt idx="653">
                  <c:v>-7.7642410322698563</c:v>
                </c:pt>
                <c:pt idx="654">
                  <c:v>-7.5051229558502666</c:v>
                </c:pt>
                <c:pt idx="655">
                  <c:v>-8.1324114718084459</c:v>
                </c:pt>
                <c:pt idx="656">
                  <c:v>-7.4883282174122856</c:v>
                </c:pt>
                <c:pt idx="657">
                  <c:v>-7.1288611107515782</c:v>
                </c:pt>
                <c:pt idx="658">
                  <c:v>-6.4578539972434301</c:v>
                </c:pt>
                <c:pt idx="659">
                  <c:v>-8.1564488955096124</c:v>
                </c:pt>
                <c:pt idx="660">
                  <c:v>-7.6615732084099193</c:v>
                </c:pt>
                <c:pt idx="661">
                  <c:v>-8.618293854928611</c:v>
                </c:pt>
                <c:pt idx="662">
                  <c:v>-8.1028658397907822</c:v>
                </c:pt>
                <c:pt idx="663">
                  <c:v>-8.7687670512382994</c:v>
                </c:pt>
                <c:pt idx="664">
                  <c:v>-9.1581897595374144</c:v>
                </c:pt>
                <c:pt idx="665">
                  <c:v>-8.5807297302058974</c:v>
                </c:pt>
                <c:pt idx="666">
                  <c:v>-7.1080125316883009</c:v>
                </c:pt>
                <c:pt idx="667">
                  <c:v>-8.6081500964601734</c:v>
                </c:pt>
                <c:pt idx="668">
                  <c:v>-6.6305685879217648</c:v>
                </c:pt>
                <c:pt idx="669">
                  <c:v>-9.5161238722369976</c:v>
                </c:pt>
                <c:pt idx="670">
                  <c:v>-8.8937613337260686</c:v>
                </c:pt>
                <c:pt idx="671">
                  <c:v>-5.3192201983832232</c:v>
                </c:pt>
                <c:pt idx="672">
                  <c:v>-7.3704535862590692</c:v>
                </c:pt>
                <c:pt idx="673">
                  <c:v>-7.5569681024355706</c:v>
                </c:pt>
                <c:pt idx="674">
                  <c:v>-6.3375331045771812</c:v>
                </c:pt>
                <c:pt idx="675">
                  <c:v>-6.1250897758439597</c:v>
                </c:pt>
                <c:pt idx="676">
                  <c:v>-5.5157750370382947</c:v>
                </c:pt>
                <c:pt idx="677">
                  <c:v>-6.7873975440455938</c:v>
                </c:pt>
                <c:pt idx="678">
                  <c:v>-5.4636526295239634</c:v>
                </c:pt>
                <c:pt idx="679">
                  <c:v>-5.2918121908184697</c:v>
                </c:pt>
                <c:pt idx="680">
                  <c:v>-4.9014705717144347</c:v>
                </c:pt>
                <c:pt idx="681">
                  <c:v>-5.7221233618700245</c:v>
                </c:pt>
                <c:pt idx="682">
                  <c:v>-7.0332758497253813</c:v>
                </c:pt>
                <c:pt idx="683">
                  <c:v>-4.5978843043737205</c:v>
                </c:pt>
                <c:pt idx="684">
                  <c:v>-3.6959480402826603</c:v>
                </c:pt>
                <c:pt idx="685">
                  <c:v>-1.8419371368593103</c:v>
                </c:pt>
                <c:pt idx="686">
                  <c:v>-1.1899963002706349</c:v>
                </c:pt>
                <c:pt idx="687">
                  <c:v>-1.3121427740233991</c:v>
                </c:pt>
                <c:pt idx="688">
                  <c:v>-0.84936481125008645</c:v>
                </c:pt>
                <c:pt idx="689">
                  <c:v>1.359271879856192</c:v>
                </c:pt>
                <c:pt idx="690">
                  <c:v>2.298282551961762</c:v>
                </c:pt>
                <c:pt idx="691">
                  <c:v>3.1517659787357837</c:v>
                </c:pt>
                <c:pt idx="692">
                  <c:v>4.2833183841358693</c:v>
                </c:pt>
                <c:pt idx="693">
                  <c:v>4.0854330514584518</c:v>
                </c:pt>
                <c:pt idx="694">
                  <c:v>5.5047934629938657</c:v>
                </c:pt>
                <c:pt idx="695">
                  <c:v>7.6565584926906878</c:v>
                </c:pt>
                <c:pt idx="696">
                  <c:v>5.5300095031274132</c:v>
                </c:pt>
                <c:pt idx="697">
                  <c:v>6.0654550221344437</c:v>
                </c:pt>
                <c:pt idx="698">
                  <c:v>7.2445909754451971</c:v>
                </c:pt>
                <c:pt idx="699">
                  <c:v>7.3836790088366344</c:v>
                </c:pt>
                <c:pt idx="700">
                  <c:v>7.8741351540042226</c:v>
                </c:pt>
                <c:pt idx="701">
                  <c:v>4.3239767468825381</c:v>
                </c:pt>
                <c:pt idx="702">
                  <c:v>2.212415778562467</c:v>
                </c:pt>
                <c:pt idx="703">
                  <c:v>3.75345193769195</c:v>
                </c:pt>
                <c:pt idx="704">
                  <c:v>2.9892699027824832</c:v>
                </c:pt>
                <c:pt idx="705">
                  <c:v>2.5375858646397069</c:v>
                </c:pt>
                <c:pt idx="706">
                  <c:v>2.1350315734490981</c:v>
                </c:pt>
                <c:pt idx="707">
                  <c:v>3.1536847473629703</c:v>
                </c:pt>
                <c:pt idx="708">
                  <c:v>1.4359815535282907</c:v>
                </c:pt>
                <c:pt idx="709">
                  <c:v>2.2519815185804268</c:v>
                </c:pt>
                <c:pt idx="710">
                  <c:v>2.3759540954900245</c:v>
                </c:pt>
                <c:pt idx="711">
                  <c:v>-1.5708684337442593</c:v>
                </c:pt>
                <c:pt idx="712">
                  <c:v>0.73442320285441209</c:v>
                </c:pt>
                <c:pt idx="713">
                  <c:v>1.8402333479578614</c:v>
                </c:pt>
                <c:pt idx="714">
                  <c:v>2.3995284853522461</c:v>
                </c:pt>
                <c:pt idx="715">
                  <c:v>3.9032168404667908</c:v>
                </c:pt>
                <c:pt idx="716">
                  <c:v>2.7515696343891545</c:v>
                </c:pt>
                <c:pt idx="717">
                  <c:v>1.7835501079027023</c:v>
                </c:pt>
                <c:pt idx="718">
                  <c:v>2.2829365816763549</c:v>
                </c:pt>
                <c:pt idx="719">
                  <c:v>2.3024283001733545</c:v>
                </c:pt>
                <c:pt idx="720">
                  <c:v>2.7792154289427717</c:v>
                </c:pt>
                <c:pt idx="721">
                  <c:v>2.6118546749525815</c:v>
                </c:pt>
                <c:pt idx="722">
                  <c:v>3.0429346590441337</c:v>
                </c:pt>
                <c:pt idx="723">
                  <c:v>2.1071088563273457</c:v>
                </c:pt>
                <c:pt idx="724">
                  <c:v>2.024746352875463</c:v>
                </c:pt>
                <c:pt idx="725">
                  <c:v>2.8794951503830037</c:v>
                </c:pt>
                <c:pt idx="726">
                  <c:v>1.3270963116147907</c:v>
                </c:pt>
                <c:pt idx="727">
                  <c:v>1.7175281450772486</c:v>
                </c:pt>
                <c:pt idx="728">
                  <c:v>1.6329756722537065</c:v>
                </c:pt>
                <c:pt idx="729">
                  <c:v>1.3768990945188697</c:v>
                </c:pt>
                <c:pt idx="730">
                  <c:v>1.8699847196030484</c:v>
                </c:pt>
                <c:pt idx="731">
                  <c:v>0.9738571861762747</c:v>
                </c:pt>
                <c:pt idx="732">
                  <c:v>-0.3413484884387547</c:v>
                </c:pt>
                <c:pt idx="733">
                  <c:v>-0.73605392296649763</c:v>
                </c:pt>
                <c:pt idx="734">
                  <c:v>-1.8630248091116641</c:v>
                </c:pt>
                <c:pt idx="735">
                  <c:v>-2.9035744521037463</c:v>
                </c:pt>
                <c:pt idx="736">
                  <c:v>-2.4673791037179842</c:v>
                </c:pt>
                <c:pt idx="737">
                  <c:v>-3.2514424908878676</c:v>
                </c:pt>
                <c:pt idx="738">
                  <c:v>-3.2371235759112995</c:v>
                </c:pt>
                <c:pt idx="739">
                  <c:v>-2.7281727860279839</c:v>
                </c:pt>
                <c:pt idx="740">
                  <c:v>-1.5217149176540075</c:v>
                </c:pt>
                <c:pt idx="741">
                  <c:v>-0.21616990435546632</c:v>
                </c:pt>
                <c:pt idx="742">
                  <c:v>-0.9712773394522255</c:v>
                </c:pt>
                <c:pt idx="743">
                  <c:v>-2.4399246683176363</c:v>
                </c:pt>
                <c:pt idx="744">
                  <c:v>-0.61948149836949329</c:v>
                </c:pt>
                <c:pt idx="745">
                  <c:v>-1.4305425915711791</c:v>
                </c:pt>
                <c:pt idx="746">
                  <c:v>-4.941643502117496</c:v>
                </c:pt>
                <c:pt idx="747">
                  <c:v>-2.4029938930435621</c:v>
                </c:pt>
                <c:pt idx="748">
                  <c:v>-0.29960437554015046</c:v>
                </c:pt>
                <c:pt idx="749">
                  <c:v>-0.56963528525268292</c:v>
                </c:pt>
                <c:pt idx="750">
                  <c:v>2.7558053854600724</c:v>
                </c:pt>
                <c:pt idx="751">
                  <c:v>4.4621575936487456</c:v>
                </c:pt>
                <c:pt idx="752">
                  <c:v>4.2246926097060404</c:v>
                </c:pt>
                <c:pt idx="753">
                  <c:v>4.7165695286432054</c:v>
                </c:pt>
                <c:pt idx="754">
                  <c:v>7.7843769142905224</c:v>
                </c:pt>
                <c:pt idx="755">
                  <c:v>9.3566101614680317</c:v>
                </c:pt>
                <c:pt idx="756">
                  <c:v>7.7949224122804681</c:v>
                </c:pt>
                <c:pt idx="757">
                  <c:v>12.273012480893092</c:v>
                </c:pt>
                <c:pt idx="758">
                  <c:v>9.8850221801566622</c:v>
                </c:pt>
                <c:pt idx="759">
                  <c:v>15.176961884465491</c:v>
                </c:pt>
                <c:pt idx="760">
                  <c:v>19.545896770144619</c:v>
                </c:pt>
                <c:pt idx="761">
                  <c:v>10.212546915035112</c:v>
                </c:pt>
                <c:pt idx="762">
                  <c:v>12.424613569768775</c:v>
                </c:pt>
                <c:pt idx="763">
                  <c:v>11.047781377108523</c:v>
                </c:pt>
                <c:pt idx="764">
                  <c:v>10.778025957502569</c:v>
                </c:pt>
                <c:pt idx="765">
                  <c:v>8.9885852046602164</c:v>
                </c:pt>
                <c:pt idx="766">
                  <c:v>7.6007281825742119</c:v>
                </c:pt>
                <c:pt idx="767">
                  <c:v>9.5118308049810878</c:v>
                </c:pt>
                <c:pt idx="768">
                  <c:v>3.3642859163597767</c:v>
                </c:pt>
                <c:pt idx="769">
                  <c:v>9.251798423084594</c:v>
                </c:pt>
                <c:pt idx="770">
                  <c:v>12.13503290626587</c:v>
                </c:pt>
                <c:pt idx="771">
                  <c:v>6.5797233998186373</c:v>
                </c:pt>
                <c:pt idx="772">
                  <c:v>3.3571472405623242</c:v>
                </c:pt>
                <c:pt idx="773">
                  <c:v>4.9138902357944527</c:v>
                </c:pt>
                <c:pt idx="774">
                  <c:v>3.2048321783349873</c:v>
                </c:pt>
                <c:pt idx="775">
                  <c:v>6.0899387253738695</c:v>
                </c:pt>
                <c:pt idx="776">
                  <c:v>5.3331239252142124</c:v>
                </c:pt>
                <c:pt idx="777">
                  <c:v>9.3032753747040218</c:v>
                </c:pt>
                <c:pt idx="778">
                  <c:v>9.7916952333407092</c:v>
                </c:pt>
                <c:pt idx="779">
                  <c:v>5.8972752690640489</c:v>
                </c:pt>
                <c:pt idx="780">
                  <c:v>9.6302264328973095</c:v>
                </c:pt>
                <c:pt idx="781">
                  <c:v>11.950197732836541</c:v>
                </c:pt>
                <c:pt idx="782">
                  <c:v>13.077965081915888</c:v>
                </c:pt>
                <c:pt idx="783">
                  <c:v>6.881876261127263</c:v>
                </c:pt>
                <c:pt idx="784">
                  <c:v>14.831100027905578</c:v>
                </c:pt>
                <c:pt idx="785">
                  <c:v>9.9853405260467714</c:v>
                </c:pt>
                <c:pt idx="786">
                  <c:v>11.350407505169795</c:v>
                </c:pt>
                <c:pt idx="787">
                  <c:v>10.890525625929971</c:v>
                </c:pt>
                <c:pt idx="788">
                  <c:v>16.014976188146282</c:v>
                </c:pt>
                <c:pt idx="789">
                  <c:v>22.71146803480941</c:v>
                </c:pt>
                <c:pt idx="790">
                  <c:v>34.242766649674152</c:v>
                </c:pt>
              </c:numCache>
            </c:numRef>
          </c:xVal>
          <c:yVal>
            <c:numRef>
              <c:f>Nitrite_1!$I$31:$I$1194</c:f>
              <c:numCache>
                <c:formatCode>General</c:formatCode>
                <c:ptCount val="1164"/>
                <c:pt idx="0">
                  <c:v>1275.0975917526721</c:v>
                </c:pt>
                <c:pt idx="1">
                  <c:v>1274.824120847079</c:v>
                </c:pt>
                <c:pt idx="2">
                  <c:v>1275.9832938429138</c:v>
                </c:pt>
                <c:pt idx="3">
                  <c:v>1274.4619517405661</c:v>
                </c:pt>
                <c:pt idx="4">
                  <c:v>1273.8274929960116</c:v>
                </c:pt>
                <c:pt idx="5">
                  <c:v>1272.6793935012654</c:v>
                </c:pt>
                <c:pt idx="6">
                  <c:v>1270.1630512573904</c:v>
                </c:pt>
                <c:pt idx="7">
                  <c:v>1268.6506276164498</c:v>
                </c:pt>
                <c:pt idx="8">
                  <c:v>1267.4230570369534</c:v>
                </c:pt>
                <c:pt idx="9">
                  <c:v>1268.129644803327</c:v>
                </c:pt>
                <c:pt idx="10">
                  <c:v>1268.9336398839603</c:v>
                </c:pt>
                <c:pt idx="11">
                  <c:v>1268.79103913422</c:v>
                </c:pt>
                <c:pt idx="12">
                  <c:v>1269.8703889533053</c:v>
                </c:pt>
                <c:pt idx="13">
                  <c:v>1272.4465493087528</c:v>
                </c:pt>
                <c:pt idx="14">
                  <c:v>1273.5807844798649</c:v>
                </c:pt>
                <c:pt idx="15">
                  <c:v>1274.0473560484836</c:v>
                </c:pt>
                <c:pt idx="16">
                  <c:v>1275.4053264398922</c:v>
                </c:pt>
                <c:pt idx="17">
                  <c:v>1277.620593590714</c:v>
                </c:pt>
                <c:pt idx="18">
                  <c:v>1277.4888421061617</c:v>
                </c:pt>
                <c:pt idx="19">
                  <c:v>1277.6843661393546</c:v>
                </c:pt>
                <c:pt idx="20">
                  <c:v>1277.148634304277</c:v>
                </c:pt>
                <c:pt idx="21">
                  <c:v>1276.8722296542942</c:v>
                </c:pt>
                <c:pt idx="22">
                  <c:v>1276.2168661286626</c:v>
                </c:pt>
                <c:pt idx="23">
                  <c:v>1275.830522119225</c:v>
                </c:pt>
                <c:pt idx="24">
                  <c:v>1275.7294438967883</c:v>
                </c:pt>
                <c:pt idx="25">
                  <c:v>1274.563626729743</c:v>
                </c:pt>
                <c:pt idx="26">
                  <c:v>1273.2681202685726</c:v>
                </c:pt>
                <c:pt idx="27">
                  <c:v>1272.3750783509224</c:v>
                </c:pt>
                <c:pt idx="28">
                  <c:v>1269.6470103836637</c:v>
                </c:pt>
                <c:pt idx="29">
                  <c:v>1266.8438864304012</c:v>
                </c:pt>
                <c:pt idx="30">
                  <c:v>1264.6267023891335</c:v>
                </c:pt>
                <c:pt idx="31">
                  <c:v>1261.2749798576654</c:v>
                </c:pt>
                <c:pt idx="32">
                  <c:v>1259.4214918209914</c:v>
                </c:pt>
                <c:pt idx="33">
                  <c:v>1260.0178004919746</c:v>
                </c:pt>
                <c:pt idx="34">
                  <c:v>1260.4721234295166</c:v>
                </c:pt>
                <c:pt idx="35">
                  <c:v>1260.8283846048528</c:v>
                </c:pt>
                <c:pt idx="36">
                  <c:v>1260.5637839850217</c:v>
                </c:pt>
                <c:pt idx="37">
                  <c:v>1261.4320795488386</c:v>
                </c:pt>
                <c:pt idx="38">
                  <c:v>1262.4037881994307</c:v>
                </c:pt>
                <c:pt idx="39">
                  <c:v>1261.7683571095088</c:v>
                </c:pt>
                <c:pt idx="40">
                  <c:v>1260.6738909455614</c:v>
                </c:pt>
                <c:pt idx="41">
                  <c:v>1259.1950732723433</c:v>
                </c:pt>
                <c:pt idx="42">
                  <c:v>1257.1480110064972</c:v>
                </c:pt>
                <c:pt idx="43">
                  <c:v>1254.1812642252291</c:v>
                </c:pt>
                <c:pt idx="44">
                  <c:v>1251.8869790915144</c:v>
                </c:pt>
                <c:pt idx="45">
                  <c:v>1251.3325025508143</c:v>
                </c:pt>
                <c:pt idx="46">
                  <c:v>1251.0942819502857</c:v>
                </c:pt>
                <c:pt idx="47">
                  <c:v>1248.9202799073278</c:v>
                </c:pt>
                <c:pt idx="48">
                  <c:v>1247.4024453747147</c:v>
                </c:pt>
                <c:pt idx="49">
                  <c:v>1244.883107548548</c:v>
                </c:pt>
                <c:pt idx="50">
                  <c:v>1243.2923040641863</c:v>
                </c:pt>
                <c:pt idx="51">
                  <c:v>1242.6139125776233</c:v>
                </c:pt>
                <c:pt idx="52">
                  <c:v>1242.3422499497633</c:v>
                </c:pt>
                <c:pt idx="53">
                  <c:v>1243.8466134291627</c:v>
                </c:pt>
                <c:pt idx="54">
                  <c:v>1245.1600829369577</c:v>
                </c:pt>
                <c:pt idx="55">
                  <c:v>1244.7476464317881</c:v>
                </c:pt>
                <c:pt idx="56">
                  <c:v>1244.6563416554279</c:v>
                </c:pt>
                <c:pt idx="57">
                  <c:v>1245.3824432187155</c:v>
                </c:pt>
                <c:pt idx="58">
                  <c:v>1246.3901810113678</c:v>
                </c:pt>
                <c:pt idx="59">
                  <c:v>1247.7240920157292</c:v>
                </c:pt>
                <c:pt idx="60">
                  <c:v>1248.8608481317119</c:v>
                </c:pt>
                <c:pt idx="61">
                  <c:v>1248.7896438272001</c:v>
                </c:pt>
                <c:pt idx="62">
                  <c:v>1249.2715761537145</c:v>
                </c:pt>
                <c:pt idx="63">
                  <c:v>1248.3324330105422</c:v>
                </c:pt>
                <c:pt idx="64">
                  <c:v>1247.4436341472733</c:v>
                </c:pt>
                <c:pt idx="65">
                  <c:v>1244.6709188699319</c:v>
                </c:pt>
                <c:pt idx="66">
                  <c:v>1242.3655877056558</c:v>
                </c:pt>
                <c:pt idx="67">
                  <c:v>1240.9896746682016</c:v>
                </c:pt>
                <c:pt idx="68">
                  <c:v>1238.1597222785329</c:v>
                </c:pt>
                <c:pt idx="69">
                  <c:v>1236.2677838728823</c:v>
                </c:pt>
                <c:pt idx="70">
                  <c:v>1234.6417514982832</c:v>
                </c:pt>
                <c:pt idx="71">
                  <c:v>1233.0431273330362</c:v>
                </c:pt>
                <c:pt idx="72">
                  <c:v>1232.332153094982</c:v>
                </c:pt>
                <c:pt idx="73">
                  <c:v>1232.6937110851145</c:v>
                </c:pt>
                <c:pt idx="74">
                  <c:v>1232.0649889620324</c:v>
                </c:pt>
                <c:pt idx="75">
                  <c:v>1231.2827728363754</c:v>
                </c:pt>
                <c:pt idx="76">
                  <c:v>1231.1263629609675</c:v>
                </c:pt>
                <c:pt idx="77">
                  <c:v>1230.5086010117575</c:v>
                </c:pt>
                <c:pt idx="78">
                  <c:v>1229.7867249266353</c:v>
                </c:pt>
                <c:pt idx="79">
                  <c:v>1228.9379072406637</c:v>
                </c:pt>
                <c:pt idx="80">
                  <c:v>1229.5974639475937</c:v>
                </c:pt>
                <c:pt idx="81">
                  <c:v>1230.3687527882821</c:v>
                </c:pt>
                <c:pt idx="82">
                  <c:v>1231.5192298895649</c:v>
                </c:pt>
                <c:pt idx="83">
                  <c:v>1233.2379593404112</c:v>
                </c:pt>
                <c:pt idx="84">
                  <c:v>1234.5614255799526</c:v>
                </c:pt>
                <c:pt idx="85">
                  <c:v>1234.9558074954743</c:v>
                </c:pt>
                <c:pt idx="86">
                  <c:v>1233.9296473869549</c:v>
                </c:pt>
                <c:pt idx="87">
                  <c:v>1235.0032724872053</c:v>
                </c:pt>
                <c:pt idx="88">
                  <c:v>1234.1005256957208</c:v>
                </c:pt>
                <c:pt idx="89">
                  <c:v>1232.2906204817384</c:v>
                </c:pt>
                <c:pt idx="90">
                  <c:v>1230.6957834463847</c:v>
                </c:pt>
                <c:pt idx="91">
                  <c:v>1229.8783648635094</c:v>
                </c:pt>
                <c:pt idx="92">
                  <c:v>1230.8186391492688</c:v>
                </c:pt>
                <c:pt idx="93">
                  <c:v>1232.9660825726344</c:v>
                </c:pt>
                <c:pt idx="94">
                  <c:v>1236.1600496406718</c:v>
                </c:pt>
                <c:pt idx="95">
                  <c:v>1239.2518113146509</c:v>
                </c:pt>
                <c:pt idx="96">
                  <c:v>1242.1412216004185</c:v>
                </c:pt>
                <c:pt idx="97">
                  <c:v>1244.496623989209</c:v>
                </c:pt>
                <c:pt idx="98">
                  <c:v>1245.611636570309</c:v>
                </c:pt>
                <c:pt idx="99">
                  <c:v>1244.9523602405106</c:v>
                </c:pt>
                <c:pt idx="100">
                  <c:v>1245.2803617392967</c:v>
                </c:pt>
                <c:pt idx="101">
                  <c:v>1245.489699392873</c:v>
                </c:pt>
                <c:pt idx="102">
                  <c:v>1245.777738893222</c:v>
                </c:pt>
                <c:pt idx="103">
                  <c:v>1246.5287213386721</c:v>
                </c:pt>
                <c:pt idx="104">
                  <c:v>1246.9502041044018</c:v>
                </c:pt>
                <c:pt idx="105">
                  <c:v>1246.6080630075435</c:v>
                </c:pt>
                <c:pt idx="106">
                  <c:v>1246.2589189777002</c:v>
                </c:pt>
                <c:pt idx="107">
                  <c:v>1246.0006998676195</c:v>
                </c:pt>
                <c:pt idx="108">
                  <c:v>1245.9879815657714</c:v>
                </c:pt>
                <c:pt idx="109">
                  <c:v>1244.704955636186</c:v>
                </c:pt>
                <c:pt idx="110">
                  <c:v>1241.6882788106204</c:v>
                </c:pt>
                <c:pt idx="111">
                  <c:v>1239.0981531299537</c:v>
                </c:pt>
                <c:pt idx="112">
                  <c:v>1237.0550288024699</c:v>
                </c:pt>
                <c:pt idx="113">
                  <c:v>1235.8112195703764</c:v>
                </c:pt>
                <c:pt idx="114">
                  <c:v>1235.1106910175533</c:v>
                </c:pt>
                <c:pt idx="115">
                  <c:v>1233.574664087778</c:v>
                </c:pt>
                <c:pt idx="116">
                  <c:v>1231.7819181330512</c:v>
                </c:pt>
                <c:pt idx="117">
                  <c:v>1231.7568009415907</c:v>
                </c:pt>
                <c:pt idx="118">
                  <c:v>1231.8797166674285</c:v>
                </c:pt>
                <c:pt idx="119">
                  <c:v>1231.6459174235454</c:v>
                </c:pt>
                <c:pt idx="120">
                  <c:v>1232.8672239942123</c:v>
                </c:pt>
                <c:pt idx="121">
                  <c:v>1233.6504361678747</c:v>
                </c:pt>
                <c:pt idx="122">
                  <c:v>1235.1250397631254</c:v>
                </c:pt>
                <c:pt idx="123">
                  <c:v>1236.0724938833655</c:v>
                </c:pt>
                <c:pt idx="124">
                  <c:v>1236.1721042289298</c:v>
                </c:pt>
                <c:pt idx="125">
                  <c:v>1234.5340327085926</c:v>
                </c:pt>
                <c:pt idx="126">
                  <c:v>1231.8545009493405</c:v>
                </c:pt>
                <c:pt idx="127">
                  <c:v>1229.2736518809577</c:v>
                </c:pt>
                <c:pt idx="128">
                  <c:v>1225.7000655636325</c:v>
                </c:pt>
                <c:pt idx="129">
                  <c:v>1221.7287668685342</c:v>
                </c:pt>
                <c:pt idx="130">
                  <c:v>1217.972141008778</c:v>
                </c:pt>
                <c:pt idx="131">
                  <c:v>1214.0193802700348</c:v>
                </c:pt>
                <c:pt idx="132">
                  <c:v>1210.8584907857294</c:v>
                </c:pt>
                <c:pt idx="133">
                  <c:v>1207.9204907163453</c:v>
                </c:pt>
                <c:pt idx="134">
                  <c:v>1205.7399549948127</c:v>
                </c:pt>
                <c:pt idx="135">
                  <c:v>1203.0218974682398</c:v>
                </c:pt>
                <c:pt idx="136">
                  <c:v>1199.6683375507971</c:v>
                </c:pt>
                <c:pt idx="137">
                  <c:v>1196.002700232393</c:v>
                </c:pt>
                <c:pt idx="138">
                  <c:v>1192.2938422623295</c:v>
                </c:pt>
                <c:pt idx="139">
                  <c:v>1188.9735979002808</c:v>
                </c:pt>
                <c:pt idx="140">
                  <c:v>1186.8002554065417</c:v>
                </c:pt>
                <c:pt idx="141">
                  <c:v>1183.6633271483943</c:v>
                </c:pt>
                <c:pt idx="142">
                  <c:v>1182.0425968081825</c:v>
                </c:pt>
                <c:pt idx="143">
                  <c:v>1178.8783219243885</c:v>
                </c:pt>
                <c:pt idx="144">
                  <c:v>1175.0806842283457</c:v>
                </c:pt>
                <c:pt idx="145">
                  <c:v>1169.283377437021</c:v>
                </c:pt>
                <c:pt idx="146">
                  <c:v>1164.0725126350878</c:v>
                </c:pt>
                <c:pt idx="147">
                  <c:v>1160.2884515514741</c:v>
                </c:pt>
                <c:pt idx="148">
                  <c:v>1156.444292515602</c:v>
                </c:pt>
                <c:pt idx="149">
                  <c:v>1154.3856707700083</c:v>
                </c:pt>
                <c:pt idx="150">
                  <c:v>1151.90841173033</c:v>
                </c:pt>
                <c:pt idx="151">
                  <c:v>1149.7547091822294</c:v>
                </c:pt>
                <c:pt idx="152">
                  <c:v>1148.2858876810863</c:v>
                </c:pt>
                <c:pt idx="153">
                  <c:v>1145.9944971081025</c:v>
                </c:pt>
                <c:pt idx="154">
                  <c:v>1144.658912921516</c:v>
                </c:pt>
                <c:pt idx="155">
                  <c:v>1143.1235331813489</c:v>
                </c:pt>
                <c:pt idx="156">
                  <c:v>1141.9305077064039</c:v>
                </c:pt>
                <c:pt idx="157">
                  <c:v>1139.2697234024306</c:v>
                </c:pt>
                <c:pt idx="158">
                  <c:v>1135.8242387689668</c:v>
                </c:pt>
                <c:pt idx="159">
                  <c:v>1132.3077020874721</c:v>
                </c:pt>
                <c:pt idx="160">
                  <c:v>1128.7779129719349</c:v>
                </c:pt>
                <c:pt idx="161">
                  <c:v>1126.4800921958056</c:v>
                </c:pt>
                <c:pt idx="162">
                  <c:v>1124.3586732877857</c:v>
                </c:pt>
                <c:pt idx="163">
                  <c:v>1123.1637419413789</c:v>
                </c:pt>
                <c:pt idx="164">
                  <c:v>1122.2782456655716</c:v>
                </c:pt>
                <c:pt idx="165">
                  <c:v>1120.2141061459624</c:v>
                </c:pt>
                <c:pt idx="166">
                  <c:v>1118.3664047250834</c:v>
                </c:pt>
                <c:pt idx="167">
                  <c:v>1117.1905905156329</c:v>
                </c:pt>
                <c:pt idx="168">
                  <c:v>1116.4653781072602</c:v>
                </c:pt>
                <c:pt idx="169">
                  <c:v>1114.493480734322</c:v>
                </c:pt>
                <c:pt idx="170">
                  <c:v>1111.1988476324075</c:v>
                </c:pt>
                <c:pt idx="171">
                  <c:v>1107.8408298822344</c:v>
                </c:pt>
                <c:pt idx="172">
                  <c:v>1104.9887568804993</c:v>
                </c:pt>
                <c:pt idx="173">
                  <c:v>1102.4741113252519</c:v>
                </c:pt>
                <c:pt idx="174">
                  <c:v>1101.3078402868232</c:v>
                </c:pt>
                <c:pt idx="175">
                  <c:v>1099.6859948975705</c:v>
                </c:pt>
                <c:pt idx="176">
                  <c:v>1096.8117731700763</c:v>
                </c:pt>
                <c:pt idx="177">
                  <c:v>1095.715583843446</c:v>
                </c:pt>
                <c:pt idx="178">
                  <c:v>1094.8662942016292</c:v>
                </c:pt>
                <c:pt idx="179">
                  <c:v>1094.468581865241</c:v>
                </c:pt>
                <c:pt idx="180">
                  <c:v>1095.2791649929154</c:v>
                </c:pt>
                <c:pt idx="181">
                  <c:v>1096.9158187692408</c:v>
                </c:pt>
                <c:pt idx="182">
                  <c:v>1098.9833539580841</c:v>
                </c:pt>
                <c:pt idx="183">
                  <c:v>1100.4301807605666</c:v>
                </c:pt>
                <c:pt idx="184">
                  <c:v>1100.624361729562</c:v>
                </c:pt>
                <c:pt idx="185">
                  <c:v>1100.5073115590847</c:v>
                </c:pt>
                <c:pt idx="186">
                  <c:v>1100.4019752657612</c:v>
                </c:pt>
                <c:pt idx="187">
                  <c:v>1100.4366652795236</c:v>
                </c:pt>
                <c:pt idx="188">
                  <c:v>1100.1666146385717</c:v>
                </c:pt>
                <c:pt idx="189">
                  <c:v>1100.937571249571</c:v>
                </c:pt>
                <c:pt idx="190">
                  <c:v>1101.8674386288908</c:v>
                </c:pt>
                <c:pt idx="191">
                  <c:v>1100.8532965563177</c:v>
                </c:pt>
                <c:pt idx="192">
                  <c:v>1100.2215756817443</c:v>
                </c:pt>
                <c:pt idx="193">
                  <c:v>1098.4308626257657</c:v>
                </c:pt>
                <c:pt idx="194">
                  <c:v>1098.8379787442277</c:v>
                </c:pt>
                <c:pt idx="195">
                  <c:v>1098.2267521328079</c:v>
                </c:pt>
                <c:pt idx="196">
                  <c:v>1096.8405501397594</c:v>
                </c:pt>
                <c:pt idx="197">
                  <c:v>1096.1584756337522</c:v>
                </c:pt>
                <c:pt idx="198">
                  <c:v>1095.0578090387976</c:v>
                </c:pt>
                <c:pt idx="199">
                  <c:v>1094.227845566204</c:v>
                </c:pt>
                <c:pt idx="200">
                  <c:v>1092.7104041960431</c:v>
                </c:pt>
                <c:pt idx="201">
                  <c:v>1090.4679820016845</c:v>
                </c:pt>
                <c:pt idx="202">
                  <c:v>1088.2119644719783</c:v>
                </c:pt>
                <c:pt idx="203">
                  <c:v>1084.5242662759729</c:v>
                </c:pt>
                <c:pt idx="204">
                  <c:v>1080.6141507340533</c:v>
                </c:pt>
                <c:pt idx="205">
                  <c:v>1076.1671190662519</c:v>
                </c:pt>
                <c:pt idx="206">
                  <c:v>1072.66234561541</c:v>
                </c:pt>
                <c:pt idx="207">
                  <c:v>1069.6548768068046</c:v>
                </c:pt>
                <c:pt idx="208">
                  <c:v>1067.3951576384791</c:v>
                </c:pt>
                <c:pt idx="209">
                  <c:v>1067.4462125690254</c:v>
                </c:pt>
                <c:pt idx="210">
                  <c:v>1067.0137269790878</c:v>
                </c:pt>
                <c:pt idx="211">
                  <c:v>1067.8231038403314</c:v>
                </c:pt>
                <c:pt idx="212">
                  <c:v>1067.8359539104224</c:v>
                </c:pt>
                <c:pt idx="213">
                  <c:v>1066.9187669662128</c:v>
                </c:pt>
                <c:pt idx="214">
                  <c:v>1065.7132586665261</c:v>
                </c:pt>
                <c:pt idx="215">
                  <c:v>1064.8853307219586</c:v>
                </c:pt>
                <c:pt idx="216">
                  <c:v>1063.4558271316489</c:v>
                </c:pt>
                <c:pt idx="217">
                  <c:v>1061.0460329131727</c:v>
                </c:pt>
                <c:pt idx="218">
                  <c:v>1057.6949961918453</c:v>
                </c:pt>
                <c:pt idx="219">
                  <c:v>1054.9515365554564</c:v>
                </c:pt>
                <c:pt idx="220">
                  <c:v>1050.7348334617648</c:v>
                </c:pt>
                <c:pt idx="221">
                  <c:v>1048.0912643912352</c:v>
                </c:pt>
                <c:pt idx="222">
                  <c:v>1046.224622065999</c:v>
                </c:pt>
                <c:pt idx="223">
                  <c:v>1043.2618269266222</c:v>
                </c:pt>
                <c:pt idx="224">
                  <c:v>1040.9414408884015</c:v>
                </c:pt>
                <c:pt idx="225">
                  <c:v>1039.4318647236435</c:v>
                </c:pt>
                <c:pt idx="226">
                  <c:v>1037.0244913623876</c:v>
                </c:pt>
                <c:pt idx="227">
                  <c:v>1035.4137596687651</c:v>
                </c:pt>
                <c:pt idx="228">
                  <c:v>1033.4394826918767</c:v>
                </c:pt>
                <c:pt idx="229">
                  <c:v>1029.1079721615417</c:v>
                </c:pt>
                <c:pt idx="230">
                  <c:v>1025.3850023196062</c:v>
                </c:pt>
                <c:pt idx="231">
                  <c:v>1022.1812193290364</c:v>
                </c:pt>
                <c:pt idx="232">
                  <c:v>1019.8166723451354</c:v>
                </c:pt>
                <c:pt idx="233">
                  <c:v>1016.7716207375584</c:v>
                </c:pt>
                <c:pt idx="234">
                  <c:v>1012.5879680889796</c:v>
                </c:pt>
                <c:pt idx="235">
                  <c:v>1008.9259092837775</c:v>
                </c:pt>
                <c:pt idx="236">
                  <c:v>1003.1301542935516</c:v>
                </c:pt>
                <c:pt idx="237">
                  <c:v>997.77678026588001</c:v>
                </c:pt>
                <c:pt idx="238">
                  <c:v>992.7046316040977</c:v>
                </c:pt>
                <c:pt idx="239">
                  <c:v>988.92182552560996</c:v>
                </c:pt>
                <c:pt idx="240">
                  <c:v>984.63317905201177</c:v>
                </c:pt>
                <c:pt idx="241">
                  <c:v>982.56833811223828</c:v>
                </c:pt>
                <c:pt idx="242">
                  <c:v>981.06519161272467</c:v>
                </c:pt>
                <c:pt idx="243">
                  <c:v>980.9410163381184</c:v>
                </c:pt>
                <c:pt idx="244">
                  <c:v>979.71851743399202</c:v>
                </c:pt>
                <c:pt idx="245">
                  <c:v>976.67003713827739</c:v>
                </c:pt>
                <c:pt idx="246">
                  <c:v>974.7854548278134</c:v>
                </c:pt>
                <c:pt idx="247">
                  <c:v>972.2351439598425</c:v>
                </c:pt>
                <c:pt idx="248">
                  <c:v>970.4443690702185</c:v>
                </c:pt>
                <c:pt idx="249">
                  <c:v>968.45694465533688</c:v>
                </c:pt>
                <c:pt idx="250">
                  <c:v>967.47286281079391</c:v>
                </c:pt>
                <c:pt idx="251">
                  <c:v>964.88863395720966</c:v>
                </c:pt>
                <c:pt idx="252">
                  <c:v>962.31237997556809</c:v>
                </c:pt>
                <c:pt idx="253">
                  <c:v>958.22667432092169</c:v>
                </c:pt>
                <c:pt idx="254">
                  <c:v>954.6110806481347</c:v>
                </c:pt>
                <c:pt idx="255">
                  <c:v>950.29158663641863</c:v>
                </c:pt>
                <c:pt idx="256">
                  <c:v>945.0173620774832</c:v>
                </c:pt>
                <c:pt idx="257">
                  <c:v>940.78975373883645</c:v>
                </c:pt>
                <c:pt idx="258">
                  <c:v>938.74275875801573</c:v>
                </c:pt>
                <c:pt idx="259">
                  <c:v>937.09932569258785</c:v>
                </c:pt>
                <c:pt idx="260">
                  <c:v>934.46037079910809</c:v>
                </c:pt>
                <c:pt idx="261">
                  <c:v>932.22060198635825</c:v>
                </c:pt>
                <c:pt idx="262">
                  <c:v>929.40568343892949</c:v>
                </c:pt>
                <c:pt idx="263">
                  <c:v>925.78480809610517</c:v>
                </c:pt>
                <c:pt idx="264">
                  <c:v>921.08163074489642</c:v>
                </c:pt>
                <c:pt idx="265">
                  <c:v>918.0146897410267</c:v>
                </c:pt>
                <c:pt idx="266">
                  <c:v>916.07347510406078</c:v>
                </c:pt>
                <c:pt idx="267">
                  <c:v>915.77141906125098</c:v>
                </c:pt>
                <c:pt idx="268">
                  <c:v>915.65255895166229</c:v>
                </c:pt>
                <c:pt idx="269">
                  <c:v>916.14354488600645</c:v>
                </c:pt>
                <c:pt idx="270">
                  <c:v>914.16882222829383</c:v>
                </c:pt>
                <c:pt idx="271">
                  <c:v>913.75824603502463</c:v>
                </c:pt>
                <c:pt idx="272">
                  <c:v>912.59162321105941</c:v>
                </c:pt>
                <c:pt idx="273">
                  <c:v>909.1784053301061</c:v>
                </c:pt>
                <c:pt idx="274">
                  <c:v>905.63159859986513</c:v>
                </c:pt>
                <c:pt idx="275">
                  <c:v>903.48905552920155</c:v>
                </c:pt>
                <c:pt idx="276">
                  <c:v>900.51193175952812</c:v>
                </c:pt>
                <c:pt idx="277">
                  <c:v>898.38415465446917</c:v>
                </c:pt>
                <c:pt idx="278">
                  <c:v>897.56061029281682</c:v>
                </c:pt>
                <c:pt idx="279">
                  <c:v>896.6371333495382</c:v>
                </c:pt>
                <c:pt idx="280">
                  <c:v>894.29655573302443</c:v>
                </c:pt>
                <c:pt idx="281">
                  <c:v>891.78883041403253</c:v>
                </c:pt>
                <c:pt idx="282">
                  <c:v>889.96171732358539</c:v>
                </c:pt>
                <c:pt idx="283">
                  <c:v>887.74037536104618</c:v>
                </c:pt>
                <c:pt idx="284">
                  <c:v>884.90686731884159</c:v>
                </c:pt>
                <c:pt idx="285">
                  <c:v>882.50770193861501</c:v>
                </c:pt>
                <c:pt idx="286">
                  <c:v>880.10999501442927</c:v>
                </c:pt>
                <c:pt idx="287">
                  <c:v>878.50486292575238</c:v>
                </c:pt>
                <c:pt idx="288">
                  <c:v>876.50284694251843</c:v>
                </c:pt>
                <c:pt idx="289">
                  <c:v>873.78071488466003</c:v>
                </c:pt>
                <c:pt idx="290">
                  <c:v>871.28490802819465</c:v>
                </c:pt>
                <c:pt idx="291">
                  <c:v>869.18603334188185</c:v>
                </c:pt>
                <c:pt idx="292">
                  <c:v>867.41420454460672</c:v>
                </c:pt>
                <c:pt idx="293">
                  <c:v>864.18531866019305</c:v>
                </c:pt>
                <c:pt idx="294">
                  <c:v>860.3197795207916</c:v>
                </c:pt>
                <c:pt idx="295">
                  <c:v>856.52603945506075</c:v>
                </c:pt>
                <c:pt idx="296">
                  <c:v>851.4813867334467</c:v>
                </c:pt>
                <c:pt idx="297">
                  <c:v>846.65438481160709</c:v>
                </c:pt>
                <c:pt idx="298">
                  <c:v>841.27447715500421</c:v>
                </c:pt>
                <c:pt idx="299">
                  <c:v>836.61527693589437</c:v>
                </c:pt>
                <c:pt idx="300">
                  <c:v>830.70521148720104</c:v>
                </c:pt>
                <c:pt idx="301">
                  <c:v>827.8292916044046</c:v>
                </c:pt>
                <c:pt idx="302">
                  <c:v>825.45542946430271</c:v>
                </c:pt>
                <c:pt idx="303">
                  <c:v>823.8714414172531</c:v>
                </c:pt>
                <c:pt idx="304">
                  <c:v>822.2758737118769</c:v>
                </c:pt>
                <c:pt idx="305">
                  <c:v>819.08922615479673</c:v>
                </c:pt>
                <c:pt idx="306">
                  <c:v>815.7274974580796</c:v>
                </c:pt>
                <c:pt idx="307">
                  <c:v>811.45810531970869</c:v>
                </c:pt>
                <c:pt idx="308">
                  <c:v>808.59184278881651</c:v>
                </c:pt>
                <c:pt idx="309">
                  <c:v>804.45187635604918</c:v>
                </c:pt>
                <c:pt idx="310">
                  <c:v>800.63527317687999</c:v>
                </c:pt>
                <c:pt idx="311">
                  <c:v>797.86248453669202</c:v>
                </c:pt>
                <c:pt idx="312">
                  <c:v>793.90454075396133</c:v>
                </c:pt>
                <c:pt idx="313">
                  <c:v>789.92065499451155</c:v>
                </c:pt>
                <c:pt idx="314">
                  <c:v>784.8048320769924</c:v>
                </c:pt>
                <c:pt idx="315">
                  <c:v>779.65137117910501</c:v>
                </c:pt>
                <c:pt idx="316">
                  <c:v>773.96517840685181</c:v>
                </c:pt>
                <c:pt idx="317">
                  <c:v>769.42183940465782</c:v>
                </c:pt>
                <c:pt idx="318">
                  <c:v>765.85153272453738</c:v>
                </c:pt>
                <c:pt idx="319">
                  <c:v>763.23755853285559</c:v>
                </c:pt>
                <c:pt idx="320">
                  <c:v>759.47799888600991</c:v>
                </c:pt>
                <c:pt idx="321">
                  <c:v>756.46175528129982</c:v>
                </c:pt>
                <c:pt idx="322">
                  <c:v>753.73090838032988</c:v>
                </c:pt>
                <c:pt idx="323">
                  <c:v>750.0931292607803</c:v>
                </c:pt>
                <c:pt idx="324">
                  <c:v>745.84807815940599</c:v>
                </c:pt>
                <c:pt idx="325">
                  <c:v>742.67437525165508</c:v>
                </c:pt>
                <c:pt idx="326">
                  <c:v>740.36054784103021</c:v>
                </c:pt>
                <c:pt idx="327">
                  <c:v>738.73520922246087</c:v>
                </c:pt>
                <c:pt idx="328">
                  <c:v>736.73385712339609</c:v>
                </c:pt>
                <c:pt idx="329">
                  <c:v>734.64519769164031</c:v>
                </c:pt>
                <c:pt idx="330">
                  <c:v>730.78179641798033</c:v>
                </c:pt>
                <c:pt idx="331">
                  <c:v>727.11578407538923</c:v>
                </c:pt>
                <c:pt idx="332">
                  <c:v>722.83352636984603</c:v>
                </c:pt>
                <c:pt idx="333">
                  <c:v>716.85869880427015</c:v>
                </c:pt>
                <c:pt idx="334">
                  <c:v>711.25380415522466</c:v>
                </c:pt>
                <c:pt idx="335">
                  <c:v>706.66319434626269</c:v>
                </c:pt>
                <c:pt idx="336">
                  <c:v>702.69901307069495</c:v>
                </c:pt>
                <c:pt idx="337">
                  <c:v>699.84442881565758</c:v>
                </c:pt>
                <c:pt idx="338">
                  <c:v>697.3530213345789</c:v>
                </c:pt>
                <c:pt idx="339">
                  <c:v>694.96656722400951</c:v>
                </c:pt>
                <c:pt idx="340">
                  <c:v>692.07489263141076</c:v>
                </c:pt>
                <c:pt idx="341">
                  <c:v>688.50125550104053</c:v>
                </c:pt>
                <c:pt idx="342">
                  <c:v>684.87659354828622</c:v>
                </c:pt>
                <c:pt idx="343">
                  <c:v>681.81690034450401</c:v>
                </c:pt>
                <c:pt idx="344">
                  <c:v>677.47443669249265</c:v>
                </c:pt>
                <c:pt idx="345">
                  <c:v>672.44956712196029</c:v>
                </c:pt>
                <c:pt idx="346">
                  <c:v>669.68604794379064</c:v>
                </c:pt>
                <c:pt idx="347">
                  <c:v>666.0642533812188</c:v>
                </c:pt>
                <c:pt idx="348">
                  <c:v>663.20426762064335</c:v>
                </c:pt>
                <c:pt idx="349">
                  <c:v>660.94585159831797</c:v>
                </c:pt>
                <c:pt idx="350">
                  <c:v>659.80773527499252</c:v>
                </c:pt>
                <c:pt idx="351">
                  <c:v>657.23066854796321</c:v>
                </c:pt>
                <c:pt idx="352">
                  <c:v>654.9405457597544</c:v>
                </c:pt>
                <c:pt idx="353">
                  <c:v>650.46148276183987</c:v>
                </c:pt>
                <c:pt idx="354">
                  <c:v>646.12941490320179</c:v>
                </c:pt>
                <c:pt idx="355">
                  <c:v>641.29717184342564</c:v>
                </c:pt>
                <c:pt idx="356">
                  <c:v>636.90167041734901</c:v>
                </c:pt>
                <c:pt idx="357">
                  <c:v>631.9809723595248</c:v>
                </c:pt>
                <c:pt idx="358">
                  <c:v>627.04099805024202</c:v>
                </c:pt>
                <c:pt idx="359">
                  <c:v>622.11969471740042</c:v>
                </c:pt>
                <c:pt idx="360">
                  <c:v>616.06329495790033</c:v>
                </c:pt>
                <c:pt idx="361">
                  <c:v>610.96801184512572</c:v>
                </c:pt>
                <c:pt idx="362">
                  <c:v>604.73212423678342</c:v>
                </c:pt>
                <c:pt idx="363">
                  <c:v>599.99756642013779</c:v>
                </c:pt>
                <c:pt idx="364">
                  <c:v>595.52281986439925</c:v>
                </c:pt>
                <c:pt idx="365">
                  <c:v>592.48599128580383</c:v>
                </c:pt>
                <c:pt idx="366">
                  <c:v>588.88507130788446</c:v>
                </c:pt>
                <c:pt idx="367">
                  <c:v>583.36594790512004</c:v>
                </c:pt>
                <c:pt idx="368">
                  <c:v>579.37715390504445</c:v>
                </c:pt>
                <c:pt idx="369">
                  <c:v>574.86711158068863</c:v>
                </c:pt>
                <c:pt idx="370">
                  <c:v>570.60320488768582</c:v>
                </c:pt>
                <c:pt idx="371">
                  <c:v>567.0984291699242</c:v>
                </c:pt>
                <c:pt idx="372">
                  <c:v>562.41201090642403</c:v>
                </c:pt>
                <c:pt idx="373">
                  <c:v>558.4956368406896</c:v>
                </c:pt>
                <c:pt idx="374">
                  <c:v>554.87392781201675</c:v>
                </c:pt>
                <c:pt idx="375">
                  <c:v>550.70181574206617</c:v>
                </c:pt>
                <c:pt idx="376">
                  <c:v>546.19806187665915</c:v>
                </c:pt>
                <c:pt idx="377">
                  <c:v>542.88080856609167</c:v>
                </c:pt>
                <c:pt idx="378">
                  <c:v>539.522541089985</c:v>
                </c:pt>
                <c:pt idx="379">
                  <c:v>536.0269780289558</c:v>
                </c:pt>
                <c:pt idx="380">
                  <c:v>531.15079523515624</c:v>
                </c:pt>
                <c:pt idx="381">
                  <c:v>527.14017588316892</c:v>
                </c:pt>
                <c:pt idx="382">
                  <c:v>523.45898945867543</c:v>
                </c:pt>
                <c:pt idx="383">
                  <c:v>518.04097666105145</c:v>
                </c:pt>
                <c:pt idx="384">
                  <c:v>514.23972910290126</c:v>
                </c:pt>
                <c:pt idx="385">
                  <c:v>509.32666181881899</c:v>
                </c:pt>
                <c:pt idx="386">
                  <c:v>505.2825605885451</c:v>
                </c:pt>
                <c:pt idx="387">
                  <c:v>499.74844574476339</c:v>
                </c:pt>
                <c:pt idx="388">
                  <c:v>494.71085416040904</c:v>
                </c:pt>
                <c:pt idx="389">
                  <c:v>489.46891092270516</c:v>
                </c:pt>
                <c:pt idx="390">
                  <c:v>483.25860702390793</c:v>
                </c:pt>
                <c:pt idx="391">
                  <c:v>479.36050003640082</c:v>
                </c:pt>
                <c:pt idx="392">
                  <c:v>474.24445490075743</c:v>
                </c:pt>
                <c:pt idx="393">
                  <c:v>469.76575171462815</c:v>
                </c:pt>
                <c:pt idx="394">
                  <c:v>463.87345622588538</c:v>
                </c:pt>
                <c:pt idx="395">
                  <c:v>458.47158840767395</c:v>
                </c:pt>
                <c:pt idx="396">
                  <c:v>454.45896264235398</c:v>
                </c:pt>
                <c:pt idx="397">
                  <c:v>450.33085717377872</c:v>
                </c:pt>
                <c:pt idx="398">
                  <c:v>445.60310995482092</c:v>
                </c:pt>
                <c:pt idx="399">
                  <c:v>442.29873441368022</c:v>
                </c:pt>
                <c:pt idx="400">
                  <c:v>438.56620801684733</c:v>
                </c:pt>
                <c:pt idx="401">
                  <c:v>435.12750813702883</c:v>
                </c:pt>
                <c:pt idx="402">
                  <c:v>431.29563454212337</c:v>
                </c:pt>
                <c:pt idx="403">
                  <c:v>427.93679340210485</c:v>
                </c:pt>
                <c:pt idx="404">
                  <c:v>423.67253407645734</c:v>
                </c:pt>
                <c:pt idx="405">
                  <c:v>419.211692720987</c:v>
                </c:pt>
                <c:pt idx="406">
                  <c:v>417.12812193775932</c:v>
                </c:pt>
                <c:pt idx="407">
                  <c:v>412.78673433070674</c:v>
                </c:pt>
                <c:pt idx="408">
                  <c:v>409.25301563584418</c:v>
                </c:pt>
                <c:pt idx="409">
                  <c:v>405.7191257048699</c:v>
                </c:pt>
                <c:pt idx="410">
                  <c:v>403.37261969490493</c:v>
                </c:pt>
                <c:pt idx="411">
                  <c:v>399.90317043866702</c:v>
                </c:pt>
                <c:pt idx="412">
                  <c:v>397.95766487794708</c:v>
                </c:pt>
                <c:pt idx="413">
                  <c:v>393.99310360266367</c:v>
                </c:pt>
                <c:pt idx="414">
                  <c:v>390.06689464666164</c:v>
                </c:pt>
                <c:pt idx="415">
                  <c:v>386.19359322917524</c:v>
                </c:pt>
                <c:pt idx="416">
                  <c:v>382.90348420454404</c:v>
                </c:pt>
                <c:pt idx="417">
                  <c:v>377.98344268272717</c:v>
                </c:pt>
                <c:pt idx="418">
                  <c:v>373.36722691363508</c:v>
                </c:pt>
                <c:pt idx="419">
                  <c:v>369.35857156325261</c:v>
                </c:pt>
                <c:pt idx="420">
                  <c:v>364.54534516583908</c:v>
                </c:pt>
                <c:pt idx="421">
                  <c:v>358.56970195360481</c:v>
                </c:pt>
                <c:pt idx="422">
                  <c:v>352.08403565416285</c:v>
                </c:pt>
                <c:pt idx="423">
                  <c:v>347.32000834431739</c:v>
                </c:pt>
                <c:pt idx="424">
                  <c:v>342.60391867787314</c:v>
                </c:pt>
                <c:pt idx="425">
                  <c:v>338.99170435552077</c:v>
                </c:pt>
                <c:pt idx="426">
                  <c:v>335.15768283845892</c:v>
                </c:pt>
                <c:pt idx="427">
                  <c:v>329.60931670280462</c:v>
                </c:pt>
                <c:pt idx="428">
                  <c:v>325.69817052932757</c:v>
                </c:pt>
                <c:pt idx="429">
                  <c:v>321.49108079305176</c:v>
                </c:pt>
                <c:pt idx="430">
                  <c:v>317.93795024437583</c:v>
                </c:pt>
                <c:pt idx="431">
                  <c:v>313.07525604103648</c:v>
                </c:pt>
                <c:pt idx="432">
                  <c:v>309.72601904269112</c:v>
                </c:pt>
                <c:pt idx="433">
                  <c:v>305.50452898917797</c:v>
                </c:pt>
                <c:pt idx="434">
                  <c:v>301.56113502339394</c:v>
                </c:pt>
                <c:pt idx="435">
                  <c:v>297.30814130419543</c:v>
                </c:pt>
                <c:pt idx="436">
                  <c:v>293.25122331105837</c:v>
                </c:pt>
                <c:pt idx="437">
                  <c:v>289.70619060887253</c:v>
                </c:pt>
                <c:pt idx="438">
                  <c:v>286.12628975502514</c:v>
                </c:pt>
                <c:pt idx="439">
                  <c:v>281.82480541163881</c:v>
                </c:pt>
                <c:pt idx="440">
                  <c:v>276.72108703033672</c:v>
                </c:pt>
                <c:pt idx="441">
                  <c:v>272.02027375125624</c:v>
                </c:pt>
                <c:pt idx="442">
                  <c:v>266.86383845365646</c:v>
                </c:pt>
                <c:pt idx="443">
                  <c:v>261.3619551736769</c:v>
                </c:pt>
                <c:pt idx="444">
                  <c:v>257.20070418315822</c:v>
                </c:pt>
                <c:pt idx="445">
                  <c:v>252.30203578525649</c:v>
                </c:pt>
                <c:pt idx="446">
                  <c:v>246.32557816985175</c:v>
                </c:pt>
                <c:pt idx="447">
                  <c:v>240.49566951799619</c:v>
                </c:pt>
                <c:pt idx="448">
                  <c:v>234.96983954308456</c:v>
                </c:pt>
                <c:pt idx="449">
                  <c:v>229.97098496748262</c:v>
                </c:pt>
                <c:pt idx="450">
                  <c:v>224.12945731730693</c:v>
                </c:pt>
                <c:pt idx="451">
                  <c:v>220.52500275184778</c:v>
                </c:pt>
                <c:pt idx="452">
                  <c:v>216.14237550238423</c:v>
                </c:pt>
                <c:pt idx="453">
                  <c:v>212.93614933883137</c:v>
                </c:pt>
                <c:pt idx="454">
                  <c:v>209.12775898294191</c:v>
                </c:pt>
                <c:pt idx="455">
                  <c:v>203.98607148752345</c:v>
                </c:pt>
                <c:pt idx="456">
                  <c:v>198.11399009967076</c:v>
                </c:pt>
                <c:pt idx="457">
                  <c:v>191.97756851951462</c:v>
                </c:pt>
                <c:pt idx="458">
                  <c:v>187.05217267079243</c:v>
                </c:pt>
                <c:pt idx="459">
                  <c:v>183.08103102544376</c:v>
                </c:pt>
                <c:pt idx="460">
                  <c:v>179.83889067521471</c:v>
                </c:pt>
                <c:pt idx="461">
                  <c:v>176.83045688602982</c:v>
                </c:pt>
                <c:pt idx="462">
                  <c:v>171.80735884192893</c:v>
                </c:pt>
                <c:pt idx="463">
                  <c:v>167.32078953041133</c:v>
                </c:pt>
                <c:pt idx="464">
                  <c:v>164.2445593506977</c:v>
                </c:pt>
                <c:pt idx="465">
                  <c:v>159.92854702175404</c:v>
                </c:pt>
                <c:pt idx="466">
                  <c:v>156.47829644956659</c:v>
                </c:pt>
                <c:pt idx="467">
                  <c:v>151.37695309897188</c:v>
                </c:pt>
                <c:pt idx="468">
                  <c:v>146.93532521659085</c:v>
                </c:pt>
                <c:pt idx="469">
                  <c:v>143.18203590569075</c:v>
                </c:pt>
                <c:pt idx="470">
                  <c:v>139.52122064018852</c:v>
                </c:pt>
                <c:pt idx="471">
                  <c:v>135.26155291745849</c:v>
                </c:pt>
                <c:pt idx="472">
                  <c:v>131.15315628405284</c:v>
                </c:pt>
                <c:pt idx="473">
                  <c:v>127.71231549080252</c:v>
                </c:pt>
                <c:pt idx="474">
                  <c:v>124.6038884913691</c:v>
                </c:pt>
                <c:pt idx="475">
                  <c:v>121.87275131396129</c:v>
                </c:pt>
                <c:pt idx="476">
                  <c:v>118.9692679945851</c:v>
                </c:pt>
                <c:pt idx="477">
                  <c:v>115.73021231316173</c:v>
                </c:pt>
                <c:pt idx="478">
                  <c:v>112.10138704833194</c:v>
                </c:pt>
                <c:pt idx="479">
                  <c:v>110.32925713421263</c:v>
                </c:pt>
                <c:pt idx="480">
                  <c:v>108.2843014768363</c:v>
                </c:pt>
                <c:pt idx="481">
                  <c:v>104.92493969130565</c:v>
                </c:pt>
                <c:pt idx="482">
                  <c:v>102.37535716544738</c:v>
                </c:pt>
                <c:pt idx="483">
                  <c:v>99.360782240030559</c:v>
                </c:pt>
                <c:pt idx="484">
                  <c:v>96.310379567867415</c:v>
                </c:pt>
                <c:pt idx="485">
                  <c:v>93.696772630990765</c:v>
                </c:pt>
                <c:pt idx="486">
                  <c:v>90.705187691112229</c:v>
                </c:pt>
                <c:pt idx="487">
                  <c:v>88.201592264703663</c:v>
                </c:pt>
                <c:pt idx="488">
                  <c:v>86.849871290143554</c:v>
                </c:pt>
                <c:pt idx="489">
                  <c:v>85.035576159085252</c:v>
                </c:pt>
                <c:pt idx="490">
                  <c:v>83.395292109887492</c:v>
                </c:pt>
                <c:pt idx="491">
                  <c:v>80.851850736905192</c:v>
                </c:pt>
                <c:pt idx="492">
                  <c:v>80.858917095121569</c:v>
                </c:pt>
                <c:pt idx="493">
                  <c:v>79.07872793921608</c:v>
                </c:pt>
                <c:pt idx="494">
                  <c:v>76.328122343607532</c:v>
                </c:pt>
                <c:pt idx="495">
                  <c:v>75.394780135063428</c:v>
                </c:pt>
                <c:pt idx="496">
                  <c:v>73.701781142579179</c:v>
                </c:pt>
                <c:pt idx="497">
                  <c:v>73.579980150621978</c:v>
                </c:pt>
                <c:pt idx="498">
                  <c:v>72.670033849295734</c:v>
                </c:pt>
                <c:pt idx="499">
                  <c:v>70.660807508314022</c:v>
                </c:pt>
                <c:pt idx="500">
                  <c:v>68.432249566074631</c:v>
                </c:pt>
                <c:pt idx="501">
                  <c:v>66.454700288833948</c:v>
                </c:pt>
                <c:pt idx="502">
                  <c:v>64.277385847213296</c:v>
                </c:pt>
                <c:pt idx="503">
                  <c:v>63.059329197906578</c:v>
                </c:pt>
                <c:pt idx="504">
                  <c:v>62.560664533356473</c:v>
                </c:pt>
                <c:pt idx="505">
                  <c:v>62.238121040671714</c:v>
                </c:pt>
                <c:pt idx="506">
                  <c:v>61.193114487375226</c:v>
                </c:pt>
                <c:pt idx="507">
                  <c:v>59.919835115640169</c:v>
                </c:pt>
                <c:pt idx="508">
                  <c:v>58.210264721983393</c:v>
                </c:pt>
                <c:pt idx="509">
                  <c:v>57.647412131129769</c:v>
                </c:pt>
                <c:pt idx="510">
                  <c:v>57.178073769059608</c:v>
                </c:pt>
                <c:pt idx="511">
                  <c:v>57.178482249528386</c:v>
                </c:pt>
                <c:pt idx="512">
                  <c:v>57.512094468205063</c:v>
                </c:pt>
                <c:pt idx="513">
                  <c:v>57.478361340070919</c:v>
                </c:pt>
                <c:pt idx="514">
                  <c:v>57.599132067065526</c:v>
                </c:pt>
                <c:pt idx="515">
                  <c:v>57.151047144256466</c:v>
                </c:pt>
                <c:pt idx="516">
                  <c:v>56.176227295693636</c:v>
                </c:pt>
                <c:pt idx="517">
                  <c:v>54.546468722429111</c:v>
                </c:pt>
                <c:pt idx="518">
                  <c:v>53.544586659946816</c:v>
                </c:pt>
                <c:pt idx="519">
                  <c:v>52.107908501899018</c:v>
                </c:pt>
                <c:pt idx="520">
                  <c:v>52.442796904705617</c:v>
                </c:pt>
                <c:pt idx="521">
                  <c:v>52.003750643478739</c:v>
                </c:pt>
                <c:pt idx="522">
                  <c:v>50.50895223722042</c:v>
                </c:pt>
                <c:pt idx="523">
                  <c:v>48.693385538898703</c:v>
                </c:pt>
                <c:pt idx="524">
                  <c:v>48.342822395573265</c:v>
                </c:pt>
                <c:pt idx="525">
                  <c:v>46.799898894358861</c:v>
                </c:pt>
                <c:pt idx="526">
                  <c:v>44.629876907076877</c:v>
                </c:pt>
                <c:pt idx="527">
                  <c:v>43.174154703717463</c:v>
                </c:pt>
                <c:pt idx="528">
                  <c:v>42.924933351601247</c:v>
                </c:pt>
                <c:pt idx="529">
                  <c:v>42.897769794386839</c:v>
                </c:pt>
                <c:pt idx="530">
                  <c:v>41.317749322886591</c:v>
                </c:pt>
                <c:pt idx="531">
                  <c:v>40.14238673688476</c:v>
                </c:pt>
                <c:pt idx="532">
                  <c:v>38.147456050418121</c:v>
                </c:pt>
                <c:pt idx="533">
                  <c:v>37.490021117028739</c:v>
                </c:pt>
                <c:pt idx="534">
                  <c:v>36.858320065346078</c:v>
                </c:pt>
                <c:pt idx="535">
                  <c:v>36.918102053950918</c:v>
                </c:pt>
                <c:pt idx="536">
                  <c:v>36.227146091974809</c:v>
                </c:pt>
                <c:pt idx="537">
                  <c:v>35.101295850591526</c:v>
                </c:pt>
                <c:pt idx="538">
                  <c:v>34.093222359623766</c:v>
                </c:pt>
                <c:pt idx="539">
                  <c:v>33.691005413886302</c:v>
                </c:pt>
                <c:pt idx="540">
                  <c:v>33.816015767461806</c:v>
                </c:pt>
                <c:pt idx="541">
                  <c:v>33.372208144565413</c:v>
                </c:pt>
                <c:pt idx="542">
                  <c:v>32.578807240699454</c:v>
                </c:pt>
                <c:pt idx="543">
                  <c:v>32.545403202117434</c:v>
                </c:pt>
                <c:pt idx="544">
                  <c:v>30.615910824433641</c:v>
                </c:pt>
                <c:pt idx="545">
                  <c:v>30.537308170877075</c:v>
                </c:pt>
                <c:pt idx="546">
                  <c:v>28.881040758429954</c:v>
                </c:pt>
                <c:pt idx="547">
                  <c:v>29.558947931258075</c:v>
                </c:pt>
                <c:pt idx="548">
                  <c:v>29.906461688757652</c:v>
                </c:pt>
                <c:pt idx="549">
                  <c:v>30.151207280636754</c:v>
                </c:pt>
                <c:pt idx="550">
                  <c:v>29.880303544005116</c:v>
                </c:pt>
                <c:pt idx="551">
                  <c:v>29.229307337098199</c:v>
                </c:pt>
                <c:pt idx="552">
                  <c:v>30.24750582054876</c:v>
                </c:pt>
                <c:pt idx="553">
                  <c:v>29.074423746550465</c:v>
                </c:pt>
                <c:pt idx="554">
                  <c:v>27.23874850163967</c:v>
                </c:pt>
                <c:pt idx="555">
                  <c:v>26.814739587337719</c:v>
                </c:pt>
                <c:pt idx="556">
                  <c:v>25.656951893169399</c:v>
                </c:pt>
                <c:pt idx="557">
                  <c:v>25.775479461968892</c:v>
                </c:pt>
                <c:pt idx="558">
                  <c:v>26.708094458936259</c:v>
                </c:pt>
                <c:pt idx="559">
                  <c:v>25.649175931334966</c:v>
                </c:pt>
                <c:pt idx="560">
                  <c:v>25.443452855635222</c:v>
                </c:pt>
                <c:pt idx="561">
                  <c:v>23.528814211689586</c:v>
                </c:pt>
                <c:pt idx="562">
                  <c:v>23.543307643791977</c:v>
                </c:pt>
                <c:pt idx="563">
                  <c:v>22.838148915736468</c:v>
                </c:pt>
                <c:pt idx="564">
                  <c:v>23.248365244931108</c:v>
                </c:pt>
                <c:pt idx="565">
                  <c:v>23.421673772101798</c:v>
                </c:pt>
                <c:pt idx="566">
                  <c:v>23.823753296113992</c:v>
                </c:pt>
                <c:pt idx="567">
                  <c:v>23.847403852560568</c:v>
                </c:pt>
                <c:pt idx="568">
                  <c:v>23.102681144043601</c:v>
                </c:pt>
                <c:pt idx="569">
                  <c:v>22.93527025661573</c:v>
                </c:pt>
                <c:pt idx="570">
                  <c:v>22.258835369154284</c:v>
                </c:pt>
                <c:pt idx="571">
                  <c:v>22.205186382455729</c:v>
                </c:pt>
                <c:pt idx="572">
                  <c:v>22.930062314937004</c:v>
                </c:pt>
                <c:pt idx="573">
                  <c:v>23.40593578009009</c:v>
                </c:pt>
                <c:pt idx="574">
                  <c:v>23.495402063998974</c:v>
                </c:pt>
                <c:pt idx="575">
                  <c:v>23.454912798271323</c:v>
                </c:pt>
                <c:pt idx="576">
                  <c:v>24.174830046523589</c:v>
                </c:pt>
                <c:pt idx="577">
                  <c:v>23.51602621951811</c:v>
                </c:pt>
                <c:pt idx="578">
                  <c:v>21.764037861710662</c:v>
                </c:pt>
                <c:pt idx="579">
                  <c:v>20.627168562272374</c:v>
                </c:pt>
                <c:pt idx="580">
                  <c:v>19.64010379345109</c:v>
                </c:pt>
                <c:pt idx="581">
                  <c:v>19.41140322656959</c:v>
                </c:pt>
                <c:pt idx="582">
                  <c:v>17.542886457025382</c:v>
                </c:pt>
                <c:pt idx="583">
                  <c:v>15.926884248914776</c:v>
                </c:pt>
                <c:pt idx="584">
                  <c:v>15.138302600880722</c:v>
                </c:pt>
                <c:pt idx="585">
                  <c:v>13.513391091795322</c:v>
                </c:pt>
                <c:pt idx="586">
                  <c:v>12.636567077287156</c:v>
                </c:pt>
                <c:pt idx="587">
                  <c:v>12.15265607425963</c:v>
                </c:pt>
                <c:pt idx="588">
                  <c:v>11.716008326735826</c:v>
                </c:pt>
                <c:pt idx="589">
                  <c:v>11.729744023321297</c:v>
                </c:pt>
                <c:pt idx="590">
                  <c:v>11.439735413358315</c:v>
                </c:pt>
                <c:pt idx="591">
                  <c:v>11.444632464970075</c:v>
                </c:pt>
                <c:pt idx="592">
                  <c:v>10.848217596610477</c:v>
                </c:pt>
                <c:pt idx="593">
                  <c:v>10.700452351156356</c:v>
                </c:pt>
                <c:pt idx="594">
                  <c:v>10.305100100412732</c:v>
                </c:pt>
                <c:pt idx="595">
                  <c:v>10.607484134041263</c:v>
                </c:pt>
                <c:pt idx="596">
                  <c:v>11.130296040161058</c:v>
                </c:pt>
                <c:pt idx="597">
                  <c:v>10.565702279734461</c:v>
                </c:pt>
                <c:pt idx="598">
                  <c:v>10.667000113022675</c:v>
                </c:pt>
                <c:pt idx="599">
                  <c:v>10.492183923345999</c:v>
                </c:pt>
                <c:pt idx="600">
                  <c:v>10.590516870443123</c:v>
                </c:pt>
                <c:pt idx="601">
                  <c:v>10.691680998257199</c:v>
                </c:pt>
                <c:pt idx="602">
                  <c:v>8.8960889019479072</c:v>
                </c:pt>
                <c:pt idx="603">
                  <c:v>10.312627576398933</c:v>
                </c:pt>
                <c:pt idx="604">
                  <c:v>9.5610769081116249</c:v>
                </c:pt>
                <c:pt idx="605">
                  <c:v>9.1074971778632428</c:v>
                </c:pt>
                <c:pt idx="606">
                  <c:v>7.9375455950736207</c:v>
                </c:pt>
                <c:pt idx="607">
                  <c:v>8.937215995953613</c:v>
                </c:pt>
                <c:pt idx="608">
                  <c:v>9.8447143654582927</c:v>
                </c:pt>
                <c:pt idx="609">
                  <c:v>9.6936142019150804</c:v>
                </c:pt>
                <c:pt idx="610">
                  <c:v>10.00686299143385</c:v>
                </c:pt>
                <c:pt idx="611">
                  <c:v>10.723076089998232</c:v>
                </c:pt>
                <c:pt idx="612">
                  <c:v>11.669397974704653</c:v>
                </c:pt>
                <c:pt idx="613">
                  <c:v>10.935556629109628</c:v>
                </c:pt>
                <c:pt idx="614">
                  <c:v>10.39770607755325</c:v>
                </c:pt>
                <c:pt idx="615">
                  <c:v>10.348301767658784</c:v>
                </c:pt>
                <c:pt idx="616">
                  <c:v>10.158346600019096</c:v>
                </c:pt>
                <c:pt idx="617">
                  <c:v>9.0132956027367417</c:v>
                </c:pt>
                <c:pt idx="618">
                  <c:v>8.8972490662591301</c:v>
                </c:pt>
                <c:pt idx="619">
                  <c:v>8.2416385504569565</c:v>
                </c:pt>
                <c:pt idx="620">
                  <c:v>8.1978242674701907</c:v>
                </c:pt>
                <c:pt idx="621">
                  <c:v>6.1117075550009421</c:v>
                </c:pt>
                <c:pt idx="622">
                  <c:v>6.4081962968725197</c:v>
                </c:pt>
                <c:pt idx="623">
                  <c:v>6.9032579426919103</c:v>
                </c:pt>
                <c:pt idx="624">
                  <c:v>7.2594277902022117</c:v>
                </c:pt>
                <c:pt idx="625">
                  <c:v>8.3414410200315903</c:v>
                </c:pt>
                <c:pt idx="626">
                  <c:v>7.8256969204592348</c:v>
                </c:pt>
                <c:pt idx="627">
                  <c:v>7.7353762959557617</c:v>
                </c:pt>
                <c:pt idx="628">
                  <c:v>6.6599160361133283</c:v>
                </c:pt>
                <c:pt idx="629">
                  <c:v>6.858736126733687</c:v>
                </c:pt>
                <c:pt idx="630">
                  <c:v>6.2764235991084352</c:v>
                </c:pt>
                <c:pt idx="631">
                  <c:v>6.03499724090298</c:v>
                </c:pt>
                <c:pt idx="632">
                  <c:v>5.7149757188956283</c:v>
                </c:pt>
                <c:pt idx="633">
                  <c:v>6.3895473678877384</c:v>
                </c:pt>
                <c:pt idx="634">
                  <c:v>7.786004940262627</c:v>
                </c:pt>
                <c:pt idx="635">
                  <c:v>8.1697561739837266</c:v>
                </c:pt>
                <c:pt idx="636">
                  <c:v>7.4891606131842163</c:v>
                </c:pt>
                <c:pt idx="637">
                  <c:v>7.3917543919597808</c:v>
                </c:pt>
                <c:pt idx="638">
                  <c:v>6.0417140734359993</c:v>
                </c:pt>
                <c:pt idx="639">
                  <c:v>5.9105575507624319</c:v>
                </c:pt>
                <c:pt idx="640">
                  <c:v>5.5278900552573536</c:v>
                </c:pt>
                <c:pt idx="641">
                  <c:v>4.3686814141416779</c:v>
                </c:pt>
                <c:pt idx="642">
                  <c:v>2.2405174618446768</c:v>
                </c:pt>
                <c:pt idx="643">
                  <c:v>1.0149683513671626</c:v>
                </c:pt>
                <c:pt idx="644">
                  <c:v>0.31915699983899337</c:v>
                </c:pt>
                <c:pt idx="645">
                  <c:v>-0.85052101547534242</c:v>
                </c:pt>
                <c:pt idx="646">
                  <c:v>-0.94568269196625288</c:v>
                </c:pt>
                <c:pt idx="647">
                  <c:v>-1.1725813498676168</c:v>
                </c:pt>
                <c:pt idx="648">
                  <c:v>-3.0014126900384142</c:v>
                </c:pt>
                <c:pt idx="649">
                  <c:v>-3.7734702123283252</c:v>
                </c:pt>
                <c:pt idx="650">
                  <c:v>-3.8531798702629914</c:v>
                </c:pt>
                <c:pt idx="651">
                  <c:v>-4.5787427984741509</c:v>
                </c:pt>
                <c:pt idx="652">
                  <c:v>-4.6599072056169462</c:v>
                </c:pt>
                <c:pt idx="653">
                  <c:v>-5.1137649523469815</c:v>
                </c:pt>
                <c:pt idx="654">
                  <c:v>-5.2710845857618889</c:v>
                </c:pt>
                <c:pt idx="655">
                  <c:v>-4.7201639948270095</c:v>
                </c:pt>
                <c:pt idx="656">
                  <c:v>-5.33515962413487</c:v>
                </c:pt>
                <c:pt idx="657">
                  <c:v>-5.6999560883157461</c:v>
                </c:pt>
                <c:pt idx="658">
                  <c:v>-5.3944207645463695</c:v>
                </c:pt>
                <c:pt idx="659">
                  <c:v>-5.0002058536764693</c:v>
                </c:pt>
                <c:pt idx="660">
                  <c:v>-5.4223493736730912</c:v>
                </c:pt>
                <c:pt idx="661">
                  <c:v>-5.8019885998495377</c:v>
                </c:pt>
                <c:pt idx="662">
                  <c:v>-6.0964372074665008</c:v>
                </c:pt>
                <c:pt idx="663">
                  <c:v>-5.564506288563889</c:v>
                </c:pt>
                <c:pt idx="664">
                  <c:v>-5.3708780703429069</c:v>
                </c:pt>
                <c:pt idx="665">
                  <c:v>-5.5103850010127626</c:v>
                </c:pt>
                <c:pt idx="666">
                  <c:v>-5.6628959702278721</c:v>
                </c:pt>
                <c:pt idx="667">
                  <c:v>-5.70794327685201</c:v>
                </c:pt>
                <c:pt idx="668">
                  <c:v>-4.5645863710445731</c:v>
                </c:pt>
                <c:pt idx="669">
                  <c:v>-5.520385702127613</c:v>
                </c:pt>
                <c:pt idx="670">
                  <c:v>-5.3903228786691422</c:v>
                </c:pt>
                <c:pt idx="671">
                  <c:v>-4.7801232050167517</c:v>
                </c:pt>
                <c:pt idx="672">
                  <c:v>-5.393557938997108</c:v>
                </c:pt>
                <c:pt idx="673">
                  <c:v>-5.2500725968031094</c:v>
                </c:pt>
                <c:pt idx="674">
                  <c:v>-4.7299410890427254</c:v>
                </c:pt>
                <c:pt idx="675">
                  <c:v>-4.2650199406557867</c:v>
                </c:pt>
                <c:pt idx="676">
                  <c:v>-3.7952935717895624</c:v>
                </c:pt>
                <c:pt idx="677">
                  <c:v>-4.1221923377728231</c:v>
                </c:pt>
                <c:pt idx="678">
                  <c:v>-4.2663110300270013</c:v>
                </c:pt>
                <c:pt idx="679">
                  <c:v>-3.7668310348788392</c:v>
                </c:pt>
                <c:pt idx="680">
                  <c:v>-3.6520203859993341</c:v>
                </c:pt>
                <c:pt idx="681">
                  <c:v>-4.3467741309742607</c:v>
                </c:pt>
                <c:pt idx="682">
                  <c:v>-4.0712639257149306</c:v>
                </c:pt>
                <c:pt idx="683">
                  <c:v>-3.2205395676922546</c:v>
                </c:pt>
                <c:pt idx="684">
                  <c:v>-2.1990935956266568</c:v>
                </c:pt>
                <c:pt idx="685">
                  <c:v>-1.0213060253798911</c:v>
                </c:pt>
                <c:pt idx="686">
                  <c:v>-0.95336251448744669</c:v>
                </c:pt>
                <c:pt idx="687">
                  <c:v>-0.93569458620158841</c:v>
                </c:pt>
                <c:pt idx="688">
                  <c:v>-0.58606379340692527</c:v>
                </c:pt>
                <c:pt idx="689">
                  <c:v>0.87804284304568725</c:v>
                </c:pt>
                <c:pt idx="690">
                  <c:v>1.7152953518937348</c:v>
                </c:pt>
                <c:pt idx="691">
                  <c:v>2.4101852995342341</c:v>
                </c:pt>
                <c:pt idx="692">
                  <c:v>2.2108082223777465</c:v>
                </c:pt>
                <c:pt idx="693">
                  <c:v>2.745149686492363</c:v>
                </c:pt>
                <c:pt idx="694">
                  <c:v>3.6849256778195478</c:v>
                </c:pt>
                <c:pt idx="695">
                  <c:v>4.6575372447175081</c:v>
                </c:pt>
                <c:pt idx="696">
                  <c:v>3.4846080389636302</c:v>
                </c:pt>
                <c:pt idx="697">
                  <c:v>4.0026672179821343</c:v>
                </c:pt>
                <c:pt idx="698">
                  <c:v>3.9296069335210237</c:v>
                </c:pt>
                <c:pt idx="699">
                  <c:v>5.0618580705110521</c:v>
                </c:pt>
                <c:pt idx="700">
                  <c:v>4.8497252099132044</c:v>
                </c:pt>
                <c:pt idx="701">
                  <c:v>2.8274490281886511</c:v>
                </c:pt>
                <c:pt idx="702">
                  <c:v>1.7177820507253969</c:v>
                </c:pt>
                <c:pt idx="703">
                  <c:v>2.0894383787666282</c:v>
                </c:pt>
                <c:pt idx="704">
                  <c:v>1.8486802545157026</c:v>
                </c:pt>
                <c:pt idx="705">
                  <c:v>1.6127083017331785</c:v>
                </c:pt>
                <c:pt idx="706">
                  <c:v>1.1993263602464932</c:v>
                </c:pt>
                <c:pt idx="707">
                  <c:v>1.8724040759264629</c:v>
                </c:pt>
                <c:pt idx="708">
                  <c:v>0.81575917416328814</c:v>
                </c:pt>
                <c:pt idx="709">
                  <c:v>0.99479469242852225</c:v>
                </c:pt>
                <c:pt idx="710">
                  <c:v>1.0834199858041274</c:v>
                </c:pt>
                <c:pt idx="711">
                  <c:v>-0.77996915945528578</c:v>
                </c:pt>
                <c:pt idx="712">
                  <c:v>0.35302428796958019</c:v>
                </c:pt>
                <c:pt idx="713">
                  <c:v>0.94516379535353146</c:v>
                </c:pt>
                <c:pt idx="714">
                  <c:v>1.0424709325413453</c:v>
                </c:pt>
                <c:pt idx="715">
                  <c:v>2.047973850654742</c:v>
                </c:pt>
                <c:pt idx="716">
                  <c:v>1.584033495578522</c:v>
                </c:pt>
                <c:pt idx="717">
                  <c:v>0.87316012057551085</c:v>
                </c:pt>
                <c:pt idx="718">
                  <c:v>0.87978891459715491</c:v>
                </c:pt>
                <c:pt idx="719">
                  <c:v>0.94344191853491211</c:v>
                </c:pt>
                <c:pt idx="720">
                  <c:v>1.1449166587938056</c:v>
                </c:pt>
                <c:pt idx="721">
                  <c:v>1.2066915260085516</c:v>
                </c:pt>
                <c:pt idx="722">
                  <c:v>1.5994722463219659</c:v>
                </c:pt>
                <c:pt idx="723">
                  <c:v>1.0842273689746964</c:v>
                </c:pt>
                <c:pt idx="724">
                  <c:v>0.99377427958390641</c:v>
                </c:pt>
                <c:pt idx="725">
                  <c:v>1.222695786209071</c:v>
                </c:pt>
                <c:pt idx="726">
                  <c:v>0.82785570391098062</c:v>
                </c:pt>
                <c:pt idx="727">
                  <c:v>0.80273265203707389</c:v>
                </c:pt>
                <c:pt idx="728">
                  <c:v>0.87439548173227166</c:v>
                </c:pt>
                <c:pt idx="729">
                  <c:v>0.60125882396032893</c:v>
                </c:pt>
                <c:pt idx="730">
                  <c:v>1.1866596148520223</c:v>
                </c:pt>
                <c:pt idx="731">
                  <c:v>0.62476885277724925</c:v>
                </c:pt>
                <c:pt idx="732">
                  <c:v>-0.22180151415538596</c:v>
                </c:pt>
                <c:pt idx="733">
                  <c:v>-0.31838465283607853</c:v>
                </c:pt>
                <c:pt idx="734">
                  <c:v>-0.88432275027187934</c:v>
                </c:pt>
                <c:pt idx="735">
                  <c:v>-1.4995480484927732</c:v>
                </c:pt>
                <c:pt idx="736">
                  <c:v>-1.35476943463674</c:v>
                </c:pt>
                <c:pt idx="737">
                  <c:v>-1.4393745353057295</c:v>
                </c:pt>
                <c:pt idx="738">
                  <c:v>-1.7876888497830468</c:v>
                </c:pt>
                <c:pt idx="739">
                  <c:v>-1.1057392203133389</c:v>
                </c:pt>
                <c:pt idx="740">
                  <c:v>-0.57198982668347931</c:v>
                </c:pt>
                <c:pt idx="741">
                  <c:v>-0.14717207019884526</c:v>
                </c:pt>
                <c:pt idx="742">
                  <c:v>-0.34445843389336339</c:v>
                </c:pt>
                <c:pt idx="743">
                  <c:v>-0.76485919778316536</c:v>
                </c:pt>
                <c:pt idx="744">
                  <c:v>-0.30580849357986217</c:v>
                </c:pt>
                <c:pt idx="745">
                  <c:v>-0.53994600746314525</c:v>
                </c:pt>
                <c:pt idx="746">
                  <c:v>-1.8120968115674998</c:v>
                </c:pt>
                <c:pt idx="747">
                  <c:v>-1.1657101722381906</c:v>
                </c:pt>
                <c:pt idx="748">
                  <c:v>-0.11355854321970149</c:v>
                </c:pt>
                <c:pt idx="749">
                  <c:v>-0.23033653349590466</c:v>
                </c:pt>
                <c:pt idx="750">
                  <c:v>0.7408413586607292</c:v>
                </c:pt>
                <c:pt idx="751">
                  <c:v>1.1487659137035191</c:v>
                </c:pt>
                <c:pt idx="752">
                  <c:v>1.862227174519802</c:v>
                </c:pt>
                <c:pt idx="753">
                  <c:v>2.0371584637151816</c:v>
                </c:pt>
                <c:pt idx="754">
                  <c:v>2.7559373957109177</c:v>
                </c:pt>
                <c:pt idx="755">
                  <c:v>3.2945729993575572</c:v>
                </c:pt>
                <c:pt idx="756">
                  <c:v>3.3296365052731733</c:v>
                </c:pt>
                <c:pt idx="757">
                  <c:v>4.0068569189725185</c:v>
                </c:pt>
                <c:pt idx="758">
                  <c:v>4.1536520507462544</c:v>
                </c:pt>
                <c:pt idx="759">
                  <c:v>4.9595613970822594</c:v>
                </c:pt>
                <c:pt idx="760">
                  <c:v>4.6979822681459229</c:v>
                </c:pt>
                <c:pt idx="761">
                  <c:v>3.9194638062585927</c:v>
                </c:pt>
                <c:pt idx="762">
                  <c:v>3.6824904476804914</c:v>
                </c:pt>
                <c:pt idx="763">
                  <c:v>4.1945022007115416</c:v>
                </c:pt>
                <c:pt idx="764">
                  <c:v>4.1979963774361</c:v>
                </c:pt>
                <c:pt idx="765">
                  <c:v>3.3501462129186113</c:v>
                </c:pt>
                <c:pt idx="766">
                  <c:v>2.3610782522837361</c:v>
                </c:pt>
                <c:pt idx="767">
                  <c:v>2.9306470888393878</c:v>
                </c:pt>
                <c:pt idx="768">
                  <c:v>1.2442560125881794</c:v>
                </c:pt>
                <c:pt idx="769">
                  <c:v>2.9383382015803843</c:v>
                </c:pt>
                <c:pt idx="770">
                  <c:v>3.9388491818617926</c:v>
                </c:pt>
                <c:pt idx="771">
                  <c:v>1.9523513982107978</c:v>
                </c:pt>
                <c:pt idx="772">
                  <c:v>1.3841265631144584</c:v>
                </c:pt>
                <c:pt idx="773">
                  <c:v>2.0337579155872607</c:v>
                </c:pt>
                <c:pt idx="774">
                  <c:v>1.0959884457566282</c:v>
                </c:pt>
                <c:pt idx="775">
                  <c:v>2.2177502078236628</c:v>
                </c:pt>
                <c:pt idx="776">
                  <c:v>2.5754197080258088</c:v>
                </c:pt>
                <c:pt idx="777">
                  <c:v>2.2505817839241136</c:v>
                </c:pt>
                <c:pt idx="778">
                  <c:v>2.6633721806252826</c:v>
                </c:pt>
                <c:pt idx="779">
                  <c:v>2.6050738378852216</c:v>
                </c:pt>
                <c:pt idx="780">
                  <c:v>2.4610448043663542</c:v>
                </c:pt>
                <c:pt idx="781">
                  <c:v>3.5192690466852898</c:v>
                </c:pt>
                <c:pt idx="782">
                  <c:v>2.2362011216638535</c:v>
                </c:pt>
                <c:pt idx="783">
                  <c:v>1.8044763438600295</c:v>
                </c:pt>
                <c:pt idx="784">
                  <c:v>2.7473381704710267</c:v>
                </c:pt>
                <c:pt idx="785">
                  <c:v>2.7382894887481104</c:v>
                </c:pt>
                <c:pt idx="786">
                  <c:v>1.6927930138607064</c:v>
                </c:pt>
                <c:pt idx="787">
                  <c:v>2.0173794723462279</c:v>
                </c:pt>
                <c:pt idx="788">
                  <c:v>3.1342786344845859</c:v>
                </c:pt>
                <c:pt idx="789">
                  <c:v>3.9485850034858583</c:v>
                </c:pt>
                <c:pt idx="790">
                  <c:v>4.8791344448173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8ED-4C84-8BC9-D31D6DDE5694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1!$Q$31:$Q$1194</c:f>
              <c:numCache>
                <c:formatCode>General</c:formatCode>
                <c:ptCount val="1164"/>
                <c:pt idx="0">
                  <c:v>10.558099991966387</c:v>
                </c:pt>
                <c:pt idx="1">
                  <c:v>10.565351951244873</c:v>
                </c:pt>
                <c:pt idx="2">
                  <c:v>10.596826507785021</c:v>
                </c:pt>
                <c:pt idx="3">
                  <c:v>10.627739913640314</c:v>
                </c:pt>
                <c:pt idx="4">
                  <c:v>10.650131128208846</c:v>
                </c:pt>
                <c:pt idx="5">
                  <c:v>10.680781491630887</c:v>
                </c:pt>
                <c:pt idx="6">
                  <c:v>10.703397004640738</c:v>
                </c:pt>
                <c:pt idx="7">
                  <c:v>10.747776102504348</c:v>
                </c:pt>
                <c:pt idx="8">
                  <c:v>10.787299813956098</c:v>
                </c:pt>
                <c:pt idx="9">
                  <c:v>10.804350314049074</c:v>
                </c:pt>
                <c:pt idx="10">
                  <c:v>10.823199352677348</c:v>
                </c:pt>
                <c:pt idx="11">
                  <c:v>10.84034082687978</c:v>
                </c:pt>
                <c:pt idx="12">
                  <c:v>10.863328830091106</c:v>
                </c:pt>
                <c:pt idx="13">
                  <c:v>10.885984727818562</c:v>
                </c:pt>
                <c:pt idx="14">
                  <c:v>10.917771585554576</c:v>
                </c:pt>
                <c:pt idx="15">
                  <c:v>10.963271633817312</c:v>
                </c:pt>
                <c:pt idx="16">
                  <c:v>10.9947336840539</c:v>
                </c:pt>
                <c:pt idx="17">
                  <c:v>11.003229694259362</c:v>
                </c:pt>
                <c:pt idx="18">
                  <c:v>11.040266530913158</c:v>
                </c:pt>
                <c:pt idx="19">
                  <c:v>11.063987753459731</c:v>
                </c:pt>
                <c:pt idx="20">
                  <c:v>11.09880680670304</c:v>
                </c:pt>
                <c:pt idx="21">
                  <c:v>11.137462810520482</c:v>
                </c:pt>
                <c:pt idx="22">
                  <c:v>11.16862751128439</c:v>
                </c:pt>
                <c:pt idx="23">
                  <c:v>11.213034572640813</c:v>
                </c:pt>
                <c:pt idx="24">
                  <c:v>11.247857280945951</c:v>
                </c:pt>
                <c:pt idx="25">
                  <c:v>11.257717516748739</c:v>
                </c:pt>
                <c:pt idx="26">
                  <c:v>11.282255044706902</c:v>
                </c:pt>
                <c:pt idx="27">
                  <c:v>11.312253122024595</c:v>
                </c:pt>
                <c:pt idx="28">
                  <c:v>11.342336293477651</c:v>
                </c:pt>
                <c:pt idx="29">
                  <c:v>11.36997424724751</c:v>
                </c:pt>
                <c:pt idx="30">
                  <c:v>11.391763958930518</c:v>
                </c:pt>
                <c:pt idx="31">
                  <c:v>11.415737305985401</c:v>
                </c:pt>
                <c:pt idx="32">
                  <c:v>11.447372869956403</c:v>
                </c:pt>
                <c:pt idx="33">
                  <c:v>11.448376857788</c:v>
                </c:pt>
                <c:pt idx="34">
                  <c:v>11.484597150348687</c:v>
                </c:pt>
                <c:pt idx="35">
                  <c:v>11.510828585045708</c:v>
                </c:pt>
                <c:pt idx="36">
                  <c:v>11.542888175661773</c:v>
                </c:pt>
                <c:pt idx="37">
                  <c:v>11.58851451522759</c:v>
                </c:pt>
                <c:pt idx="38">
                  <c:v>11.608060917101266</c:v>
                </c:pt>
                <c:pt idx="39">
                  <c:v>11.66454542168607</c:v>
                </c:pt>
                <c:pt idx="40">
                  <c:v>11.688582138238717</c:v>
                </c:pt>
                <c:pt idx="41">
                  <c:v>11.715975733254938</c:v>
                </c:pt>
                <c:pt idx="42">
                  <c:v>11.753161675951274</c:v>
                </c:pt>
                <c:pt idx="43">
                  <c:v>11.789495258437302</c:v>
                </c:pt>
                <c:pt idx="44">
                  <c:v>11.816015802682521</c:v>
                </c:pt>
                <c:pt idx="45">
                  <c:v>11.837802599839589</c:v>
                </c:pt>
                <c:pt idx="46">
                  <c:v>11.888069595347492</c:v>
                </c:pt>
                <c:pt idx="47">
                  <c:v>11.919952869329816</c:v>
                </c:pt>
                <c:pt idx="48">
                  <c:v>11.933750036837834</c:v>
                </c:pt>
                <c:pt idx="49">
                  <c:v>11.95554386834853</c:v>
                </c:pt>
                <c:pt idx="50">
                  <c:v>11.995513168557727</c:v>
                </c:pt>
                <c:pt idx="51">
                  <c:v>12.02873378273835</c:v>
                </c:pt>
                <c:pt idx="52">
                  <c:v>12.058358849478241</c:v>
                </c:pt>
                <c:pt idx="53">
                  <c:v>12.107690897534875</c:v>
                </c:pt>
                <c:pt idx="54">
                  <c:v>12.149518753311627</c:v>
                </c:pt>
                <c:pt idx="55">
                  <c:v>12.181656091819349</c:v>
                </c:pt>
                <c:pt idx="56">
                  <c:v>12.189754473030352</c:v>
                </c:pt>
                <c:pt idx="57">
                  <c:v>12.235435212175226</c:v>
                </c:pt>
                <c:pt idx="58">
                  <c:v>12.246411534794692</c:v>
                </c:pt>
                <c:pt idx="59">
                  <c:v>12.265849200807191</c:v>
                </c:pt>
                <c:pt idx="60">
                  <c:v>12.309692806357956</c:v>
                </c:pt>
                <c:pt idx="61">
                  <c:v>12.35022903655296</c:v>
                </c:pt>
                <c:pt idx="62">
                  <c:v>12.401240516025251</c:v>
                </c:pt>
                <c:pt idx="63">
                  <c:v>12.470266815665557</c:v>
                </c:pt>
                <c:pt idx="64">
                  <c:v>12.509477237615513</c:v>
                </c:pt>
                <c:pt idx="65">
                  <c:v>12.538007504206989</c:v>
                </c:pt>
                <c:pt idx="66">
                  <c:v>12.569437607991873</c:v>
                </c:pt>
                <c:pt idx="67">
                  <c:v>12.600163457689298</c:v>
                </c:pt>
                <c:pt idx="68">
                  <c:v>12.61961686324295</c:v>
                </c:pt>
                <c:pt idx="69">
                  <c:v>12.640193217929477</c:v>
                </c:pt>
                <c:pt idx="70">
                  <c:v>12.678538689662888</c:v>
                </c:pt>
                <c:pt idx="71">
                  <c:v>12.721058308995429</c:v>
                </c:pt>
                <c:pt idx="72">
                  <c:v>12.753379335010145</c:v>
                </c:pt>
                <c:pt idx="73">
                  <c:v>12.780179486576928</c:v>
                </c:pt>
                <c:pt idx="74">
                  <c:v>12.822753301247767</c:v>
                </c:pt>
                <c:pt idx="75">
                  <c:v>12.865281060940459</c:v>
                </c:pt>
                <c:pt idx="76">
                  <c:v>12.902090496448961</c:v>
                </c:pt>
                <c:pt idx="77">
                  <c:v>12.931436425416109</c:v>
                </c:pt>
                <c:pt idx="78">
                  <c:v>12.967575697511657</c:v>
                </c:pt>
                <c:pt idx="79">
                  <c:v>12.992157444020055</c:v>
                </c:pt>
                <c:pt idx="80">
                  <c:v>13.036500488235163</c:v>
                </c:pt>
                <c:pt idx="81">
                  <c:v>13.075471359332052</c:v>
                </c:pt>
                <c:pt idx="82">
                  <c:v>13.115883587125051</c:v>
                </c:pt>
                <c:pt idx="83">
                  <c:v>13.16386560221474</c:v>
                </c:pt>
                <c:pt idx="84">
                  <c:v>13.188637868894563</c:v>
                </c:pt>
                <c:pt idx="85">
                  <c:v>13.219371116106945</c:v>
                </c:pt>
                <c:pt idx="86">
                  <c:v>13.268684915468791</c:v>
                </c:pt>
                <c:pt idx="87">
                  <c:v>13.321076002299062</c:v>
                </c:pt>
                <c:pt idx="88">
                  <c:v>13.363636132854035</c:v>
                </c:pt>
                <c:pt idx="89">
                  <c:v>13.411065033460755</c:v>
                </c:pt>
                <c:pt idx="90">
                  <c:v>13.457296722935476</c:v>
                </c:pt>
                <c:pt idx="91">
                  <c:v>13.48186821648439</c:v>
                </c:pt>
                <c:pt idx="92">
                  <c:v>13.530287151663476</c:v>
                </c:pt>
                <c:pt idx="93">
                  <c:v>13.584883240555664</c:v>
                </c:pt>
                <c:pt idx="94">
                  <c:v>13.619065076831543</c:v>
                </c:pt>
                <c:pt idx="95">
                  <c:v>13.629072908988555</c:v>
                </c:pt>
                <c:pt idx="96">
                  <c:v>13.6773522491553</c:v>
                </c:pt>
                <c:pt idx="97">
                  <c:v>13.722146533521704</c:v>
                </c:pt>
                <c:pt idx="98">
                  <c:v>13.744159269393036</c:v>
                </c:pt>
                <c:pt idx="99">
                  <c:v>13.767959400176585</c:v>
                </c:pt>
                <c:pt idx="100">
                  <c:v>13.823534453659633</c:v>
                </c:pt>
                <c:pt idx="101">
                  <c:v>13.870221976878813</c:v>
                </c:pt>
                <c:pt idx="102">
                  <c:v>13.92529964249589</c:v>
                </c:pt>
                <c:pt idx="103">
                  <c:v>13.979360902370967</c:v>
                </c:pt>
                <c:pt idx="104">
                  <c:v>14.008168421850115</c:v>
                </c:pt>
                <c:pt idx="105">
                  <c:v>14.061921299911505</c:v>
                </c:pt>
                <c:pt idx="106">
                  <c:v>14.092067916872535</c:v>
                </c:pt>
                <c:pt idx="107">
                  <c:v>14.126120324319862</c:v>
                </c:pt>
                <c:pt idx="108">
                  <c:v>14.191107427277281</c:v>
                </c:pt>
                <c:pt idx="109">
                  <c:v>14.247299706198312</c:v>
                </c:pt>
                <c:pt idx="110">
                  <c:v>14.314648993882804</c:v>
                </c:pt>
                <c:pt idx="111">
                  <c:v>14.362478064414981</c:v>
                </c:pt>
                <c:pt idx="112">
                  <c:v>14.42241822387747</c:v>
                </c:pt>
                <c:pt idx="113">
                  <c:v>14.457666275006426</c:v>
                </c:pt>
                <c:pt idx="114">
                  <c:v>14.48290553596769</c:v>
                </c:pt>
                <c:pt idx="115">
                  <c:v>14.509082252501496</c:v>
                </c:pt>
                <c:pt idx="116">
                  <c:v>14.558476541905328</c:v>
                </c:pt>
                <c:pt idx="117">
                  <c:v>14.63600352387207</c:v>
                </c:pt>
                <c:pt idx="118">
                  <c:v>14.671177394192345</c:v>
                </c:pt>
                <c:pt idx="119">
                  <c:v>14.719590457827881</c:v>
                </c:pt>
                <c:pt idx="120">
                  <c:v>14.759421008714476</c:v>
                </c:pt>
                <c:pt idx="121">
                  <c:v>14.817777517656335</c:v>
                </c:pt>
                <c:pt idx="122">
                  <c:v>14.88426730216649</c:v>
                </c:pt>
                <c:pt idx="123">
                  <c:v>14.912136317738238</c:v>
                </c:pt>
                <c:pt idx="124">
                  <c:v>14.978663775663435</c:v>
                </c:pt>
                <c:pt idx="125">
                  <c:v>15.033767201926466</c:v>
                </c:pt>
                <c:pt idx="126">
                  <c:v>15.08405536056927</c:v>
                </c:pt>
                <c:pt idx="127">
                  <c:v>15.12772730745251</c:v>
                </c:pt>
                <c:pt idx="128">
                  <c:v>15.171094860764601</c:v>
                </c:pt>
                <c:pt idx="129">
                  <c:v>15.199914943327043</c:v>
                </c:pt>
                <c:pt idx="130">
                  <c:v>15.271804140656405</c:v>
                </c:pt>
                <c:pt idx="131">
                  <c:v>15.310531697187539</c:v>
                </c:pt>
                <c:pt idx="132">
                  <c:v>15.369867765992979</c:v>
                </c:pt>
                <c:pt idx="133">
                  <c:v>15.448518178570414</c:v>
                </c:pt>
                <c:pt idx="134">
                  <c:v>15.485250410105408</c:v>
                </c:pt>
                <c:pt idx="135">
                  <c:v>15.510381641735233</c:v>
                </c:pt>
                <c:pt idx="136">
                  <c:v>15.563430698581268</c:v>
                </c:pt>
                <c:pt idx="137">
                  <c:v>15.631283952964939</c:v>
                </c:pt>
                <c:pt idx="138">
                  <c:v>15.6938346270934</c:v>
                </c:pt>
                <c:pt idx="139">
                  <c:v>15.733981227289165</c:v>
                </c:pt>
                <c:pt idx="140">
                  <c:v>15.733184251824396</c:v>
                </c:pt>
                <c:pt idx="141">
                  <c:v>15.796603168474594</c:v>
                </c:pt>
                <c:pt idx="142">
                  <c:v>15.862106569872561</c:v>
                </c:pt>
                <c:pt idx="143">
                  <c:v>15.924628231728187</c:v>
                </c:pt>
                <c:pt idx="144">
                  <c:v>16.015837279492999</c:v>
                </c:pt>
                <c:pt idx="145">
                  <c:v>16.063048166528283</c:v>
                </c:pt>
                <c:pt idx="146">
                  <c:v>16.097862846002219</c:v>
                </c:pt>
                <c:pt idx="147">
                  <c:v>16.184953706066132</c:v>
                </c:pt>
                <c:pt idx="148">
                  <c:v>16.242352563347076</c:v>
                </c:pt>
                <c:pt idx="149">
                  <c:v>16.27842762610527</c:v>
                </c:pt>
                <c:pt idx="150">
                  <c:v>16.367971806954838</c:v>
                </c:pt>
                <c:pt idx="151">
                  <c:v>16.438414833821824</c:v>
                </c:pt>
                <c:pt idx="152">
                  <c:v>16.506887527366086</c:v>
                </c:pt>
                <c:pt idx="153">
                  <c:v>16.530941026508305</c:v>
                </c:pt>
                <c:pt idx="154">
                  <c:v>16.574888641653157</c:v>
                </c:pt>
                <c:pt idx="155">
                  <c:v>16.630858226779203</c:v>
                </c:pt>
                <c:pt idx="156">
                  <c:v>16.649692039150221</c:v>
                </c:pt>
                <c:pt idx="157">
                  <c:v>16.715446373562067</c:v>
                </c:pt>
                <c:pt idx="158">
                  <c:v>16.767560106744302</c:v>
                </c:pt>
                <c:pt idx="159">
                  <c:v>16.844633974764541</c:v>
                </c:pt>
                <c:pt idx="160">
                  <c:v>16.893997640797565</c:v>
                </c:pt>
                <c:pt idx="161">
                  <c:v>16.943133676487999</c:v>
                </c:pt>
                <c:pt idx="162">
                  <c:v>17.015710863969435</c:v>
                </c:pt>
                <c:pt idx="163">
                  <c:v>17.063214749340986</c:v>
                </c:pt>
                <c:pt idx="164">
                  <c:v>17.170937162290489</c:v>
                </c:pt>
                <c:pt idx="165">
                  <c:v>17.202681033848346</c:v>
                </c:pt>
                <c:pt idx="166">
                  <c:v>17.266701441945038</c:v>
                </c:pt>
                <c:pt idx="167">
                  <c:v>17.337849671242758</c:v>
                </c:pt>
                <c:pt idx="168">
                  <c:v>17.367598889735586</c:v>
                </c:pt>
                <c:pt idx="169">
                  <c:v>17.425396247942462</c:v>
                </c:pt>
                <c:pt idx="170">
                  <c:v>17.491764689353008</c:v>
                </c:pt>
                <c:pt idx="171">
                  <c:v>17.518157426442375</c:v>
                </c:pt>
                <c:pt idx="172">
                  <c:v>17.608104298789019</c:v>
                </c:pt>
                <c:pt idx="173">
                  <c:v>17.633661428814847</c:v>
                </c:pt>
                <c:pt idx="174">
                  <c:v>17.70540975714086</c:v>
                </c:pt>
                <c:pt idx="175">
                  <c:v>17.730049191540211</c:v>
                </c:pt>
                <c:pt idx="176">
                  <c:v>17.807178477598274</c:v>
                </c:pt>
                <c:pt idx="177">
                  <c:v>17.871349967455881</c:v>
                </c:pt>
                <c:pt idx="178">
                  <c:v>17.949528780773704</c:v>
                </c:pt>
                <c:pt idx="179">
                  <c:v>18.073566356416293</c:v>
                </c:pt>
                <c:pt idx="180">
                  <c:v>18.136427992327082</c:v>
                </c:pt>
                <c:pt idx="181">
                  <c:v>18.198867645346628</c:v>
                </c:pt>
                <c:pt idx="182">
                  <c:v>18.260729772472331</c:v>
                </c:pt>
                <c:pt idx="183">
                  <c:v>18.328889081509551</c:v>
                </c:pt>
                <c:pt idx="184">
                  <c:v>18.402674286216996</c:v>
                </c:pt>
                <c:pt idx="185">
                  <c:v>18.451876179515658</c:v>
                </c:pt>
                <c:pt idx="186">
                  <c:v>18.528867299080943</c:v>
                </c:pt>
                <c:pt idx="187">
                  <c:v>18.550379370913678</c:v>
                </c:pt>
                <c:pt idx="188">
                  <c:v>18.595987993258063</c:v>
                </c:pt>
                <c:pt idx="189">
                  <c:v>18.692027565537302</c:v>
                </c:pt>
                <c:pt idx="190">
                  <c:v>18.725413070641284</c:v>
                </c:pt>
                <c:pt idx="191">
                  <c:v>18.856445445586996</c:v>
                </c:pt>
                <c:pt idx="192">
                  <c:v>18.919263383448467</c:v>
                </c:pt>
                <c:pt idx="193">
                  <c:v>18.980684405846848</c:v>
                </c:pt>
                <c:pt idx="194">
                  <c:v>19.083319910537586</c:v>
                </c:pt>
                <c:pt idx="195">
                  <c:v>19.149282509442511</c:v>
                </c:pt>
                <c:pt idx="196">
                  <c:v>19.227454473457222</c:v>
                </c:pt>
                <c:pt idx="197">
                  <c:v>19.301540678322915</c:v>
                </c:pt>
                <c:pt idx="198">
                  <c:v>19.37528988112771</c:v>
                </c:pt>
                <c:pt idx="199">
                  <c:v>19.41549022570231</c:v>
                </c:pt>
                <c:pt idx="200">
                  <c:v>19.518135826617865</c:v>
                </c:pt>
                <c:pt idx="201">
                  <c:v>19.574881721839095</c:v>
                </c:pt>
                <c:pt idx="202">
                  <c:v>19.650663743439363</c:v>
                </c:pt>
                <c:pt idx="203">
                  <c:v>19.724997184738957</c:v>
                </c:pt>
                <c:pt idx="204">
                  <c:v>19.797295111621033</c:v>
                </c:pt>
                <c:pt idx="205">
                  <c:v>19.86329689786233</c:v>
                </c:pt>
                <c:pt idx="206">
                  <c:v>19.914160659611579</c:v>
                </c:pt>
                <c:pt idx="207">
                  <c:v>20.014420407428236</c:v>
                </c:pt>
                <c:pt idx="208">
                  <c:v>20.095929762829428</c:v>
                </c:pt>
                <c:pt idx="209">
                  <c:v>20.221044083273178</c:v>
                </c:pt>
                <c:pt idx="210">
                  <c:v>20.298693109216973</c:v>
                </c:pt>
                <c:pt idx="211">
                  <c:v>20.390059561248375</c:v>
                </c:pt>
                <c:pt idx="212">
                  <c:v>20.466991420859749</c:v>
                </c:pt>
                <c:pt idx="213">
                  <c:v>20.566689502530675</c:v>
                </c:pt>
                <c:pt idx="214">
                  <c:v>20.608737277539252</c:v>
                </c:pt>
                <c:pt idx="215">
                  <c:v>20.676488586484943</c:v>
                </c:pt>
                <c:pt idx="216">
                  <c:v>20.818025627168733</c:v>
                </c:pt>
                <c:pt idx="217">
                  <c:v>20.895237568281214</c:v>
                </c:pt>
                <c:pt idx="218">
                  <c:v>20.974790465139584</c:v>
                </c:pt>
                <c:pt idx="219">
                  <c:v>21.07924256684473</c:v>
                </c:pt>
                <c:pt idx="220">
                  <c:v>21.187273414056303</c:v>
                </c:pt>
                <c:pt idx="221">
                  <c:v>21.195138087217984</c:v>
                </c:pt>
                <c:pt idx="222">
                  <c:v>21.277452000801865</c:v>
                </c:pt>
                <c:pt idx="223">
                  <c:v>21.325757761916304</c:v>
                </c:pt>
                <c:pt idx="224">
                  <c:v>21.442068834283535</c:v>
                </c:pt>
                <c:pt idx="225">
                  <c:v>21.521841043415133</c:v>
                </c:pt>
                <c:pt idx="226">
                  <c:v>21.563496659580046</c:v>
                </c:pt>
                <c:pt idx="227">
                  <c:v>21.666641886160679</c:v>
                </c:pt>
                <c:pt idx="228">
                  <c:v>21.780977771731379</c:v>
                </c:pt>
                <c:pt idx="229">
                  <c:v>21.889210973062834</c:v>
                </c:pt>
                <c:pt idx="230">
                  <c:v>21.936454576336654</c:v>
                </c:pt>
                <c:pt idx="231">
                  <c:v>22.045846459445318</c:v>
                </c:pt>
                <c:pt idx="232">
                  <c:v>22.090636159910503</c:v>
                </c:pt>
                <c:pt idx="233">
                  <c:v>22.165526301293148</c:v>
                </c:pt>
                <c:pt idx="234">
                  <c:v>22.229084000865381</c:v>
                </c:pt>
                <c:pt idx="235">
                  <c:v>22.352365830424322</c:v>
                </c:pt>
                <c:pt idx="236">
                  <c:v>22.474289274250673</c:v>
                </c:pt>
                <c:pt idx="237">
                  <c:v>22.59692617701295</c:v>
                </c:pt>
                <c:pt idx="238">
                  <c:v>22.712601670161444</c:v>
                </c:pt>
                <c:pt idx="239">
                  <c:v>22.842696728746276</c:v>
                </c:pt>
                <c:pt idx="240">
                  <c:v>22.916017260492726</c:v>
                </c:pt>
                <c:pt idx="241">
                  <c:v>23.089900915333093</c:v>
                </c:pt>
                <c:pt idx="242">
                  <c:v>23.151651395657208</c:v>
                </c:pt>
                <c:pt idx="243">
                  <c:v>23.195958502292978</c:v>
                </c:pt>
                <c:pt idx="244">
                  <c:v>23.266328071010065</c:v>
                </c:pt>
                <c:pt idx="245">
                  <c:v>23.415988806384064</c:v>
                </c:pt>
                <c:pt idx="246">
                  <c:v>23.465745594823812</c:v>
                </c:pt>
                <c:pt idx="247">
                  <c:v>23.584684790254272</c:v>
                </c:pt>
                <c:pt idx="248">
                  <c:v>23.669284763384152</c:v>
                </c:pt>
                <c:pt idx="249">
                  <c:v>23.765618090347587</c:v>
                </c:pt>
                <c:pt idx="250">
                  <c:v>23.839040047268771</c:v>
                </c:pt>
                <c:pt idx="251">
                  <c:v>23.938141011817287</c:v>
                </c:pt>
                <c:pt idx="252">
                  <c:v>24.102320997209993</c:v>
                </c:pt>
                <c:pt idx="253">
                  <c:v>24.154814278670933</c:v>
                </c:pt>
                <c:pt idx="254">
                  <c:v>24.248635282970028</c:v>
                </c:pt>
                <c:pt idx="255">
                  <c:v>24.415070455416874</c:v>
                </c:pt>
                <c:pt idx="256">
                  <c:v>24.453281655639834</c:v>
                </c:pt>
                <c:pt idx="257">
                  <c:v>24.606331865486929</c:v>
                </c:pt>
                <c:pt idx="258">
                  <c:v>24.689103232623616</c:v>
                </c:pt>
                <c:pt idx="259">
                  <c:v>24.695725347897451</c:v>
                </c:pt>
                <c:pt idx="260">
                  <c:v>24.794304650358768</c:v>
                </c:pt>
                <c:pt idx="261">
                  <c:v>24.963699530122188</c:v>
                </c:pt>
                <c:pt idx="262">
                  <c:v>25.12615259860199</c:v>
                </c:pt>
                <c:pt idx="263">
                  <c:v>25.191116912979314</c:v>
                </c:pt>
                <c:pt idx="264">
                  <c:v>25.228205268255049</c:v>
                </c:pt>
                <c:pt idx="265">
                  <c:v>25.390104025387419</c:v>
                </c:pt>
                <c:pt idx="266">
                  <c:v>25.395431376008631</c:v>
                </c:pt>
                <c:pt idx="267">
                  <c:v>25.495627604340108</c:v>
                </c:pt>
                <c:pt idx="268">
                  <c:v>25.615756100172209</c:v>
                </c:pt>
                <c:pt idx="269">
                  <c:v>25.738884915658726</c:v>
                </c:pt>
                <c:pt idx="270">
                  <c:v>25.810664954190326</c:v>
                </c:pt>
                <c:pt idx="271">
                  <c:v>26.058630683438302</c:v>
                </c:pt>
                <c:pt idx="272">
                  <c:v>26.217021427397022</c:v>
                </c:pt>
                <c:pt idx="273">
                  <c:v>26.401012293225214</c:v>
                </c:pt>
                <c:pt idx="274">
                  <c:v>26.501128689480861</c:v>
                </c:pt>
                <c:pt idx="275">
                  <c:v>26.502967657824694</c:v>
                </c:pt>
                <c:pt idx="276">
                  <c:v>26.605123213448163</c:v>
                </c:pt>
                <c:pt idx="277">
                  <c:v>26.675390537464125</c:v>
                </c:pt>
                <c:pt idx="278">
                  <c:v>26.852700497065136</c:v>
                </c:pt>
                <c:pt idx="279">
                  <c:v>26.916117335107309</c:v>
                </c:pt>
                <c:pt idx="280">
                  <c:v>27.066980450597669</c:v>
                </c:pt>
                <c:pt idx="281">
                  <c:v>27.181274534146986</c:v>
                </c:pt>
                <c:pt idx="282">
                  <c:v>27.304199115352777</c:v>
                </c:pt>
                <c:pt idx="283">
                  <c:v>27.36268093182122</c:v>
                </c:pt>
                <c:pt idx="284">
                  <c:v>27.467341073471427</c:v>
                </c:pt>
                <c:pt idx="285">
                  <c:v>27.537668288819948</c:v>
                </c:pt>
                <c:pt idx="286">
                  <c:v>27.650745284211023</c:v>
                </c:pt>
                <c:pt idx="287">
                  <c:v>27.829133041427806</c:v>
                </c:pt>
                <c:pt idx="288">
                  <c:v>28.087104256637048</c:v>
                </c:pt>
                <c:pt idx="289">
                  <c:v>28.211646429429045</c:v>
                </c:pt>
                <c:pt idx="290">
                  <c:v>28.321623714200591</c:v>
                </c:pt>
                <c:pt idx="291">
                  <c:v>28.448745631691736</c:v>
                </c:pt>
                <c:pt idx="292">
                  <c:v>28.600854916603389</c:v>
                </c:pt>
                <c:pt idx="293">
                  <c:v>28.686224614229427</c:v>
                </c:pt>
                <c:pt idx="294">
                  <c:v>28.764930435390664</c:v>
                </c:pt>
                <c:pt idx="295">
                  <c:v>28.986914891125441</c:v>
                </c:pt>
                <c:pt idx="296">
                  <c:v>29.170869083817735</c:v>
                </c:pt>
                <c:pt idx="297">
                  <c:v>29.407538382080922</c:v>
                </c:pt>
                <c:pt idx="298">
                  <c:v>29.524791259932186</c:v>
                </c:pt>
                <c:pt idx="299">
                  <c:v>29.656418227984275</c:v>
                </c:pt>
                <c:pt idx="300">
                  <c:v>29.594594024251048</c:v>
                </c:pt>
                <c:pt idx="301">
                  <c:v>29.738058482606075</c:v>
                </c:pt>
                <c:pt idx="302">
                  <c:v>29.852037836643216</c:v>
                </c:pt>
                <c:pt idx="303">
                  <c:v>29.852919316868292</c:v>
                </c:pt>
                <c:pt idx="304">
                  <c:v>30.011232943918124</c:v>
                </c:pt>
                <c:pt idx="305">
                  <c:v>30.187150183417362</c:v>
                </c:pt>
                <c:pt idx="306">
                  <c:v>30.315883699866795</c:v>
                </c:pt>
                <c:pt idx="307">
                  <c:v>30.498413679299304</c:v>
                </c:pt>
                <c:pt idx="308">
                  <c:v>30.790381197301532</c:v>
                </c:pt>
                <c:pt idx="309">
                  <c:v>30.927216166136375</c:v>
                </c:pt>
                <c:pt idx="310">
                  <c:v>30.969811797322933</c:v>
                </c:pt>
                <c:pt idx="311">
                  <c:v>31.094029682224992</c:v>
                </c:pt>
                <c:pt idx="312">
                  <c:v>31.1963168779181</c:v>
                </c:pt>
                <c:pt idx="313">
                  <c:v>31.377544887195103</c:v>
                </c:pt>
                <c:pt idx="314">
                  <c:v>31.469546204533888</c:v>
                </c:pt>
                <c:pt idx="315">
                  <c:v>31.546253948942226</c:v>
                </c:pt>
                <c:pt idx="316">
                  <c:v>31.815090110103956</c:v>
                </c:pt>
                <c:pt idx="317">
                  <c:v>31.938398907099906</c:v>
                </c:pt>
                <c:pt idx="318">
                  <c:v>32.073836414383912</c:v>
                </c:pt>
                <c:pt idx="319">
                  <c:v>32.309693238175434</c:v>
                </c:pt>
                <c:pt idx="320">
                  <c:v>32.502427569398201</c:v>
                </c:pt>
                <c:pt idx="321">
                  <c:v>32.610989498138878</c:v>
                </c:pt>
                <c:pt idx="322">
                  <c:v>32.68479003130517</c:v>
                </c:pt>
                <c:pt idx="323">
                  <c:v>32.737751109665048</c:v>
                </c:pt>
                <c:pt idx="324">
                  <c:v>32.9343374936009</c:v>
                </c:pt>
                <c:pt idx="325">
                  <c:v>33.000821468755085</c:v>
                </c:pt>
                <c:pt idx="326">
                  <c:v>33.189049329801094</c:v>
                </c:pt>
                <c:pt idx="327">
                  <c:v>33.376087613870219</c:v>
                </c:pt>
                <c:pt idx="328">
                  <c:v>33.446625171357063</c:v>
                </c:pt>
                <c:pt idx="329">
                  <c:v>33.668258475824096</c:v>
                </c:pt>
                <c:pt idx="330">
                  <c:v>33.738889672447655</c:v>
                </c:pt>
                <c:pt idx="331">
                  <c:v>34.035835128355558</c:v>
                </c:pt>
                <c:pt idx="332">
                  <c:v>34.170655208405954</c:v>
                </c:pt>
                <c:pt idx="333">
                  <c:v>34.301092993737541</c:v>
                </c:pt>
                <c:pt idx="334">
                  <c:v>34.475514301446012</c:v>
                </c:pt>
                <c:pt idx="335">
                  <c:v>34.619634201410115</c:v>
                </c:pt>
                <c:pt idx="336">
                  <c:v>34.775656218120183</c:v>
                </c:pt>
                <c:pt idx="337">
                  <c:v>34.895806814711044</c:v>
                </c:pt>
                <c:pt idx="338">
                  <c:v>35.136389146380701</c:v>
                </c:pt>
                <c:pt idx="339">
                  <c:v>35.220056525923233</c:v>
                </c:pt>
                <c:pt idx="340">
                  <c:v>35.368201450663626</c:v>
                </c:pt>
                <c:pt idx="341">
                  <c:v>35.680060076250946</c:v>
                </c:pt>
                <c:pt idx="342">
                  <c:v>35.678776207946669</c:v>
                </c:pt>
                <c:pt idx="343">
                  <c:v>35.942537440435835</c:v>
                </c:pt>
                <c:pt idx="344">
                  <c:v>35.979732856975303</c:v>
                </c:pt>
                <c:pt idx="345">
                  <c:v>36.228419004812018</c:v>
                </c:pt>
                <c:pt idx="346">
                  <c:v>36.339412757303485</c:v>
                </c:pt>
                <c:pt idx="347">
                  <c:v>36.575877096653549</c:v>
                </c:pt>
                <c:pt idx="348">
                  <c:v>36.649790758013545</c:v>
                </c:pt>
                <c:pt idx="349">
                  <c:v>36.950654837324706</c:v>
                </c:pt>
                <c:pt idx="350">
                  <c:v>36.974025394523615</c:v>
                </c:pt>
                <c:pt idx="351">
                  <c:v>37.245599809481988</c:v>
                </c:pt>
                <c:pt idx="352">
                  <c:v>37.410500434195853</c:v>
                </c:pt>
                <c:pt idx="353">
                  <c:v>37.510738449190988</c:v>
                </c:pt>
                <c:pt idx="354">
                  <c:v>37.668558909374063</c:v>
                </c:pt>
                <c:pt idx="355">
                  <c:v>37.838067497567451</c:v>
                </c:pt>
                <c:pt idx="356">
                  <c:v>38.041414205420125</c:v>
                </c:pt>
                <c:pt idx="357">
                  <c:v>38.128113629903119</c:v>
                </c:pt>
                <c:pt idx="358">
                  <c:v>38.248121594440477</c:v>
                </c:pt>
                <c:pt idx="359">
                  <c:v>38.390256354494099</c:v>
                </c:pt>
                <c:pt idx="360">
                  <c:v>38.599597856882141</c:v>
                </c:pt>
                <c:pt idx="361">
                  <c:v>38.779446557652228</c:v>
                </c:pt>
                <c:pt idx="362">
                  <c:v>38.879863788201568</c:v>
                </c:pt>
                <c:pt idx="363">
                  <c:v>38.999171007918854</c:v>
                </c:pt>
                <c:pt idx="364">
                  <c:v>39.185868320214297</c:v>
                </c:pt>
                <c:pt idx="365">
                  <c:v>39.454355233884193</c:v>
                </c:pt>
                <c:pt idx="366">
                  <c:v>39.744981591545205</c:v>
                </c:pt>
                <c:pt idx="367">
                  <c:v>40.03575523131196</c:v>
                </c:pt>
                <c:pt idx="368">
                  <c:v>40.006430676144312</c:v>
                </c:pt>
                <c:pt idx="369">
                  <c:v>40.194114160809811</c:v>
                </c:pt>
                <c:pt idx="370">
                  <c:v>40.442071052644415</c:v>
                </c:pt>
                <c:pt idx="371">
                  <c:v>40.521879946839029</c:v>
                </c:pt>
                <c:pt idx="372">
                  <c:v>40.74916175585745</c:v>
                </c:pt>
                <c:pt idx="373">
                  <c:v>40.956384570711954</c:v>
                </c:pt>
                <c:pt idx="374">
                  <c:v>40.985098841488416</c:v>
                </c:pt>
                <c:pt idx="375">
                  <c:v>41.147657121350775</c:v>
                </c:pt>
                <c:pt idx="376">
                  <c:v>41.547427042326078</c:v>
                </c:pt>
                <c:pt idx="377">
                  <c:v>41.576272301194443</c:v>
                </c:pt>
                <c:pt idx="378">
                  <c:v>41.907982218612808</c:v>
                </c:pt>
                <c:pt idx="379">
                  <c:v>42.045567617941259</c:v>
                </c:pt>
                <c:pt idx="380">
                  <c:v>42.359523771348613</c:v>
                </c:pt>
                <c:pt idx="381">
                  <c:v>42.349434070611473</c:v>
                </c:pt>
                <c:pt idx="382">
                  <c:v>42.688486176792345</c:v>
                </c:pt>
                <c:pt idx="383">
                  <c:v>42.609429248736021</c:v>
                </c:pt>
                <c:pt idx="384">
                  <c:v>42.732533584619304</c:v>
                </c:pt>
                <c:pt idx="385">
                  <c:v>42.951958455188738</c:v>
                </c:pt>
                <c:pt idx="386">
                  <c:v>43.159734770278533</c:v>
                </c:pt>
                <c:pt idx="387">
                  <c:v>43.159373497276995</c:v>
                </c:pt>
                <c:pt idx="388">
                  <c:v>43.465135717232023</c:v>
                </c:pt>
                <c:pt idx="389">
                  <c:v>43.525677070874465</c:v>
                </c:pt>
                <c:pt idx="390">
                  <c:v>43.603969661119962</c:v>
                </c:pt>
                <c:pt idx="391">
                  <c:v>43.732154620295042</c:v>
                </c:pt>
                <c:pt idx="392">
                  <c:v>43.684468928281198</c:v>
                </c:pt>
                <c:pt idx="393">
                  <c:v>44.194222065770262</c:v>
                </c:pt>
                <c:pt idx="394">
                  <c:v>44.38287197944755</c:v>
                </c:pt>
                <c:pt idx="395">
                  <c:v>44.88479701356934</c:v>
                </c:pt>
                <c:pt idx="396">
                  <c:v>44.940428117043055</c:v>
                </c:pt>
                <c:pt idx="397">
                  <c:v>44.758672133611256</c:v>
                </c:pt>
                <c:pt idx="398">
                  <c:v>45.116282791799918</c:v>
                </c:pt>
                <c:pt idx="399">
                  <c:v>45.293519133540123</c:v>
                </c:pt>
                <c:pt idx="400">
                  <c:v>45.537172452862656</c:v>
                </c:pt>
                <c:pt idx="401">
                  <c:v>45.624127276414114</c:v>
                </c:pt>
                <c:pt idx="402">
                  <c:v>45.792732276670193</c:v>
                </c:pt>
                <c:pt idx="403">
                  <c:v>45.961727663860579</c:v>
                </c:pt>
                <c:pt idx="404">
                  <c:v>46.403793802485886</c:v>
                </c:pt>
                <c:pt idx="405">
                  <c:v>46.306939860476973</c:v>
                </c:pt>
                <c:pt idx="406">
                  <c:v>46.479298133357844</c:v>
                </c:pt>
                <c:pt idx="407">
                  <c:v>46.800179879290681</c:v>
                </c:pt>
                <c:pt idx="408">
                  <c:v>47.110323529395146</c:v>
                </c:pt>
                <c:pt idx="409">
                  <c:v>47.024735428705753</c:v>
                </c:pt>
                <c:pt idx="410">
                  <c:v>47.089800431204324</c:v>
                </c:pt>
                <c:pt idx="411">
                  <c:v>47.282437801194433</c:v>
                </c:pt>
                <c:pt idx="412">
                  <c:v>47.522122320354114</c:v>
                </c:pt>
                <c:pt idx="413">
                  <c:v>47.365355682869918</c:v>
                </c:pt>
                <c:pt idx="414">
                  <c:v>47.926834681823301</c:v>
                </c:pt>
                <c:pt idx="415">
                  <c:v>47.80875929364273</c:v>
                </c:pt>
                <c:pt idx="416">
                  <c:v>48.116605033894473</c:v>
                </c:pt>
                <c:pt idx="417">
                  <c:v>48.029203997022726</c:v>
                </c:pt>
                <c:pt idx="418">
                  <c:v>48.380364022540597</c:v>
                </c:pt>
                <c:pt idx="419">
                  <c:v>48.530636923375617</c:v>
                </c:pt>
                <c:pt idx="420">
                  <c:v>48.375643274391095</c:v>
                </c:pt>
                <c:pt idx="421">
                  <c:v>49.098364228752118</c:v>
                </c:pt>
                <c:pt idx="422">
                  <c:v>49.056181941496334</c:v>
                </c:pt>
                <c:pt idx="423">
                  <c:v>49.465914101328103</c:v>
                </c:pt>
                <c:pt idx="424">
                  <c:v>49.230658575315971</c:v>
                </c:pt>
                <c:pt idx="425">
                  <c:v>49.351902766474588</c:v>
                </c:pt>
                <c:pt idx="426">
                  <c:v>49.671587023436778</c:v>
                </c:pt>
                <c:pt idx="427">
                  <c:v>49.596716380217522</c:v>
                </c:pt>
                <c:pt idx="428">
                  <c:v>49.888533166247989</c:v>
                </c:pt>
                <c:pt idx="429">
                  <c:v>50.395453804900754</c:v>
                </c:pt>
                <c:pt idx="430">
                  <c:v>50.312298352179695</c:v>
                </c:pt>
                <c:pt idx="431">
                  <c:v>50.685411385604652</c:v>
                </c:pt>
                <c:pt idx="432">
                  <c:v>50.640956659038828</c:v>
                </c:pt>
                <c:pt idx="433">
                  <c:v>50.861253952416753</c:v>
                </c:pt>
                <c:pt idx="434">
                  <c:v>50.978120068260537</c:v>
                </c:pt>
                <c:pt idx="435">
                  <c:v>51.087120517589902</c:v>
                </c:pt>
                <c:pt idx="436">
                  <c:v>51.55033693367691</c:v>
                </c:pt>
                <c:pt idx="437">
                  <c:v>51.278002671856875</c:v>
                </c:pt>
                <c:pt idx="438">
                  <c:v>51.393617755740564</c:v>
                </c:pt>
                <c:pt idx="439">
                  <c:v>51.575500743287471</c:v>
                </c:pt>
                <c:pt idx="440">
                  <c:v>51.832664803641194</c:v>
                </c:pt>
                <c:pt idx="441">
                  <c:v>51.914391636907808</c:v>
                </c:pt>
                <c:pt idx="442">
                  <c:v>52.236376716049968</c:v>
                </c:pt>
                <c:pt idx="443">
                  <c:v>52.161811834128947</c:v>
                </c:pt>
                <c:pt idx="444">
                  <c:v>52.379548801497812</c:v>
                </c:pt>
                <c:pt idx="445">
                  <c:v>52.459701289907784</c:v>
                </c:pt>
                <c:pt idx="446">
                  <c:v>52.707347972114299</c:v>
                </c:pt>
                <c:pt idx="447">
                  <c:v>52.613012390929704</c:v>
                </c:pt>
                <c:pt idx="448">
                  <c:v>52.6297680233912</c:v>
                </c:pt>
                <c:pt idx="449">
                  <c:v>53.098758619638936</c:v>
                </c:pt>
                <c:pt idx="450">
                  <c:v>53.129398629619381</c:v>
                </c:pt>
                <c:pt idx="451">
                  <c:v>52.972523559098633</c:v>
                </c:pt>
                <c:pt idx="452">
                  <c:v>53.271790032669479</c:v>
                </c:pt>
                <c:pt idx="453">
                  <c:v>53.422418124773479</c:v>
                </c:pt>
                <c:pt idx="454">
                  <c:v>53.530627465948733</c:v>
                </c:pt>
                <c:pt idx="455">
                  <c:v>53.501799122620973</c:v>
                </c:pt>
                <c:pt idx="456">
                  <c:v>53.698379311717467</c:v>
                </c:pt>
                <c:pt idx="457">
                  <c:v>53.787334915106698</c:v>
                </c:pt>
                <c:pt idx="458">
                  <c:v>54.139529126887425</c:v>
                </c:pt>
                <c:pt idx="459">
                  <c:v>54.152493436282782</c:v>
                </c:pt>
                <c:pt idx="460">
                  <c:v>54.360999296729716</c:v>
                </c:pt>
                <c:pt idx="461">
                  <c:v>54.17257762398873</c:v>
                </c:pt>
                <c:pt idx="462">
                  <c:v>54.758778443751112</c:v>
                </c:pt>
                <c:pt idx="463">
                  <c:v>54.591512969282725</c:v>
                </c:pt>
                <c:pt idx="464">
                  <c:v>54.392539977872069</c:v>
                </c:pt>
                <c:pt idx="465">
                  <c:v>54.752149545026079</c:v>
                </c:pt>
                <c:pt idx="466">
                  <c:v>54.906424626923801</c:v>
                </c:pt>
                <c:pt idx="467">
                  <c:v>54.950721600026426</c:v>
                </c:pt>
                <c:pt idx="468">
                  <c:v>54.824631158330774</c:v>
                </c:pt>
                <c:pt idx="469">
                  <c:v>55.015217264980215</c:v>
                </c:pt>
                <c:pt idx="470">
                  <c:v>54.978084460241625</c:v>
                </c:pt>
                <c:pt idx="471">
                  <c:v>55.150798228849816</c:v>
                </c:pt>
                <c:pt idx="472">
                  <c:v>54.976267237537343</c:v>
                </c:pt>
                <c:pt idx="473">
                  <c:v>55.37635439855481</c:v>
                </c:pt>
                <c:pt idx="474">
                  <c:v>55.355367879238564</c:v>
                </c:pt>
                <c:pt idx="475">
                  <c:v>55.565173147355445</c:v>
                </c:pt>
                <c:pt idx="476">
                  <c:v>55.086572999607924</c:v>
                </c:pt>
                <c:pt idx="477">
                  <c:v>55.526696511898805</c:v>
                </c:pt>
                <c:pt idx="478">
                  <c:v>55.440601767758572</c:v>
                </c:pt>
                <c:pt idx="479">
                  <c:v>55.687839524808339</c:v>
                </c:pt>
                <c:pt idx="480">
                  <c:v>55.896480774842658</c:v>
                </c:pt>
                <c:pt idx="481">
                  <c:v>55.965707488576804</c:v>
                </c:pt>
                <c:pt idx="482">
                  <c:v>56.023111577183712</c:v>
                </c:pt>
                <c:pt idx="483">
                  <c:v>56.144631196695578</c:v>
                </c:pt>
                <c:pt idx="484">
                  <c:v>56.512435768270073</c:v>
                </c:pt>
                <c:pt idx="485">
                  <c:v>56.17191116740986</c:v>
                </c:pt>
                <c:pt idx="486">
                  <c:v>55.763484750273804</c:v>
                </c:pt>
                <c:pt idx="487">
                  <c:v>56.004186846033008</c:v>
                </c:pt>
                <c:pt idx="488">
                  <c:v>56.280068010386024</c:v>
                </c:pt>
                <c:pt idx="489">
                  <c:v>56.191623056908846</c:v>
                </c:pt>
                <c:pt idx="490">
                  <c:v>56.773285826493435</c:v>
                </c:pt>
                <c:pt idx="491">
                  <c:v>56.61544321760141</c:v>
                </c:pt>
                <c:pt idx="492">
                  <c:v>56.200504047230019</c:v>
                </c:pt>
                <c:pt idx="493">
                  <c:v>56.31387560931794</c:v>
                </c:pt>
                <c:pt idx="494">
                  <c:v>56.860311957447557</c:v>
                </c:pt>
                <c:pt idx="495">
                  <c:v>56.511816377254952</c:v>
                </c:pt>
                <c:pt idx="496">
                  <c:v>56.433510988507464</c:v>
                </c:pt>
                <c:pt idx="497">
                  <c:v>56.383524121950835</c:v>
                </c:pt>
                <c:pt idx="498">
                  <c:v>56.65868143560224</c:v>
                </c:pt>
                <c:pt idx="499">
                  <c:v>56.867461191854666</c:v>
                </c:pt>
                <c:pt idx="500">
                  <c:v>56.775848971230644</c:v>
                </c:pt>
                <c:pt idx="501">
                  <c:v>56.649655061217473</c:v>
                </c:pt>
                <c:pt idx="502">
                  <c:v>56.484824123766003</c:v>
                </c:pt>
                <c:pt idx="503">
                  <c:v>56.965914319204202</c:v>
                </c:pt>
                <c:pt idx="504">
                  <c:v>56.993368437103427</c:v>
                </c:pt>
                <c:pt idx="505">
                  <c:v>57.207292344942964</c:v>
                </c:pt>
                <c:pt idx="506">
                  <c:v>57.009059384097363</c:v>
                </c:pt>
                <c:pt idx="507">
                  <c:v>57.162515959044661</c:v>
                </c:pt>
                <c:pt idx="508">
                  <c:v>57.172403857418658</c:v>
                </c:pt>
                <c:pt idx="509">
                  <c:v>57.431399005463113</c:v>
                </c:pt>
                <c:pt idx="510">
                  <c:v>57.463274043561967</c:v>
                </c:pt>
                <c:pt idx="511">
                  <c:v>57.332670477077279</c:v>
                </c:pt>
                <c:pt idx="512">
                  <c:v>57.421421326193418</c:v>
                </c:pt>
                <c:pt idx="513">
                  <c:v>57.227039051167466</c:v>
                </c:pt>
                <c:pt idx="514">
                  <c:v>57.224371497255881</c:v>
                </c:pt>
                <c:pt idx="515">
                  <c:v>57.554485785247266</c:v>
                </c:pt>
                <c:pt idx="516">
                  <c:v>57.326742261485492</c:v>
                </c:pt>
                <c:pt idx="517">
                  <c:v>57.528478279987461</c:v>
                </c:pt>
                <c:pt idx="518">
                  <c:v>57.66397457934881</c:v>
                </c:pt>
                <c:pt idx="519">
                  <c:v>57.609854024343498</c:v>
                </c:pt>
                <c:pt idx="520">
                  <c:v>57.555770715796321</c:v>
                </c:pt>
                <c:pt idx="521">
                  <c:v>57.562453279624762</c:v>
                </c:pt>
                <c:pt idx="522">
                  <c:v>57.926151259090638</c:v>
                </c:pt>
                <c:pt idx="523">
                  <c:v>57.585790163099531</c:v>
                </c:pt>
                <c:pt idx="524">
                  <c:v>57.574472947839588</c:v>
                </c:pt>
                <c:pt idx="525">
                  <c:v>57.930186346029359</c:v>
                </c:pt>
                <c:pt idx="526">
                  <c:v>57.591836407779198</c:v>
                </c:pt>
                <c:pt idx="527">
                  <c:v>58.208394361360114</c:v>
                </c:pt>
                <c:pt idx="528">
                  <c:v>58.183171413553254</c:v>
                </c:pt>
                <c:pt idx="529">
                  <c:v>57.684102407417484</c:v>
                </c:pt>
                <c:pt idx="530">
                  <c:v>57.743729588527749</c:v>
                </c:pt>
                <c:pt idx="531">
                  <c:v>57.735000691260595</c:v>
                </c:pt>
                <c:pt idx="532">
                  <c:v>57.953822414724485</c:v>
                </c:pt>
                <c:pt idx="533">
                  <c:v>57.953171025007698</c:v>
                </c:pt>
                <c:pt idx="534">
                  <c:v>58.332791946075872</c:v>
                </c:pt>
                <c:pt idx="535">
                  <c:v>58.264370101240999</c:v>
                </c:pt>
                <c:pt idx="536">
                  <c:v>58.646024541328636</c:v>
                </c:pt>
                <c:pt idx="537">
                  <c:v>58.181858317243474</c:v>
                </c:pt>
                <c:pt idx="538">
                  <c:v>58.213849070966511</c:v>
                </c:pt>
                <c:pt idx="539">
                  <c:v>58.454209880975675</c:v>
                </c:pt>
                <c:pt idx="540">
                  <c:v>58.350615880638671</c:v>
                </c:pt>
                <c:pt idx="541">
                  <c:v>58.533442825870587</c:v>
                </c:pt>
                <c:pt idx="542">
                  <c:v>58.683403182009279</c:v>
                </c:pt>
                <c:pt idx="543">
                  <c:v>58.5037550992581</c:v>
                </c:pt>
                <c:pt idx="544">
                  <c:v>58.235020395353203</c:v>
                </c:pt>
                <c:pt idx="545">
                  <c:v>58.463157622672028</c:v>
                </c:pt>
                <c:pt idx="546">
                  <c:v>58.811921044313635</c:v>
                </c:pt>
                <c:pt idx="547">
                  <c:v>58.402697703646872</c:v>
                </c:pt>
                <c:pt idx="548">
                  <c:v>58.410967959242839</c:v>
                </c:pt>
                <c:pt idx="549">
                  <c:v>58.42400663764451</c:v>
                </c:pt>
                <c:pt idx="550">
                  <c:v>58.514776555701829</c:v>
                </c:pt>
                <c:pt idx="551">
                  <c:v>58.462494733053802</c:v>
                </c:pt>
                <c:pt idx="552">
                  <c:v>58.596904090509732</c:v>
                </c:pt>
                <c:pt idx="553">
                  <c:v>58.43566033051129</c:v>
                </c:pt>
                <c:pt idx="554">
                  <c:v>58.450101465458701</c:v>
                </c:pt>
                <c:pt idx="555">
                  <c:v>58.447384927247278</c:v>
                </c:pt>
                <c:pt idx="556">
                  <c:v>58.369772243205013</c:v>
                </c:pt>
                <c:pt idx="557">
                  <c:v>58.759040164894671</c:v>
                </c:pt>
                <c:pt idx="558">
                  <c:v>58.987867841069253</c:v>
                </c:pt>
                <c:pt idx="559">
                  <c:v>58.920661990524955</c:v>
                </c:pt>
                <c:pt idx="560">
                  <c:v>58.513448449369847</c:v>
                </c:pt>
                <c:pt idx="561">
                  <c:v>58.865569237525591</c:v>
                </c:pt>
                <c:pt idx="562">
                  <c:v>58.820240510366993</c:v>
                </c:pt>
                <c:pt idx="563">
                  <c:v>58.86973626856183</c:v>
                </c:pt>
                <c:pt idx="564">
                  <c:v>58.915814537518422</c:v>
                </c:pt>
                <c:pt idx="565">
                  <c:v>59.01095673176151</c:v>
                </c:pt>
                <c:pt idx="566">
                  <c:v>59.006026884134421</c:v>
                </c:pt>
                <c:pt idx="567">
                  <c:v>58.743776704238655</c:v>
                </c:pt>
                <c:pt idx="568">
                  <c:v>58.832119955817731</c:v>
                </c:pt>
                <c:pt idx="569">
                  <c:v>58.834872376281339</c:v>
                </c:pt>
                <c:pt idx="570">
                  <c:v>59.050898588969595</c:v>
                </c:pt>
                <c:pt idx="571">
                  <c:v>59.030549196992794</c:v>
                </c:pt>
                <c:pt idx="572">
                  <c:v>58.861335600534581</c:v>
                </c:pt>
                <c:pt idx="573">
                  <c:v>59.413850282278602</c:v>
                </c:pt>
                <c:pt idx="574">
                  <c:v>58.775048537993811</c:v>
                </c:pt>
                <c:pt idx="575">
                  <c:v>59.169080066617568</c:v>
                </c:pt>
                <c:pt idx="576">
                  <c:v>58.875315636960288</c:v>
                </c:pt>
                <c:pt idx="577">
                  <c:v>59.596246691680179</c:v>
                </c:pt>
                <c:pt idx="578">
                  <c:v>59.392497450113602</c:v>
                </c:pt>
                <c:pt idx="579">
                  <c:v>59.472855612888708</c:v>
                </c:pt>
                <c:pt idx="580">
                  <c:v>59.400297666804896</c:v>
                </c:pt>
                <c:pt idx="581">
                  <c:v>59.310991592111989</c:v>
                </c:pt>
                <c:pt idx="582">
                  <c:v>59.614093034098623</c:v>
                </c:pt>
                <c:pt idx="583">
                  <c:v>59.205700941605372</c:v>
                </c:pt>
                <c:pt idx="584">
                  <c:v>59.022845779641173</c:v>
                </c:pt>
                <c:pt idx="585">
                  <c:v>59.223314114781282</c:v>
                </c:pt>
                <c:pt idx="586">
                  <c:v>59.357080147346984</c:v>
                </c:pt>
                <c:pt idx="587">
                  <c:v>59.2360374778333</c:v>
                </c:pt>
                <c:pt idx="588">
                  <c:v>59.611267225392346</c:v>
                </c:pt>
                <c:pt idx="589">
                  <c:v>59.440151777520896</c:v>
                </c:pt>
                <c:pt idx="590">
                  <c:v>59.76542290448112</c:v>
                </c:pt>
                <c:pt idx="591">
                  <c:v>59.188777688377009</c:v>
                </c:pt>
                <c:pt idx="592">
                  <c:v>59.74097854614007</c:v>
                </c:pt>
                <c:pt idx="593">
                  <c:v>59.526273744446407</c:v>
                </c:pt>
                <c:pt idx="594">
                  <c:v>59.598382177447043</c:v>
                </c:pt>
                <c:pt idx="595">
                  <c:v>59.624847341019901</c:v>
                </c:pt>
                <c:pt idx="596">
                  <c:v>59.350657596885739</c:v>
                </c:pt>
                <c:pt idx="597">
                  <c:v>59.728729268431053</c:v>
                </c:pt>
                <c:pt idx="598">
                  <c:v>59.45152890522531</c:v>
                </c:pt>
                <c:pt idx="599">
                  <c:v>59.457904741910852</c:v>
                </c:pt>
                <c:pt idx="600">
                  <c:v>59.408168382619479</c:v>
                </c:pt>
                <c:pt idx="601">
                  <c:v>59.487814004641521</c:v>
                </c:pt>
                <c:pt idx="602">
                  <c:v>59.659894682659598</c:v>
                </c:pt>
                <c:pt idx="603">
                  <c:v>59.790580608309853</c:v>
                </c:pt>
                <c:pt idx="604">
                  <c:v>59.977463756466982</c:v>
                </c:pt>
                <c:pt idx="605">
                  <c:v>59.738832829514095</c:v>
                </c:pt>
                <c:pt idx="606">
                  <c:v>59.70224095605554</c:v>
                </c:pt>
                <c:pt idx="607">
                  <c:v>59.639882296925222</c:v>
                </c:pt>
                <c:pt idx="608">
                  <c:v>59.255098727242327</c:v>
                </c:pt>
                <c:pt idx="609">
                  <c:v>59.505595455217978</c:v>
                </c:pt>
                <c:pt idx="610">
                  <c:v>59.503466613488634</c:v>
                </c:pt>
                <c:pt idx="611">
                  <c:v>59.887110659993738</c:v>
                </c:pt>
                <c:pt idx="612">
                  <c:v>59.162698133478401</c:v>
                </c:pt>
                <c:pt idx="613">
                  <c:v>59.450089389403189</c:v>
                </c:pt>
                <c:pt idx="614">
                  <c:v>59.788431327154406</c:v>
                </c:pt>
                <c:pt idx="615">
                  <c:v>59.515554963624922</c:v>
                </c:pt>
                <c:pt idx="616">
                  <c:v>59.925392124307955</c:v>
                </c:pt>
                <c:pt idx="617">
                  <c:v>59.711505734998852</c:v>
                </c:pt>
                <c:pt idx="618">
                  <c:v>59.519883237317018</c:v>
                </c:pt>
                <c:pt idx="619">
                  <c:v>59.782677560817795</c:v>
                </c:pt>
                <c:pt idx="620">
                  <c:v>60.133521712170875</c:v>
                </c:pt>
                <c:pt idx="621">
                  <c:v>59.923929569765413</c:v>
                </c:pt>
                <c:pt idx="622">
                  <c:v>59.77546958525329</c:v>
                </c:pt>
                <c:pt idx="623">
                  <c:v>59.929710559054314</c:v>
                </c:pt>
                <c:pt idx="624">
                  <c:v>59.82082558608522</c:v>
                </c:pt>
                <c:pt idx="625">
                  <c:v>60.021659598618818</c:v>
                </c:pt>
                <c:pt idx="626">
                  <c:v>60.148112662726753</c:v>
                </c:pt>
                <c:pt idx="627">
                  <c:v>60.044865773927619</c:v>
                </c:pt>
                <c:pt idx="628">
                  <c:v>60.255306237299543</c:v>
                </c:pt>
                <c:pt idx="629">
                  <c:v>60.193263153194572</c:v>
                </c:pt>
                <c:pt idx="630">
                  <c:v>60.114592091341528</c:v>
                </c:pt>
                <c:pt idx="631">
                  <c:v>60.174295907215992</c:v>
                </c:pt>
                <c:pt idx="632">
                  <c:v>59.65706453023283</c:v>
                </c:pt>
                <c:pt idx="633">
                  <c:v>60.348964220365588</c:v>
                </c:pt>
                <c:pt idx="634">
                  <c:v>60.215125434557017</c:v>
                </c:pt>
                <c:pt idx="635">
                  <c:v>59.958632244709058</c:v>
                </c:pt>
                <c:pt idx="636">
                  <c:v>60.020192341297331</c:v>
                </c:pt>
                <c:pt idx="637">
                  <c:v>60.141517798643257</c:v>
                </c:pt>
                <c:pt idx="638">
                  <c:v>60.34013611055785</c:v>
                </c:pt>
                <c:pt idx="639">
                  <c:v>59.873410829513496</c:v>
                </c:pt>
                <c:pt idx="640">
                  <c:v>60.144464261306851</c:v>
                </c:pt>
                <c:pt idx="641">
                  <c:v>60.423788931735167</c:v>
                </c:pt>
                <c:pt idx="642">
                  <c:v>60.230459590423514</c:v>
                </c:pt>
                <c:pt idx="643">
                  <c:v>60.02599191975316</c:v>
                </c:pt>
                <c:pt idx="644">
                  <c:v>60.327004663125294</c:v>
                </c:pt>
                <c:pt idx="645">
                  <c:v>60.348964220365588</c:v>
                </c:pt>
                <c:pt idx="646">
                  <c:v>60.189609272498146</c:v>
                </c:pt>
                <c:pt idx="647">
                  <c:v>59.973138437195963</c:v>
                </c:pt>
                <c:pt idx="648">
                  <c:v>60.004266735188139</c:v>
                </c:pt>
                <c:pt idx="649">
                  <c:v>59.986883948921751</c:v>
                </c:pt>
                <c:pt idx="650">
                  <c:v>59.903739685680094</c:v>
                </c:pt>
                <c:pt idx="651">
                  <c:v>59.720150845305419</c:v>
                </c:pt>
                <c:pt idx="652">
                  <c:v>60.084819598228222</c:v>
                </c:pt>
                <c:pt idx="653">
                  <c:v>60.40106731618944</c:v>
                </c:pt>
                <c:pt idx="654">
                  <c:v>60.299912650015521</c:v>
                </c:pt>
                <c:pt idx="655">
                  <c:v>60.582964236151447</c:v>
                </c:pt>
                <c:pt idx="656">
                  <c:v>60.276508953101711</c:v>
                </c:pt>
                <c:pt idx="657">
                  <c:v>60.076068594146648</c:v>
                </c:pt>
                <c:pt idx="658">
                  <c:v>59.994143004199174</c:v>
                </c:pt>
                <c:pt idx="659">
                  <c:v>60.506963955959947</c:v>
                </c:pt>
                <c:pt idx="660">
                  <c:v>60.287433116555988</c:v>
                </c:pt>
                <c:pt idx="661">
                  <c:v>60.367264287670466</c:v>
                </c:pt>
                <c:pt idx="662">
                  <c:v>60.184480534571236</c:v>
                </c:pt>
                <c:pt idx="663">
                  <c:v>60.456875531742043</c:v>
                </c:pt>
                <c:pt idx="664">
                  <c:v>60.568873074087371</c:v>
                </c:pt>
                <c:pt idx="665">
                  <c:v>60.439229560272409</c:v>
                </c:pt>
                <c:pt idx="666">
                  <c:v>60.082649111494661</c:v>
                </c:pt>
                <c:pt idx="667">
                  <c:v>60.390738526927151</c:v>
                </c:pt>
                <c:pt idx="668">
                  <c:v>60.332087126010457</c:v>
                </c:pt>
                <c:pt idx="669">
                  <c:v>60.583676084938055</c:v>
                </c:pt>
                <c:pt idx="670">
                  <c:v>60.523157555447924</c:v>
                </c:pt>
                <c:pt idx="671">
                  <c:v>59.849642247595725</c:v>
                </c:pt>
                <c:pt idx="672">
                  <c:v>60.231937146286782</c:v>
                </c:pt>
                <c:pt idx="673">
                  <c:v>60.317477352875578</c:v>
                </c:pt>
                <c:pt idx="674">
                  <c:v>60.198393388150457</c:v>
                </c:pt>
                <c:pt idx="675">
                  <c:v>60.313808376862291</c:v>
                </c:pt>
                <c:pt idx="676">
                  <c:v>60.332863688805354</c:v>
                </c:pt>
                <c:pt idx="677">
                  <c:v>60.520244909354908</c:v>
                </c:pt>
                <c:pt idx="678">
                  <c:v>60.119007936802987</c:v>
                </c:pt>
                <c:pt idx="679">
                  <c:v>60.277988769195183</c:v>
                </c:pt>
                <c:pt idx="680">
                  <c:v>60.201275136514369</c:v>
                </c:pt>
                <c:pt idx="681">
                  <c:v>60.167765512134714</c:v>
                </c:pt>
                <c:pt idx="682">
                  <c:v>60.586594839857518</c:v>
                </c:pt>
                <c:pt idx="683">
                  <c:v>60.304285233943659</c:v>
                </c:pt>
                <c:pt idx="684">
                  <c:v>60.548957363745359</c:v>
                </c:pt>
                <c:pt idx="685">
                  <c:v>60.643531162334682</c:v>
                </c:pt>
                <c:pt idx="686">
                  <c:v>60.07242892717597</c:v>
                </c:pt>
                <c:pt idx="687">
                  <c:v>60.275029209660424</c:v>
                </c:pt>
                <c:pt idx="688">
                  <c:v>60.328416372476809</c:v>
                </c:pt>
                <c:pt idx="689">
                  <c:v>60.430445849837589</c:v>
                </c:pt>
                <c:pt idx="690">
                  <c:v>60.198393388150457</c:v>
                </c:pt>
                <c:pt idx="691">
                  <c:v>60.156112630309529</c:v>
                </c:pt>
                <c:pt idx="692">
                  <c:v>60.733249712778843</c:v>
                </c:pt>
                <c:pt idx="693">
                  <c:v>60.370232912013265</c:v>
                </c:pt>
                <c:pt idx="694">
                  <c:v>60.376100337861281</c:v>
                </c:pt>
                <c:pt idx="695">
                  <c:v>60.517971819376662</c:v>
                </c:pt>
                <c:pt idx="696">
                  <c:v>60.467226958508043</c:v>
                </c:pt>
                <c:pt idx="697">
                  <c:v>60.398095658666676</c:v>
                </c:pt>
                <c:pt idx="698">
                  <c:v>60.671718202781534</c:v>
                </c:pt>
                <c:pt idx="699">
                  <c:v>60.338723852670853</c:v>
                </c:pt>
                <c:pt idx="700">
                  <c:v>60.500290169899088</c:v>
                </c:pt>
                <c:pt idx="701">
                  <c:v>60.412036678864929</c:v>
                </c:pt>
                <c:pt idx="702">
                  <c:v>60.129173855966869</c:v>
                </c:pt>
                <c:pt idx="703">
                  <c:v>60.638396093251785</c:v>
                </c:pt>
                <c:pt idx="704">
                  <c:v>60.494398582553778</c:v>
                </c:pt>
                <c:pt idx="705">
                  <c:v>60.454678082193908</c:v>
                </c:pt>
                <c:pt idx="706">
                  <c:v>60.626560219358765</c:v>
                </c:pt>
                <c:pt idx="707">
                  <c:v>60.551943885322579</c:v>
                </c:pt>
                <c:pt idx="708">
                  <c:v>60.611736247042565</c:v>
                </c:pt>
                <c:pt idx="709">
                  <c:v>60.908160789840871</c:v>
                </c:pt>
                <c:pt idx="710">
                  <c:v>60.874578528212965</c:v>
                </c:pt>
                <c:pt idx="711">
                  <c:v>60.779283284692191</c:v>
                </c:pt>
                <c:pt idx="712">
                  <c:v>60.816490390888234</c:v>
                </c:pt>
                <c:pt idx="713">
                  <c:v>60.739187917975102</c:v>
                </c:pt>
                <c:pt idx="714">
                  <c:v>60.92536176665471</c:v>
                </c:pt>
                <c:pt idx="715">
                  <c:v>60.71322577593682</c:v>
                </c:pt>
                <c:pt idx="716">
                  <c:v>60.593999772495394</c:v>
                </c:pt>
                <c:pt idx="717">
                  <c:v>60.795622994603882</c:v>
                </c:pt>
                <c:pt idx="718">
                  <c:v>61.041343568788626</c:v>
                </c:pt>
                <c:pt idx="719">
                  <c:v>60.983658164169761</c:v>
                </c:pt>
                <c:pt idx="720">
                  <c:v>60.978465334637178</c:v>
                </c:pt>
                <c:pt idx="721">
                  <c:v>60.860423238280532</c:v>
                </c:pt>
                <c:pt idx="722">
                  <c:v>60.711009651897307</c:v>
                </c:pt>
                <c:pt idx="723">
                  <c:v>60.736969898250528</c:v>
                </c:pt>
                <c:pt idx="724">
                  <c:v>60.792684065593008</c:v>
                </c:pt>
                <c:pt idx="725">
                  <c:v>60.948551672509375</c:v>
                </c:pt>
                <c:pt idx="726">
                  <c:v>60.481909373602186</c:v>
                </c:pt>
                <c:pt idx="727">
                  <c:v>60.847782454620202</c:v>
                </c:pt>
                <c:pt idx="728">
                  <c:v>60.688000121212255</c:v>
                </c:pt>
                <c:pt idx="729">
                  <c:v>60.920106881356496</c:v>
                </c:pt>
                <c:pt idx="730">
                  <c:v>60.456875531742043</c:v>
                </c:pt>
                <c:pt idx="731">
                  <c:v>60.440717376985546</c:v>
                </c:pt>
                <c:pt idx="732">
                  <c:v>60.42159388670823</c:v>
                </c:pt>
                <c:pt idx="733">
                  <c:v>60.929825531916343</c:v>
                </c:pt>
                <c:pt idx="734">
                  <c:v>60.830625249482104</c:v>
                </c:pt>
                <c:pt idx="735">
                  <c:v>60.732534344740209</c:v>
                </c:pt>
                <c:pt idx="736">
                  <c:v>60.656158571631025</c:v>
                </c:pt>
                <c:pt idx="737">
                  <c:v>60.905930412374758</c:v>
                </c:pt>
                <c:pt idx="738">
                  <c:v>60.648738439815702</c:v>
                </c:pt>
                <c:pt idx="739">
                  <c:v>60.994190784016261</c:v>
                </c:pt>
                <c:pt idx="740">
                  <c:v>61.063826353145068</c:v>
                </c:pt>
                <c:pt idx="741">
                  <c:v>60.349670580743073</c:v>
                </c:pt>
                <c:pt idx="742">
                  <c:v>61.114201578686455</c:v>
                </c:pt>
                <c:pt idx="743">
                  <c:v>61.212076812797214</c:v>
                </c:pt>
                <c:pt idx="744">
                  <c:v>60.786018767551781</c:v>
                </c:pt>
                <c:pt idx="745">
                  <c:v>61.060138330478999</c:v>
                </c:pt>
                <c:pt idx="746">
                  <c:v>61.085601995521948</c:v>
                </c:pt>
                <c:pt idx="747">
                  <c:v>60.806090757082714</c:v>
                </c:pt>
                <c:pt idx="748">
                  <c:v>61.056378452283496</c:v>
                </c:pt>
                <c:pt idx="749">
                  <c:v>60.996427630481065</c:v>
                </c:pt>
                <c:pt idx="750">
                  <c:v>61.318578165522581</c:v>
                </c:pt>
                <c:pt idx="751">
                  <c:v>61.345790592891426</c:v>
                </c:pt>
                <c:pt idx="752">
                  <c:v>60.910391330665966</c:v>
                </c:pt>
                <c:pt idx="753">
                  <c:v>60.931337600702477</c:v>
                </c:pt>
                <c:pt idx="754">
                  <c:v>61.115650371169721</c:v>
                </c:pt>
                <c:pt idx="755">
                  <c:v>61.120214516496667</c:v>
                </c:pt>
                <c:pt idx="756">
                  <c:v>60.942572461614027</c:v>
                </c:pt>
                <c:pt idx="757">
                  <c:v>61.181134993145648</c:v>
                </c:pt>
                <c:pt idx="758">
                  <c:v>60.959000097616972</c:v>
                </c:pt>
                <c:pt idx="759">
                  <c:v>61.180409035114643</c:v>
                </c:pt>
                <c:pt idx="760">
                  <c:v>61.386691093765265</c:v>
                </c:pt>
                <c:pt idx="761">
                  <c:v>61.045101595445878</c:v>
                </c:pt>
                <c:pt idx="762">
                  <c:v>61.252799149352178</c:v>
                </c:pt>
                <c:pt idx="763">
                  <c:v>61.054860171192779</c:v>
                </c:pt>
                <c:pt idx="764">
                  <c:v>61.031589313013988</c:v>
                </c:pt>
                <c:pt idx="765">
                  <c:v>61.071348407542885</c:v>
                </c:pt>
                <c:pt idx="766">
                  <c:v>61.218835879573312</c:v>
                </c:pt>
                <c:pt idx="767">
                  <c:v>61.224869425660629</c:v>
                </c:pt>
                <c:pt idx="768">
                  <c:v>61.078148782125609</c:v>
                </c:pt>
                <c:pt idx="769">
                  <c:v>61.202267919591357</c:v>
                </c:pt>
                <c:pt idx="770">
                  <c:v>61.18563631748993</c:v>
                </c:pt>
                <c:pt idx="771">
                  <c:v>61.251998724622347</c:v>
                </c:pt>
                <c:pt idx="772">
                  <c:v>60.977672063553392</c:v>
                </c:pt>
                <c:pt idx="773">
                  <c:v>60.973922334183889</c:v>
                </c:pt>
                <c:pt idx="774">
                  <c:v>61.144278104462146</c:v>
                </c:pt>
                <c:pt idx="775">
                  <c:v>61.091609306624484</c:v>
                </c:pt>
                <c:pt idx="776">
                  <c:v>60.811254268580235</c:v>
                </c:pt>
                <c:pt idx="777">
                  <c:v>61.382963969584686</c:v>
                </c:pt>
                <c:pt idx="778">
                  <c:v>61.310995089894305</c:v>
                </c:pt>
                <c:pt idx="779">
                  <c:v>60.908160789840871</c:v>
                </c:pt>
                <c:pt idx="780">
                  <c:v>61.350316179388329</c:v>
                </c:pt>
                <c:pt idx="781">
                  <c:v>61.257311025459963</c:v>
                </c:pt>
                <c:pt idx="782">
                  <c:v>61.553264765978803</c:v>
                </c:pt>
                <c:pt idx="783">
                  <c:v>61.334406586232362</c:v>
                </c:pt>
                <c:pt idx="784">
                  <c:v>61.518967569692492</c:v>
                </c:pt>
                <c:pt idx="785">
                  <c:v>61.305673474299901</c:v>
                </c:pt>
                <c:pt idx="786">
                  <c:v>61.605923230667884</c:v>
                </c:pt>
                <c:pt idx="787">
                  <c:v>61.518967569692492</c:v>
                </c:pt>
                <c:pt idx="788">
                  <c:v>61.493801458737892</c:v>
                </c:pt>
                <c:pt idx="789">
                  <c:v>61.546358188098843</c:v>
                </c:pt>
                <c:pt idx="790">
                  <c:v>61.621974011984818</c:v>
                </c:pt>
              </c:numCache>
            </c:numRef>
          </c:xVal>
          <c:yVal>
            <c:numRef>
              <c:f>Nitrite_1!$K$31:$K$1194</c:f>
              <c:numCache>
                <c:formatCode>General</c:formatCode>
                <c:ptCount val="1164"/>
                <c:pt idx="0">
                  <c:v>1305.4113706498001</c:v>
                </c:pt>
                <c:pt idx="1">
                  <c:v>1305.2272264602709</c:v>
                </c:pt>
                <c:pt idx="2">
                  <c:v>1304.4280139326904</c:v>
                </c:pt>
                <c:pt idx="3">
                  <c:v>1303.6430503320682</c:v>
                </c:pt>
                <c:pt idx="4">
                  <c:v>1303.0744850794304</c:v>
                </c:pt>
                <c:pt idx="5">
                  <c:v>1302.2962007407598</c:v>
                </c:pt>
                <c:pt idx="6">
                  <c:v>1301.7219400266467</c:v>
                </c:pt>
                <c:pt idx="7">
                  <c:v>1300.5950510447453</c:v>
                </c:pt>
                <c:pt idx="8">
                  <c:v>1299.5914516679461</c:v>
                </c:pt>
                <c:pt idx="9">
                  <c:v>1299.1584996338661</c:v>
                </c:pt>
                <c:pt idx="10">
                  <c:v>1298.679878504277</c:v>
                </c:pt>
                <c:pt idx="11">
                  <c:v>1298.2446164250064</c:v>
                </c:pt>
                <c:pt idx="12">
                  <c:v>1297.660897314393</c:v>
                </c:pt>
                <c:pt idx="13">
                  <c:v>1297.0856111379453</c:v>
                </c:pt>
                <c:pt idx="14">
                  <c:v>1296.2784685533425</c:v>
                </c:pt>
                <c:pt idx="15">
                  <c:v>1295.1231160218231</c:v>
                </c:pt>
                <c:pt idx="16">
                  <c:v>1294.3242210585097</c:v>
                </c:pt>
                <c:pt idx="17">
                  <c:v>1294.1084875093488</c:v>
                </c:pt>
                <c:pt idx="18">
                  <c:v>1293.1680356939942</c:v>
                </c:pt>
                <c:pt idx="19">
                  <c:v>1292.5656984313687</c:v>
                </c:pt>
                <c:pt idx="20">
                  <c:v>1291.681561318426</c:v>
                </c:pt>
                <c:pt idx="21">
                  <c:v>1290.6999950657703</c:v>
                </c:pt>
                <c:pt idx="22">
                  <c:v>1289.9086505002942</c:v>
                </c:pt>
                <c:pt idx="23">
                  <c:v>1288.7810514599767</c:v>
                </c:pt>
                <c:pt idx="24">
                  <c:v>1287.8968215364744</c:v>
                </c:pt>
                <c:pt idx="25">
                  <c:v>1287.6464471120269</c:v>
                </c:pt>
                <c:pt idx="26">
                  <c:v>1287.023381947788</c:v>
                </c:pt>
                <c:pt idx="27">
                  <c:v>1286.2616606773056</c:v>
                </c:pt>
                <c:pt idx="28">
                  <c:v>1285.4977786679126</c:v>
                </c:pt>
                <c:pt idx="29">
                  <c:v>1284.7959864484928</c:v>
                </c:pt>
                <c:pt idx="30">
                  <c:v>1284.242694759467</c:v>
                </c:pt>
                <c:pt idx="31">
                  <c:v>1283.6339554665128</c:v>
                </c:pt>
                <c:pt idx="32">
                  <c:v>1282.8306545840856</c:v>
                </c:pt>
                <c:pt idx="33">
                  <c:v>1282.8051609873282</c:v>
                </c:pt>
                <c:pt idx="34">
                  <c:v>1281.8854431342675</c:v>
                </c:pt>
                <c:pt idx="35">
                  <c:v>1281.2193657202924</c:v>
                </c:pt>
                <c:pt idx="36">
                  <c:v>1280.4052978106531</c:v>
                </c:pt>
                <c:pt idx="37">
                  <c:v>1279.2467384478821</c:v>
                </c:pt>
                <c:pt idx="38">
                  <c:v>1278.7504096361754</c:v>
                </c:pt>
                <c:pt idx="39">
                  <c:v>1277.3161360945996</c:v>
                </c:pt>
                <c:pt idx="40">
                  <c:v>1276.7057877020409</c:v>
                </c:pt>
                <c:pt idx="41">
                  <c:v>1276.0102003222946</c:v>
                </c:pt>
                <c:pt idx="42">
                  <c:v>1275.0659623561487</c:v>
                </c:pt>
                <c:pt idx="43">
                  <c:v>1274.1433678071937</c:v>
                </c:pt>
                <c:pt idx="44">
                  <c:v>1273.4699492263155</c:v>
                </c:pt>
                <c:pt idx="45">
                  <c:v>1272.9167315439131</c:v>
                </c:pt>
                <c:pt idx="46">
                  <c:v>1271.6403350843627</c:v>
                </c:pt>
                <c:pt idx="47">
                  <c:v>1270.8307442659996</c:v>
                </c:pt>
                <c:pt idx="48">
                  <c:v>1270.4804019473247</c:v>
                </c:pt>
                <c:pt idx="49">
                  <c:v>1269.9270056462485</c:v>
                </c:pt>
                <c:pt idx="50">
                  <c:v>1268.9120917298258</c:v>
                </c:pt>
                <c:pt idx="51">
                  <c:v>1268.0685427192716</c:v>
                </c:pt>
                <c:pt idx="52">
                  <c:v>1267.3162930588599</c:v>
                </c:pt>
                <c:pt idx="53">
                  <c:v>1266.0636370995048</c:v>
                </c:pt>
                <c:pt idx="54">
                  <c:v>1265.0015301149006</c:v>
                </c:pt>
                <c:pt idx="55">
                  <c:v>1264.1854880046417</c:v>
                </c:pt>
                <c:pt idx="56">
                  <c:v>1263.9798511846695</c:v>
                </c:pt>
                <c:pt idx="57">
                  <c:v>1262.8199104894873</c:v>
                </c:pt>
                <c:pt idx="58">
                  <c:v>1262.5411960131435</c:v>
                </c:pt>
                <c:pt idx="59">
                  <c:v>1262.0476282590021</c:v>
                </c:pt>
                <c:pt idx="60">
                  <c:v>1260.9343366780458</c:v>
                </c:pt>
                <c:pt idx="61">
                  <c:v>1259.9050270847108</c:v>
                </c:pt>
                <c:pt idx="62">
                  <c:v>1258.6097264378955</c:v>
                </c:pt>
                <c:pt idx="63">
                  <c:v>1256.8569874172613</c:v>
                </c:pt>
                <c:pt idx="64">
                  <c:v>1255.8613431928811</c:v>
                </c:pt>
                <c:pt idx="65">
                  <c:v>1255.1368930661242</c:v>
                </c:pt>
                <c:pt idx="66">
                  <c:v>1254.3388092978591</c:v>
                </c:pt>
                <c:pt idx="67">
                  <c:v>1253.5586081862907</c:v>
                </c:pt>
                <c:pt idx="68">
                  <c:v>1253.0646407684255</c:v>
                </c:pt>
                <c:pt idx="69">
                  <c:v>1252.5421590484229</c:v>
                </c:pt>
                <c:pt idx="70">
                  <c:v>1251.568477930907</c:v>
                </c:pt>
                <c:pt idx="71">
                  <c:v>1250.4888054533874</c:v>
                </c:pt>
                <c:pt idx="72">
                  <c:v>1249.6680990881596</c:v>
                </c:pt>
                <c:pt idx="73">
                  <c:v>1248.9875806241134</c:v>
                </c:pt>
                <c:pt idx="74">
                  <c:v>1247.9065320003328</c:v>
                </c:pt>
                <c:pt idx="75">
                  <c:v>1246.82665282005</c:v>
                </c:pt>
                <c:pt idx="76">
                  <c:v>1245.8919752510733</c:v>
                </c:pt>
                <c:pt idx="77">
                  <c:v>1245.1468135508876</c:v>
                </c:pt>
                <c:pt idx="78">
                  <c:v>1244.2291529967329</c:v>
                </c:pt>
                <c:pt idx="79">
                  <c:v>1243.6049650201919</c:v>
                </c:pt>
                <c:pt idx="80">
                  <c:v>1242.4789915246615</c:v>
                </c:pt>
                <c:pt idx="81">
                  <c:v>1241.4894300561259</c:v>
                </c:pt>
                <c:pt idx="82">
                  <c:v>1240.4632691734964</c:v>
                </c:pt>
                <c:pt idx="83">
                  <c:v>1239.2448937053839</c:v>
                </c:pt>
                <c:pt idx="84">
                  <c:v>1238.6158679765597</c:v>
                </c:pt>
                <c:pt idx="85">
                  <c:v>1237.8354790248029</c:v>
                </c:pt>
                <c:pt idx="86">
                  <c:v>1236.5832864424451</c:v>
                </c:pt>
                <c:pt idx="87">
                  <c:v>1235.2529543415012</c:v>
                </c:pt>
                <c:pt idx="88">
                  <c:v>1234.1722531893943</c:v>
                </c:pt>
                <c:pt idx="89">
                  <c:v>1232.9679225902983</c:v>
                </c:pt>
                <c:pt idx="90">
                  <c:v>1231.7939919790033</c:v>
                </c:pt>
                <c:pt idx="91">
                  <c:v>1231.1700643490583</c:v>
                </c:pt>
                <c:pt idx="92">
                  <c:v>1229.9405944590576</c:v>
                </c:pt>
                <c:pt idx="93">
                  <c:v>1228.5542722040041</c:v>
                </c:pt>
                <c:pt idx="94">
                  <c:v>1227.6863155186556</c:v>
                </c:pt>
                <c:pt idx="95">
                  <c:v>1227.4321932779308</c:v>
                </c:pt>
                <c:pt idx="96">
                  <c:v>1226.2062680314423</c:v>
                </c:pt>
                <c:pt idx="97">
                  <c:v>1225.0688364941948</c:v>
                </c:pt>
                <c:pt idx="98">
                  <c:v>1224.5098816999548</c:v>
                </c:pt>
                <c:pt idx="99">
                  <c:v>1223.9055407728315</c:v>
                </c:pt>
                <c:pt idx="100">
                  <c:v>1222.4943603195672</c:v>
                </c:pt>
                <c:pt idx="101">
                  <c:v>1221.3088550244922</c:v>
                </c:pt>
                <c:pt idx="102">
                  <c:v>1219.9103044112398</c:v>
                </c:pt>
                <c:pt idx="103">
                  <c:v>1218.5375627145031</c:v>
                </c:pt>
                <c:pt idx="104">
                  <c:v>1217.8060724891559</c:v>
                </c:pt>
                <c:pt idx="105">
                  <c:v>1216.4411613271707</c:v>
                </c:pt>
                <c:pt idx="106">
                  <c:v>1215.6756682880964</c:v>
                </c:pt>
                <c:pt idx="107">
                  <c:v>1214.8109981031021</c:v>
                </c:pt>
                <c:pt idx="108">
                  <c:v>1213.1608237234093</c:v>
                </c:pt>
                <c:pt idx="109">
                  <c:v>1211.7339704741914</c:v>
                </c:pt>
                <c:pt idx="110">
                  <c:v>1210.0238147052796</c:v>
                </c:pt>
                <c:pt idx="111">
                  <c:v>1208.8093228568209</c:v>
                </c:pt>
                <c:pt idx="112">
                  <c:v>1207.2873021641228</c:v>
                </c:pt>
                <c:pt idx="113">
                  <c:v>1206.3922717925548</c:v>
                </c:pt>
                <c:pt idx="114">
                  <c:v>1205.7513879878413</c:v>
                </c:pt>
                <c:pt idx="115">
                  <c:v>1205.0866999958737</c:v>
                </c:pt>
                <c:pt idx="116">
                  <c:v>1203.8324635832928</c:v>
                </c:pt>
                <c:pt idx="117">
                  <c:v>1201.8638723774307</c:v>
                </c:pt>
                <c:pt idx="118">
                  <c:v>1200.9707256299109</c:v>
                </c:pt>
                <c:pt idx="119">
                  <c:v>1199.7414048321189</c:v>
                </c:pt>
                <c:pt idx="120">
                  <c:v>1198.7300140851708</c:v>
                </c:pt>
                <c:pt idx="121">
                  <c:v>1197.2482059792258</c:v>
                </c:pt>
                <c:pt idx="122">
                  <c:v>1195.5598750040499</c:v>
                </c:pt>
                <c:pt idx="123">
                  <c:v>1194.8522155856283</c:v>
                </c:pt>
                <c:pt idx="124">
                  <c:v>1193.1629279944245</c:v>
                </c:pt>
                <c:pt idx="125">
                  <c:v>1191.7637232581844</c:v>
                </c:pt>
                <c:pt idx="126">
                  <c:v>1190.4867894171937</c:v>
                </c:pt>
                <c:pt idx="127">
                  <c:v>1189.3778566508684</c:v>
                </c:pt>
                <c:pt idx="128">
                  <c:v>1188.2766531484986</c:v>
                </c:pt>
                <c:pt idx="129">
                  <c:v>1187.5448439171141</c:v>
                </c:pt>
                <c:pt idx="130">
                  <c:v>1185.7194092352925</c:v>
                </c:pt>
                <c:pt idx="131">
                  <c:v>1184.7360260920607</c:v>
                </c:pt>
                <c:pt idx="132">
                  <c:v>1183.22934467254</c:v>
                </c:pt>
                <c:pt idx="133">
                  <c:v>1181.2322269386937</c:v>
                </c:pt>
                <c:pt idx="134">
                  <c:v>1180.2995097589833</c:v>
                </c:pt>
                <c:pt idx="135">
                  <c:v>1179.6613690713941</c:v>
                </c:pt>
                <c:pt idx="136">
                  <c:v>1178.3143295744719</c:v>
                </c:pt>
                <c:pt idx="137">
                  <c:v>1176.5913769136021</c:v>
                </c:pt>
                <c:pt idx="138">
                  <c:v>1175.0030691543388</c:v>
                </c:pt>
                <c:pt idx="139">
                  <c:v>1173.9836531770143</c:v>
                </c:pt>
                <c:pt idx="140">
                  <c:v>1174.0038902461151</c:v>
                </c:pt>
                <c:pt idx="141">
                  <c:v>1172.3935357806668</c:v>
                </c:pt>
                <c:pt idx="142">
                  <c:v>1170.7302513772911</c:v>
                </c:pt>
                <c:pt idx="143">
                  <c:v>1169.1426803074194</c:v>
                </c:pt>
                <c:pt idx="144">
                  <c:v>1166.8266694842212</c:v>
                </c:pt>
                <c:pt idx="145">
                  <c:v>1165.6278747590702</c:v>
                </c:pt>
                <c:pt idx="146">
                  <c:v>1164.7438487063509</c:v>
                </c:pt>
                <c:pt idx="147">
                  <c:v>1162.5324082905956</c:v>
                </c:pt>
                <c:pt idx="148">
                  <c:v>1161.074917197775</c:v>
                </c:pt>
                <c:pt idx="149">
                  <c:v>1160.1588870687142</c:v>
                </c:pt>
                <c:pt idx="150">
                  <c:v>1157.8851511062821</c:v>
                </c:pt>
                <c:pt idx="151">
                  <c:v>1156.0964380713272</c:v>
                </c:pt>
                <c:pt idx="152">
                  <c:v>1154.3577564029147</c:v>
                </c:pt>
                <c:pt idx="153">
                  <c:v>1153.7469818611958</c:v>
                </c:pt>
                <c:pt idx="154">
                  <c:v>1152.6310492336381</c:v>
                </c:pt>
                <c:pt idx="155">
                  <c:v>1151.209850700176</c:v>
                </c:pt>
                <c:pt idx="156">
                  <c:v>1150.7316162008328</c:v>
                </c:pt>
                <c:pt idx="157">
                  <c:v>1149.0619600219557</c:v>
                </c:pt>
                <c:pt idx="158">
                  <c:v>1147.7386705781437</c:v>
                </c:pt>
                <c:pt idx="159">
                  <c:v>1145.7815849940371</c:v>
                </c:pt>
                <c:pt idx="160">
                  <c:v>1144.5281261803891</c:v>
                </c:pt>
                <c:pt idx="161">
                  <c:v>1143.2804474329744</c:v>
                </c:pt>
                <c:pt idx="162">
                  <c:v>1141.4375430737743</c:v>
                </c:pt>
                <c:pt idx="163">
                  <c:v>1140.2313084363052</c:v>
                </c:pt>
                <c:pt idx="164">
                  <c:v>1137.4959846893082</c:v>
                </c:pt>
                <c:pt idx="165">
                  <c:v>1136.6899336242016</c:v>
                </c:pt>
                <c:pt idx="166">
                  <c:v>1135.0643058856044</c:v>
                </c:pt>
                <c:pt idx="167">
                  <c:v>1133.2576861133007</c:v>
                </c:pt>
                <c:pt idx="168">
                  <c:v>1132.5022839498145</c:v>
                </c:pt>
                <c:pt idx="169">
                  <c:v>1131.0346739874283</c:v>
                </c:pt>
                <c:pt idx="170">
                  <c:v>1129.349424197057</c:v>
                </c:pt>
                <c:pt idx="171">
                  <c:v>1128.6792509384741</c:v>
                </c:pt>
                <c:pt idx="172">
                  <c:v>1126.3952896980848</c:v>
                </c:pt>
                <c:pt idx="173">
                  <c:v>1125.7463344551541</c:v>
                </c:pt>
                <c:pt idx="174">
                  <c:v>1123.9244767664532</c:v>
                </c:pt>
                <c:pt idx="175">
                  <c:v>1123.2988239595788</c:v>
                </c:pt>
                <c:pt idx="176">
                  <c:v>1121.3403311820132</c:v>
                </c:pt>
                <c:pt idx="177">
                  <c:v>1119.7108671245196</c:v>
                </c:pt>
                <c:pt idx="178">
                  <c:v>1117.7257243977176</c:v>
                </c:pt>
                <c:pt idx="179">
                  <c:v>1114.5761205512636</c:v>
                </c:pt>
                <c:pt idx="180">
                  <c:v>1112.9799167458173</c:v>
                </c:pt>
                <c:pt idx="181">
                  <c:v>1111.3944280718983</c:v>
                </c:pt>
                <c:pt idx="182">
                  <c:v>1109.8236041297539</c:v>
                </c:pt>
                <c:pt idx="183">
                  <c:v>1108.0928800261654</c:v>
                </c:pt>
                <c:pt idx="184">
                  <c:v>1106.2193012871901</c:v>
                </c:pt>
                <c:pt idx="185">
                  <c:v>1104.969950261233</c:v>
                </c:pt>
                <c:pt idx="186">
                  <c:v>1103.0149658537307</c:v>
                </c:pt>
                <c:pt idx="187">
                  <c:v>1102.4687240891803</c:v>
                </c:pt>
                <c:pt idx="188">
                  <c:v>1101.3106146080559</c:v>
                </c:pt>
                <c:pt idx="189">
                  <c:v>1098.8719454814184</c:v>
                </c:pt>
                <c:pt idx="190">
                  <c:v>1098.0242095050696</c:v>
                </c:pt>
                <c:pt idx="191">
                  <c:v>1094.6969913616883</c:v>
                </c:pt>
                <c:pt idx="192">
                  <c:v>1093.1018971518101</c:v>
                </c:pt>
                <c:pt idx="193">
                  <c:v>1091.5422738892876</c:v>
                </c:pt>
                <c:pt idx="194">
                  <c:v>1088.9361186280123</c:v>
                </c:pt>
                <c:pt idx="195">
                  <c:v>1087.2611741270675</c:v>
                </c:pt>
                <c:pt idx="196">
                  <c:v>1085.276205320074</c:v>
                </c:pt>
                <c:pt idx="197">
                  <c:v>1083.3949834838256</c:v>
                </c:pt>
                <c:pt idx="198">
                  <c:v>1081.5223189172732</c:v>
                </c:pt>
                <c:pt idx="199">
                  <c:v>1080.501538244602</c:v>
                </c:pt>
                <c:pt idx="200">
                  <c:v>1077.8951266165902</c:v>
                </c:pt>
                <c:pt idx="201">
                  <c:v>1076.4542157560436</c:v>
                </c:pt>
                <c:pt idx="202">
                  <c:v>1074.5299331708047</c:v>
                </c:pt>
                <c:pt idx="203">
                  <c:v>1072.6424334238566</c:v>
                </c:pt>
                <c:pt idx="204">
                  <c:v>1070.8066201437375</c:v>
                </c:pt>
                <c:pt idx="205">
                  <c:v>1069.1306805847653</c:v>
                </c:pt>
                <c:pt idx="206">
                  <c:v>1067.8391308360649</c:v>
                </c:pt>
                <c:pt idx="207">
                  <c:v>1065.2933015925316</c:v>
                </c:pt>
                <c:pt idx="208">
                  <c:v>1063.2235886207677</c:v>
                </c:pt>
                <c:pt idx="209">
                  <c:v>1060.0466437081097</c:v>
                </c:pt>
                <c:pt idx="210">
                  <c:v>1058.0749535205273</c:v>
                </c:pt>
                <c:pt idx="211">
                  <c:v>1055.7549458352419</c:v>
                </c:pt>
                <c:pt idx="212">
                  <c:v>1053.8014661764239</c:v>
                </c:pt>
                <c:pt idx="213">
                  <c:v>1051.269898948605</c:v>
                </c:pt>
                <c:pt idx="214">
                  <c:v>1050.2022077008864</c:v>
                </c:pt>
                <c:pt idx="215">
                  <c:v>1048.4818436728717</c:v>
                </c:pt>
                <c:pt idx="216">
                  <c:v>1044.8878875233418</c:v>
                </c:pt>
                <c:pt idx="217">
                  <c:v>1042.9272959408302</c:v>
                </c:pt>
                <c:pt idx="218">
                  <c:v>1040.9072620225299</c:v>
                </c:pt>
                <c:pt idx="219">
                  <c:v>1038.2549791187694</c:v>
                </c:pt>
                <c:pt idx="220">
                  <c:v>1035.5118235052341</c:v>
                </c:pt>
                <c:pt idx="221">
                  <c:v>1035.3121210786683</c:v>
                </c:pt>
                <c:pt idx="222">
                  <c:v>1033.2219784948793</c:v>
                </c:pt>
                <c:pt idx="223">
                  <c:v>1031.9953823587994</c:v>
                </c:pt>
                <c:pt idx="224">
                  <c:v>1029.0419724826772</c:v>
                </c:pt>
                <c:pt idx="225">
                  <c:v>1027.0163697133598</c:v>
                </c:pt>
                <c:pt idx="226">
                  <c:v>1025.9586362949203</c:v>
                </c:pt>
                <c:pt idx="227">
                  <c:v>1023.3395380039484</c:v>
                </c:pt>
                <c:pt idx="228">
                  <c:v>1020.4362827354087</c:v>
                </c:pt>
                <c:pt idx="229">
                  <c:v>1017.6879888779902</c:v>
                </c:pt>
                <c:pt idx="230">
                  <c:v>1016.4883634111047</c:v>
                </c:pt>
                <c:pt idx="231">
                  <c:v>1013.7106479162233</c:v>
                </c:pt>
                <c:pt idx="232">
                  <c:v>1012.5733327749375</c:v>
                </c:pt>
                <c:pt idx="233">
                  <c:v>1010.6716971122094</c:v>
                </c:pt>
                <c:pt idx="234">
                  <c:v>1009.057818624119</c:v>
                </c:pt>
                <c:pt idx="235">
                  <c:v>1005.9274049364502</c:v>
                </c:pt>
                <c:pt idx="236">
                  <c:v>1002.8314838362593</c:v>
                </c:pt>
                <c:pt idx="237">
                  <c:v>999.71744634676259</c:v>
                </c:pt>
                <c:pt idx="238">
                  <c:v>996.78017531196895</c:v>
                </c:pt>
                <c:pt idx="239">
                  <c:v>993.47675782093268</c:v>
                </c:pt>
                <c:pt idx="240">
                  <c:v>991.61497821409682</c:v>
                </c:pt>
                <c:pt idx="241">
                  <c:v>987.19966595663345</c:v>
                </c:pt>
                <c:pt idx="242">
                  <c:v>985.63167698763232</c:v>
                </c:pt>
                <c:pt idx="243">
                  <c:v>984.50661603120568</c:v>
                </c:pt>
                <c:pt idx="244">
                  <c:v>982.71976827030358</c:v>
                </c:pt>
                <c:pt idx="245">
                  <c:v>978.91953253242229</c:v>
                </c:pt>
                <c:pt idx="246">
                  <c:v>977.65609142237827</c:v>
                </c:pt>
                <c:pt idx="247">
                  <c:v>974.63594736134485</c:v>
                </c:pt>
                <c:pt idx="248">
                  <c:v>972.48775638454288</c:v>
                </c:pt>
                <c:pt idx="249">
                  <c:v>970.0416281401466</c:v>
                </c:pt>
                <c:pt idx="250">
                  <c:v>968.17727311115505</c:v>
                </c:pt>
                <c:pt idx="251">
                  <c:v>965.66086808217631</c:v>
                </c:pt>
                <c:pt idx="252">
                  <c:v>961.49195466360311</c:v>
                </c:pt>
                <c:pt idx="253">
                  <c:v>960.15902760221991</c:v>
                </c:pt>
                <c:pt idx="254">
                  <c:v>957.7766931000516</c:v>
                </c:pt>
                <c:pt idx="255">
                  <c:v>953.55051521316386</c:v>
                </c:pt>
                <c:pt idx="256">
                  <c:v>952.58024356300962</c:v>
                </c:pt>
                <c:pt idx="257">
                  <c:v>948.69394114910187</c:v>
                </c:pt>
                <c:pt idx="258">
                  <c:v>946.59218275081457</c:v>
                </c:pt>
                <c:pt idx="259">
                  <c:v>946.42403177212873</c:v>
                </c:pt>
                <c:pt idx="260">
                  <c:v>943.92087296235309</c:v>
                </c:pt>
                <c:pt idx="261">
                  <c:v>939.61954119164943</c:v>
                </c:pt>
                <c:pt idx="262">
                  <c:v>935.4944782282563</c:v>
                </c:pt>
                <c:pt idx="263">
                  <c:v>933.84488250385539</c:v>
                </c:pt>
                <c:pt idx="264">
                  <c:v>932.9031225103214</c:v>
                </c:pt>
                <c:pt idx="265">
                  <c:v>928.79213480713065</c:v>
                </c:pt>
                <c:pt idx="266">
                  <c:v>928.65686092805777</c:v>
                </c:pt>
                <c:pt idx="267">
                  <c:v>926.11264459265965</c:v>
                </c:pt>
                <c:pt idx="268">
                  <c:v>923.0623014157519</c:v>
                </c:pt>
                <c:pt idx="269">
                  <c:v>919.93577311288357</c:v>
                </c:pt>
                <c:pt idx="270">
                  <c:v>918.11311022797508</c:v>
                </c:pt>
                <c:pt idx="271">
                  <c:v>911.81668101624439</c:v>
                </c:pt>
                <c:pt idx="272">
                  <c:v>907.79476996364008</c:v>
                </c:pt>
                <c:pt idx="273">
                  <c:v>903.12281200474922</c:v>
                </c:pt>
                <c:pt idx="274">
                  <c:v>900.5806227922759</c:v>
                </c:pt>
                <c:pt idx="275">
                  <c:v>900.53392708946785</c:v>
                </c:pt>
                <c:pt idx="276">
                  <c:v>897.93995885636184</c:v>
                </c:pt>
                <c:pt idx="277">
                  <c:v>896.15570732730555</c:v>
                </c:pt>
                <c:pt idx="278">
                  <c:v>891.65339318676467</c:v>
                </c:pt>
                <c:pt idx="279">
                  <c:v>890.04309150203062</c:v>
                </c:pt>
                <c:pt idx="280">
                  <c:v>886.21232452375887</c:v>
                </c:pt>
                <c:pt idx="281">
                  <c:v>883.31013070620816</c:v>
                </c:pt>
                <c:pt idx="282">
                  <c:v>880.18878838889987</c:v>
                </c:pt>
                <c:pt idx="283">
                  <c:v>878.70379843208707</c:v>
                </c:pt>
                <c:pt idx="284">
                  <c:v>876.04623290805739</c:v>
                </c:pt>
                <c:pt idx="285">
                  <c:v>874.2604605981378</c:v>
                </c:pt>
                <c:pt idx="286">
                  <c:v>871.38917149252438</c:v>
                </c:pt>
                <c:pt idx="287">
                  <c:v>866.85948955235756</c:v>
                </c:pt>
                <c:pt idx="288">
                  <c:v>860.30899767529331</c:v>
                </c:pt>
                <c:pt idx="289">
                  <c:v>857.14658092827653</c:v>
                </c:pt>
                <c:pt idx="290">
                  <c:v>854.35400071744471</c:v>
                </c:pt>
                <c:pt idx="291">
                  <c:v>851.12607822521159</c:v>
                </c:pt>
                <c:pt idx="292">
                  <c:v>847.26366809378806</c:v>
                </c:pt>
                <c:pt idx="293">
                  <c:v>845.09593201364748</c:v>
                </c:pt>
                <c:pt idx="294">
                  <c:v>843.09740732640194</c:v>
                </c:pt>
                <c:pt idx="295">
                  <c:v>837.46070335171328</c:v>
                </c:pt>
                <c:pt idx="296">
                  <c:v>832.78967660942578</c:v>
                </c:pt>
                <c:pt idx="297">
                  <c:v>826.78009017333432</c:v>
                </c:pt>
                <c:pt idx="298">
                  <c:v>823.80276565554198</c:v>
                </c:pt>
                <c:pt idx="299">
                  <c:v>820.46044940398485</c:v>
                </c:pt>
                <c:pt idx="300">
                  <c:v>822.03031038259041</c:v>
                </c:pt>
                <c:pt idx="301">
                  <c:v>818.38741259517735</c:v>
                </c:pt>
                <c:pt idx="302">
                  <c:v>815.4932104952735</c:v>
                </c:pt>
                <c:pt idx="303">
                  <c:v>815.470827652872</c:v>
                </c:pt>
                <c:pt idx="304">
                  <c:v>811.45087477876029</c:v>
                </c:pt>
                <c:pt idx="305">
                  <c:v>806.98392505554909</c:v>
                </c:pt>
                <c:pt idx="306">
                  <c:v>803.71508030043185</c:v>
                </c:pt>
                <c:pt idx="307">
                  <c:v>799.08021766033653</c:v>
                </c:pt>
                <c:pt idx="308">
                  <c:v>791.66648022653419</c:v>
                </c:pt>
                <c:pt idx="309">
                  <c:v>788.19192066715095</c:v>
                </c:pt>
                <c:pt idx="310">
                  <c:v>787.11031807106406</c:v>
                </c:pt>
                <c:pt idx="311">
                  <c:v>783.95613575123798</c:v>
                </c:pt>
                <c:pt idx="312">
                  <c:v>781.35882486920059</c:v>
                </c:pt>
                <c:pt idx="313">
                  <c:v>776.75702229327112</c:v>
                </c:pt>
                <c:pt idx="314">
                  <c:v>774.42089389453429</c:v>
                </c:pt>
                <c:pt idx="315">
                  <c:v>772.47310504434347</c:v>
                </c:pt>
                <c:pt idx="316">
                  <c:v>765.64672680472984</c:v>
                </c:pt>
                <c:pt idx="317">
                  <c:v>762.51562835082927</c:v>
                </c:pt>
                <c:pt idx="318">
                  <c:v>759.07655360524518</c:v>
                </c:pt>
                <c:pt idx="319">
                  <c:v>753.08759779425145</c:v>
                </c:pt>
                <c:pt idx="320">
                  <c:v>748.19362282079487</c:v>
                </c:pt>
                <c:pt idx="321">
                  <c:v>745.43698180641877</c:v>
                </c:pt>
                <c:pt idx="322">
                  <c:v>743.56301384206006</c:v>
                </c:pt>
                <c:pt idx="323">
                  <c:v>742.21820832445383</c:v>
                </c:pt>
                <c:pt idx="324">
                  <c:v>737.2264207326923</c:v>
                </c:pt>
                <c:pt idx="325">
                  <c:v>735.53823727063718</c:v>
                </c:pt>
                <c:pt idx="326">
                  <c:v>730.75869210386747</c:v>
                </c:pt>
                <c:pt idx="327">
                  <c:v>726.00935307586337</c:v>
                </c:pt>
                <c:pt idx="328">
                  <c:v>724.21823968760896</c:v>
                </c:pt>
                <c:pt idx="329">
                  <c:v>718.59045226403668</c:v>
                </c:pt>
                <c:pt idx="330">
                  <c:v>716.79696115932313</c:v>
                </c:pt>
                <c:pt idx="331">
                  <c:v>709.25682225166156</c:v>
                </c:pt>
                <c:pt idx="332">
                  <c:v>705.83342542609341</c:v>
                </c:pt>
                <c:pt idx="333">
                  <c:v>702.52130530221166</c:v>
                </c:pt>
                <c:pt idx="334">
                  <c:v>698.09234078225722</c:v>
                </c:pt>
                <c:pt idx="335">
                  <c:v>694.43279980101829</c:v>
                </c:pt>
                <c:pt idx="336">
                  <c:v>690.47103626754222</c:v>
                </c:pt>
                <c:pt idx="337">
                  <c:v>687.42013190073351</c:v>
                </c:pt>
                <c:pt idx="338">
                  <c:v>681.31118440405623</c:v>
                </c:pt>
                <c:pt idx="339">
                  <c:v>679.1866741573449</c:v>
                </c:pt>
                <c:pt idx="340">
                  <c:v>675.4249283929845</c:v>
                </c:pt>
                <c:pt idx="341">
                  <c:v>667.50610926409354</c:v>
                </c:pt>
                <c:pt idx="342">
                  <c:v>667.53870967996409</c:v>
                </c:pt>
                <c:pt idx="343">
                  <c:v>660.84119573638941</c:v>
                </c:pt>
                <c:pt idx="344">
                  <c:v>659.89671720723197</c:v>
                </c:pt>
                <c:pt idx="345">
                  <c:v>653.5819948843498</c:v>
                </c:pt>
                <c:pt idx="346">
                  <c:v>650.76360418323793</c:v>
                </c:pt>
                <c:pt idx="347">
                  <c:v>644.75922213281569</c:v>
                </c:pt>
                <c:pt idx="348">
                  <c:v>642.88238157930687</c:v>
                </c:pt>
                <c:pt idx="349">
                  <c:v>635.24273966798069</c:v>
                </c:pt>
                <c:pt idx="350">
                  <c:v>634.64930661782535</c:v>
                </c:pt>
                <c:pt idx="351">
                  <c:v>627.75339771667007</c:v>
                </c:pt>
                <c:pt idx="352">
                  <c:v>623.56618558203377</c:v>
                </c:pt>
                <c:pt idx="353">
                  <c:v>621.0209081856151</c:v>
                </c:pt>
                <c:pt idx="354">
                  <c:v>617.01347797048334</c:v>
                </c:pt>
                <c:pt idx="355">
                  <c:v>612.70925887707472</c:v>
                </c:pt>
                <c:pt idx="356">
                  <c:v>607.54581086627127</c:v>
                </c:pt>
                <c:pt idx="357">
                  <c:v>605.34430991446425</c:v>
                </c:pt>
                <c:pt idx="358">
                  <c:v>602.29702730873839</c:v>
                </c:pt>
                <c:pt idx="359">
                  <c:v>598.68789366789986</c:v>
                </c:pt>
                <c:pt idx="360">
                  <c:v>593.37222381763002</c:v>
                </c:pt>
                <c:pt idx="361">
                  <c:v>588.80544510730181</c:v>
                </c:pt>
                <c:pt idx="362">
                  <c:v>586.25561700924334</c:v>
                </c:pt>
                <c:pt idx="363">
                  <c:v>583.22612795171699</c:v>
                </c:pt>
                <c:pt idx="364">
                  <c:v>578.48544699369188</c:v>
                </c:pt>
                <c:pt idx="365">
                  <c:v>571.66793696387651</c:v>
                </c:pt>
                <c:pt idx="366">
                  <c:v>564.28825472461904</c:v>
                </c:pt>
                <c:pt idx="367">
                  <c:v>556.90483264858779</c:v>
                </c:pt>
                <c:pt idx="368">
                  <c:v>557.64945161806622</c:v>
                </c:pt>
                <c:pt idx="369">
                  <c:v>552.88372943947627</c:v>
                </c:pt>
                <c:pt idx="370">
                  <c:v>546.58752463031885</c:v>
                </c:pt>
                <c:pt idx="371">
                  <c:v>544.56099034154045</c:v>
                </c:pt>
                <c:pt idx="372">
                  <c:v>538.78977419026535</c:v>
                </c:pt>
                <c:pt idx="373">
                  <c:v>533.52790276656469</c:v>
                </c:pt>
                <c:pt idx="374">
                  <c:v>532.79878034364458</c:v>
                </c:pt>
                <c:pt idx="375">
                  <c:v>528.67104581743308</c:v>
                </c:pt>
                <c:pt idx="376">
                  <c:v>518.51995350304685</c:v>
                </c:pt>
                <c:pt idx="377">
                  <c:v>517.78750498643331</c:v>
                </c:pt>
                <c:pt idx="378">
                  <c:v>509.36461517747449</c:v>
                </c:pt>
                <c:pt idx="379">
                  <c:v>505.87100043455553</c:v>
                </c:pt>
                <c:pt idx="380">
                  <c:v>497.89892017365838</c:v>
                </c:pt>
                <c:pt idx="381">
                  <c:v>498.15512124891063</c:v>
                </c:pt>
                <c:pt idx="382">
                  <c:v>489.54579611301136</c:v>
                </c:pt>
                <c:pt idx="383">
                  <c:v>491.55323622464766</c:v>
                </c:pt>
                <c:pt idx="384">
                  <c:v>488.42732951609975</c:v>
                </c:pt>
                <c:pt idx="385">
                  <c:v>482.85561938896348</c:v>
                </c:pt>
                <c:pt idx="386">
                  <c:v>477.57969330109324</c:v>
                </c:pt>
                <c:pt idx="387">
                  <c:v>477.5888668666791</c:v>
                </c:pt>
                <c:pt idx="388">
                  <c:v>469.82484972040936</c:v>
                </c:pt>
                <c:pt idx="389">
                  <c:v>468.28756330285438</c:v>
                </c:pt>
                <c:pt idx="390">
                  <c:v>466.299531514031</c:v>
                </c:pt>
                <c:pt idx="391">
                  <c:v>463.0446159097566</c:v>
                </c:pt>
                <c:pt idx="392">
                  <c:v>464.25546704264559</c:v>
                </c:pt>
                <c:pt idx="393">
                  <c:v>451.31164389663371</c:v>
                </c:pt>
                <c:pt idx="394">
                  <c:v>446.52138182747387</c:v>
                </c:pt>
                <c:pt idx="395">
                  <c:v>433.77633251550611</c:v>
                </c:pt>
                <c:pt idx="396">
                  <c:v>432.36372882202397</c:v>
                </c:pt>
                <c:pt idx="397">
                  <c:v>436.97893789530013</c:v>
                </c:pt>
                <c:pt idx="398">
                  <c:v>427.89836776379764</c:v>
                </c:pt>
                <c:pt idx="399">
                  <c:v>423.39792295274339</c:v>
                </c:pt>
                <c:pt idx="400">
                  <c:v>417.21099590451632</c:v>
                </c:pt>
                <c:pt idx="401">
                  <c:v>415.00300977364759</c:v>
                </c:pt>
                <c:pt idx="402">
                  <c:v>410.72173488910653</c:v>
                </c:pt>
                <c:pt idx="403">
                  <c:v>406.43054716820478</c:v>
                </c:pt>
                <c:pt idx="404">
                  <c:v>395.20545506697391</c:v>
                </c:pt>
                <c:pt idx="405">
                  <c:v>397.6648029437377</c:v>
                </c:pt>
                <c:pt idx="406">
                  <c:v>393.28822369812235</c:v>
                </c:pt>
                <c:pt idx="407">
                  <c:v>385.14028646207692</c:v>
                </c:pt>
                <c:pt idx="408">
                  <c:v>377.26501456755739</c:v>
                </c:pt>
                <c:pt idx="409">
                  <c:v>379.43829641175256</c:v>
                </c:pt>
                <c:pt idx="410">
                  <c:v>377.78614398070573</c:v>
                </c:pt>
                <c:pt idx="411">
                  <c:v>372.8946310794866</c:v>
                </c:pt>
                <c:pt idx="412">
                  <c:v>366.80848114008296</c:v>
                </c:pt>
                <c:pt idx="413">
                  <c:v>370.78915233474305</c:v>
                </c:pt>
                <c:pt idx="414">
                  <c:v>356.53188871405933</c:v>
                </c:pt>
                <c:pt idx="415">
                  <c:v>359.53009869082251</c:v>
                </c:pt>
                <c:pt idx="416">
                  <c:v>351.71317609629085</c:v>
                </c:pt>
                <c:pt idx="417">
                  <c:v>353.93249262589273</c:v>
                </c:pt>
                <c:pt idx="418">
                  <c:v>345.01571912913346</c:v>
                </c:pt>
                <c:pt idx="419">
                  <c:v>341.19993907993609</c:v>
                </c:pt>
                <c:pt idx="420">
                  <c:v>345.13558995418629</c:v>
                </c:pt>
                <c:pt idx="421">
                  <c:v>326.78401636065155</c:v>
                </c:pt>
                <c:pt idx="422">
                  <c:v>327.85512318860066</c:v>
                </c:pt>
                <c:pt idx="423">
                  <c:v>317.4510663539142</c:v>
                </c:pt>
                <c:pt idx="424">
                  <c:v>323.42475380941988</c:v>
                </c:pt>
                <c:pt idx="425">
                  <c:v>320.34608052146575</c:v>
                </c:pt>
                <c:pt idx="426">
                  <c:v>312.22855032819336</c:v>
                </c:pt>
                <c:pt idx="427">
                  <c:v>314.12969088699759</c:v>
                </c:pt>
                <c:pt idx="428">
                  <c:v>306.71978089012805</c:v>
                </c:pt>
                <c:pt idx="429">
                  <c:v>293.84788150740877</c:v>
                </c:pt>
                <c:pt idx="430">
                  <c:v>295.95939273605916</c:v>
                </c:pt>
                <c:pt idx="431">
                  <c:v>286.48518107762021</c:v>
                </c:pt>
                <c:pt idx="432">
                  <c:v>287.61399044896962</c:v>
                </c:pt>
                <c:pt idx="433">
                  <c:v>282.02012746840063</c:v>
                </c:pt>
                <c:pt idx="434">
                  <c:v>279.05262374160782</c:v>
                </c:pt>
                <c:pt idx="435">
                  <c:v>276.28484766492693</c:v>
                </c:pt>
                <c:pt idx="436">
                  <c:v>264.52270060352083</c:v>
                </c:pt>
                <c:pt idx="437">
                  <c:v>271.43790379179705</c:v>
                </c:pt>
                <c:pt idx="438">
                  <c:v>268.50216668937668</c:v>
                </c:pt>
                <c:pt idx="439">
                  <c:v>263.88373268488567</c:v>
                </c:pt>
                <c:pt idx="440">
                  <c:v>257.35373635543658</c:v>
                </c:pt>
                <c:pt idx="441">
                  <c:v>255.27850111255529</c:v>
                </c:pt>
                <c:pt idx="442">
                  <c:v>247.10254766850198</c:v>
                </c:pt>
                <c:pt idx="443">
                  <c:v>248.99592423356427</c:v>
                </c:pt>
                <c:pt idx="444">
                  <c:v>243.46707391230098</c:v>
                </c:pt>
                <c:pt idx="445">
                  <c:v>241.43181496362254</c:v>
                </c:pt>
                <c:pt idx="446">
                  <c:v>235.1434871016946</c:v>
                </c:pt>
                <c:pt idx="447">
                  <c:v>237.53888791324093</c:v>
                </c:pt>
                <c:pt idx="448">
                  <c:v>237.11342325725204</c:v>
                </c:pt>
                <c:pt idx="449">
                  <c:v>225.20465627079355</c:v>
                </c:pt>
                <c:pt idx="450">
                  <c:v>224.42663483019496</c:v>
                </c:pt>
                <c:pt idx="451">
                  <c:v>228.41005939299592</c:v>
                </c:pt>
                <c:pt idx="452">
                  <c:v>220.81098442405593</c:v>
                </c:pt>
                <c:pt idx="453">
                  <c:v>216.9861852386716</c:v>
                </c:pt>
                <c:pt idx="454">
                  <c:v>214.23849724636563</c:v>
                </c:pt>
                <c:pt idx="455">
                  <c:v>214.97051623788212</c:v>
                </c:pt>
                <c:pt idx="456">
                  <c:v>209.97888594756489</c:v>
                </c:pt>
                <c:pt idx="457">
                  <c:v>207.72009534200109</c:v>
                </c:pt>
                <c:pt idx="458">
                  <c:v>198.77706143975965</c:v>
                </c:pt>
                <c:pt idx="459">
                  <c:v>198.44786733445147</c:v>
                </c:pt>
                <c:pt idx="460">
                  <c:v>193.15341638545672</c:v>
                </c:pt>
                <c:pt idx="461">
                  <c:v>197.9378828839827</c:v>
                </c:pt>
                <c:pt idx="462">
                  <c:v>183.05287447299648</c:v>
                </c:pt>
                <c:pt idx="463">
                  <c:v>187.30013566812548</c:v>
                </c:pt>
                <c:pt idx="464">
                  <c:v>192.35252479973263</c:v>
                </c:pt>
                <c:pt idx="465">
                  <c:v>183.22119769935711</c:v>
                </c:pt>
                <c:pt idx="466">
                  <c:v>179.30379292229804</c:v>
                </c:pt>
                <c:pt idx="467">
                  <c:v>178.17898927995404</c:v>
                </c:pt>
                <c:pt idx="468">
                  <c:v>181.38072019180336</c:v>
                </c:pt>
                <c:pt idx="469">
                  <c:v>176.54129365936706</c:v>
                </c:pt>
                <c:pt idx="470">
                  <c:v>177.48418232861459</c:v>
                </c:pt>
                <c:pt idx="471">
                  <c:v>173.09857621590339</c:v>
                </c:pt>
                <c:pt idx="472">
                  <c:v>177.53032585882758</c:v>
                </c:pt>
                <c:pt idx="473">
                  <c:v>167.37117807857288</c:v>
                </c:pt>
                <c:pt idx="474">
                  <c:v>167.90407483683103</c:v>
                </c:pt>
                <c:pt idx="475">
                  <c:v>162.57662889116531</c:v>
                </c:pt>
                <c:pt idx="476">
                  <c:v>174.72940484192029</c:v>
                </c:pt>
                <c:pt idx="477">
                  <c:v>163.55364056206434</c:v>
                </c:pt>
                <c:pt idx="478">
                  <c:v>165.73978726719631</c:v>
                </c:pt>
                <c:pt idx="479">
                  <c:v>159.46184297040912</c:v>
                </c:pt>
                <c:pt idx="480">
                  <c:v>154.16395416346703</c:v>
                </c:pt>
                <c:pt idx="481">
                  <c:v>152.40612616074358</c:v>
                </c:pt>
                <c:pt idx="482">
                  <c:v>150.94850223233436</c:v>
                </c:pt>
                <c:pt idx="483">
                  <c:v>147.86283517498151</c:v>
                </c:pt>
                <c:pt idx="484">
                  <c:v>138.52341776559479</c:v>
                </c:pt>
                <c:pt idx="485">
                  <c:v>147.17013298173256</c:v>
                </c:pt>
                <c:pt idx="486">
                  <c:v>157.54103395864274</c:v>
                </c:pt>
                <c:pt idx="487">
                  <c:v>151.42904537191575</c:v>
                </c:pt>
                <c:pt idx="488">
                  <c:v>144.42377804135825</c:v>
                </c:pt>
                <c:pt idx="489">
                  <c:v>146.6696020525749</c:v>
                </c:pt>
                <c:pt idx="490">
                  <c:v>131.89982533828453</c:v>
                </c:pt>
                <c:pt idx="491">
                  <c:v>135.90781796088487</c:v>
                </c:pt>
                <c:pt idx="492">
                  <c:v>146.44409295881059</c:v>
                </c:pt>
                <c:pt idx="493">
                  <c:v>143.56532411653998</c:v>
                </c:pt>
                <c:pt idx="494">
                  <c:v>129.69002854586012</c:v>
                </c:pt>
                <c:pt idx="495">
                  <c:v>138.53914555061112</c:v>
                </c:pt>
                <c:pt idx="496">
                  <c:v>140.5275023233026</c:v>
                </c:pt>
                <c:pt idx="497">
                  <c:v>141.79678565428782</c:v>
                </c:pt>
                <c:pt idx="498">
                  <c:v>134.80989858424641</c:v>
                </c:pt>
                <c:pt idx="499">
                  <c:v>129.508492780821</c:v>
                </c:pt>
                <c:pt idx="500">
                  <c:v>131.83474110488589</c:v>
                </c:pt>
                <c:pt idx="501">
                  <c:v>135.03909931906034</c:v>
                </c:pt>
                <c:pt idx="502">
                  <c:v>139.22454193128721</c:v>
                </c:pt>
                <c:pt idx="503">
                  <c:v>127.00853785192859</c:v>
                </c:pt>
                <c:pt idx="504">
                  <c:v>126.31141365477752</c:v>
                </c:pt>
                <c:pt idx="505">
                  <c:v>120.87938582378042</c:v>
                </c:pt>
                <c:pt idx="506">
                  <c:v>125.91298385033652</c:v>
                </c:pt>
                <c:pt idx="507">
                  <c:v>122.01636287710498</c:v>
                </c:pt>
                <c:pt idx="508">
                  <c:v>121.76528603534351</c:v>
                </c:pt>
                <c:pt idx="509">
                  <c:v>115.18879411128044</c:v>
                </c:pt>
                <c:pt idx="510">
                  <c:v>114.37941242124062</c:v>
                </c:pt>
                <c:pt idx="511">
                  <c:v>117.69574211593051</c:v>
                </c:pt>
                <c:pt idx="512">
                  <c:v>115.4421506997474</c:v>
                </c:pt>
                <c:pt idx="513">
                  <c:v>120.37797081661594</c:v>
                </c:pt>
                <c:pt idx="514">
                  <c:v>120.44570624289318</c:v>
                </c:pt>
                <c:pt idx="515">
                  <c:v>112.0633331931073</c:v>
                </c:pt>
                <c:pt idx="516">
                  <c:v>117.84627336046481</c:v>
                </c:pt>
                <c:pt idx="517">
                  <c:v>112.72372451548368</c:v>
                </c:pt>
                <c:pt idx="518">
                  <c:v>109.28315690169428</c:v>
                </c:pt>
                <c:pt idx="519">
                  <c:v>110.65740424032457</c:v>
                </c:pt>
                <c:pt idx="520">
                  <c:v>112.03070580436034</c:v>
                </c:pt>
                <c:pt idx="521">
                  <c:v>111.86101989564131</c:v>
                </c:pt>
                <c:pt idx="522">
                  <c:v>102.62587845451726</c:v>
                </c:pt>
                <c:pt idx="523">
                  <c:v>111.26844190001701</c:v>
                </c:pt>
                <c:pt idx="524">
                  <c:v>111.55581243696268</c:v>
                </c:pt>
                <c:pt idx="525">
                  <c:v>102.52341816958243</c:v>
                </c:pt>
                <c:pt idx="526">
                  <c:v>111.11491362117869</c:v>
                </c:pt>
                <c:pt idx="527">
                  <c:v>95.459066656255473</c:v>
                </c:pt>
                <c:pt idx="528">
                  <c:v>96.099536231864562</c:v>
                </c:pt>
                <c:pt idx="529">
                  <c:v>108.77206432045504</c:v>
                </c:pt>
                <c:pt idx="530">
                  <c:v>107.25799087936096</c:v>
                </c:pt>
                <c:pt idx="531">
                  <c:v>107.4796379751343</c:v>
                </c:pt>
                <c:pt idx="532">
                  <c:v>101.92324316219828</c:v>
                </c:pt>
                <c:pt idx="533">
                  <c:v>101.93978346901177</c:v>
                </c:pt>
                <c:pt idx="534">
                  <c:v>92.30032133830926</c:v>
                </c:pt>
                <c:pt idx="535">
                  <c:v>94.037711839187722</c:v>
                </c:pt>
                <c:pt idx="536">
                  <c:v>84.346613909475778</c:v>
                </c:pt>
                <c:pt idx="537">
                  <c:v>96.132878815082691</c:v>
                </c:pt>
                <c:pt idx="538">
                  <c:v>95.320558834987693</c:v>
                </c:pt>
                <c:pt idx="539">
                  <c:v>89.217236290832474</c:v>
                </c:pt>
                <c:pt idx="540">
                  <c:v>91.847729995991742</c:v>
                </c:pt>
                <c:pt idx="541">
                  <c:v>87.205326700419249</c:v>
                </c:pt>
                <c:pt idx="542">
                  <c:v>83.397482891289542</c:v>
                </c:pt>
                <c:pt idx="543">
                  <c:v>87.959167441394456</c:v>
                </c:pt>
                <c:pt idx="544">
                  <c:v>94.782969444213123</c:v>
                </c:pt>
                <c:pt idx="545">
                  <c:v>88.990032223694797</c:v>
                </c:pt>
                <c:pt idx="546">
                  <c:v>80.134114098769743</c:v>
                </c:pt>
                <c:pt idx="547">
                  <c:v>90.525250826052982</c:v>
                </c:pt>
                <c:pt idx="548">
                  <c:v>90.315249713879766</c:v>
                </c:pt>
                <c:pt idx="549">
                  <c:v>89.984167205746232</c:v>
                </c:pt>
                <c:pt idx="550">
                  <c:v>87.679306911802385</c:v>
                </c:pt>
                <c:pt idx="551">
                  <c:v>89.006864539873902</c:v>
                </c:pt>
                <c:pt idx="552">
                  <c:v>85.593896920589771</c:v>
                </c:pt>
                <c:pt idx="553">
                  <c:v>89.688252716217548</c:v>
                </c:pt>
                <c:pt idx="554">
                  <c:v>89.321558559693671</c:v>
                </c:pt>
                <c:pt idx="555">
                  <c:v>89.390537811790622</c:v>
                </c:pt>
                <c:pt idx="556">
                  <c:v>91.361305193584371</c:v>
                </c:pt>
                <c:pt idx="557">
                  <c:v>81.476883177889562</c:v>
                </c:pt>
                <c:pt idx="558">
                  <c:v>75.666413847761362</c:v>
                </c:pt>
                <c:pt idx="559">
                  <c:v>77.372927412558084</c:v>
                </c:pt>
                <c:pt idx="560">
                  <c:v>87.713030634553434</c:v>
                </c:pt>
                <c:pt idx="561">
                  <c:v>78.771861129696788</c:v>
                </c:pt>
                <c:pt idx="562">
                  <c:v>79.922863418108093</c:v>
                </c:pt>
                <c:pt idx="563">
                  <c:v>78.666050475852145</c:v>
                </c:pt>
                <c:pt idx="564">
                  <c:v>77.496015569963319</c:v>
                </c:pt>
                <c:pt idx="565">
                  <c:v>75.08013296829462</c:v>
                </c:pt>
                <c:pt idx="566">
                  <c:v>75.205313317622299</c:v>
                </c:pt>
                <c:pt idx="567">
                  <c:v>81.864458105433329</c:v>
                </c:pt>
                <c:pt idx="568">
                  <c:v>79.621216543025341</c:v>
                </c:pt>
                <c:pt idx="569">
                  <c:v>79.551326156710289</c:v>
                </c:pt>
                <c:pt idx="570">
                  <c:v>74.065915893787846</c:v>
                </c:pt>
                <c:pt idx="571">
                  <c:v>74.582634500315791</c:v>
                </c:pt>
                <c:pt idx="572">
                  <c:v>78.879363064350827</c:v>
                </c:pt>
                <c:pt idx="573">
                  <c:v>64.849724401806981</c:v>
                </c:pt>
                <c:pt idx="574">
                  <c:v>81.070393183004214</c:v>
                </c:pt>
                <c:pt idx="575">
                  <c:v>71.065012057580347</c:v>
                </c:pt>
                <c:pt idx="576">
                  <c:v>78.524377276601754</c:v>
                </c:pt>
                <c:pt idx="577">
                  <c:v>60.218253416869288</c:v>
                </c:pt>
                <c:pt idx="578">
                  <c:v>65.391922699146761</c:v>
                </c:pt>
                <c:pt idx="579">
                  <c:v>63.351441197800966</c:v>
                </c:pt>
                <c:pt idx="580">
                  <c:v>65.193856972960418</c:v>
                </c:pt>
                <c:pt idx="581">
                  <c:v>67.4615468637639</c:v>
                </c:pt>
                <c:pt idx="582">
                  <c:v>59.765093086742979</c:v>
                </c:pt>
                <c:pt idx="583">
                  <c:v>70.135122480776218</c:v>
                </c:pt>
                <c:pt idx="584">
                  <c:v>74.778242265106584</c:v>
                </c:pt>
                <c:pt idx="585">
                  <c:v>69.687882862493225</c:v>
                </c:pt>
                <c:pt idx="586">
                  <c:v>66.291250765233912</c:v>
                </c:pt>
                <c:pt idx="587">
                  <c:v>69.364806947788736</c:v>
                </c:pt>
                <c:pt idx="588">
                  <c:v>59.836846972003308</c:v>
                </c:pt>
                <c:pt idx="589">
                  <c:v>64.181867986898197</c:v>
                </c:pt>
                <c:pt idx="590">
                  <c:v>55.922474111235573</c:v>
                </c:pt>
                <c:pt idx="591">
                  <c:v>70.564843419664598</c:v>
                </c:pt>
                <c:pt idx="592">
                  <c:v>56.543173481214481</c:v>
                </c:pt>
                <c:pt idx="593">
                  <c:v>61.99503003164503</c:v>
                </c:pt>
                <c:pt idx="594">
                  <c:v>60.164028443908414</c:v>
                </c:pt>
                <c:pt idx="595">
                  <c:v>59.492016107692471</c:v>
                </c:pt>
                <c:pt idx="596">
                  <c:v>66.454334327065908</c:v>
                </c:pt>
                <c:pt idx="597">
                  <c:v>56.85421126140924</c:v>
                </c:pt>
                <c:pt idx="598">
                  <c:v>63.892976133008254</c:v>
                </c:pt>
                <c:pt idx="599">
                  <c:v>63.731078743083089</c:v>
                </c:pt>
                <c:pt idx="600">
                  <c:v>64.994001109319626</c:v>
                </c:pt>
                <c:pt idx="601">
                  <c:v>62.971612682471374</c:v>
                </c:pt>
                <c:pt idx="602">
                  <c:v>58.602082218993736</c:v>
                </c:pt>
                <c:pt idx="603">
                  <c:v>55.283661232666617</c:v>
                </c:pt>
                <c:pt idx="604">
                  <c:v>50.538261467927207</c:v>
                </c:pt>
                <c:pt idx="605">
                  <c:v>56.597658239591539</c:v>
                </c:pt>
                <c:pt idx="606">
                  <c:v>57.526811399809084</c:v>
                </c:pt>
                <c:pt idx="607">
                  <c:v>59.110243449646546</c:v>
                </c:pt>
                <c:pt idx="608">
                  <c:v>68.880797290667772</c:v>
                </c:pt>
                <c:pt idx="609">
                  <c:v>62.520100107825989</c:v>
                </c:pt>
                <c:pt idx="610">
                  <c:v>62.574156373151368</c:v>
                </c:pt>
                <c:pt idx="611">
                  <c:v>52.832537687991419</c:v>
                </c:pt>
                <c:pt idx="612">
                  <c:v>71.227064250706647</c:v>
                </c:pt>
                <c:pt idx="613">
                  <c:v>63.929528803010797</c:v>
                </c:pt>
                <c:pt idx="614">
                  <c:v>55.33823650277516</c:v>
                </c:pt>
                <c:pt idx="615">
                  <c:v>62.267204920018699</c:v>
                </c:pt>
                <c:pt idx="616">
                  <c:v>51.860481868395404</c:v>
                </c:pt>
                <c:pt idx="617">
                  <c:v>57.291557016246458</c:v>
                </c:pt>
                <c:pt idx="618">
                  <c:v>62.157299938415107</c:v>
                </c:pt>
                <c:pt idx="619">
                  <c:v>55.484338073138211</c:v>
                </c:pt>
                <c:pt idx="620">
                  <c:v>46.575585359430207</c:v>
                </c:pt>
                <c:pt idx="621">
                  <c:v>51.89761954533693</c:v>
                </c:pt>
                <c:pt idx="622">
                  <c:v>55.667365413405889</c:v>
                </c:pt>
                <c:pt idx="623">
                  <c:v>51.750826720611883</c:v>
                </c:pt>
                <c:pt idx="624">
                  <c:v>54.515670582706548</c:v>
                </c:pt>
                <c:pt idx="625">
                  <c:v>49.416025776705666</c:v>
                </c:pt>
                <c:pt idx="626">
                  <c:v>46.205087034578575</c:v>
                </c:pt>
                <c:pt idx="627">
                  <c:v>48.826766766801022</c:v>
                </c:pt>
                <c:pt idx="628">
                  <c:v>43.48319172954244</c:v>
                </c:pt>
                <c:pt idx="629">
                  <c:v>45.058610592177899</c:v>
                </c:pt>
                <c:pt idx="630">
                  <c:v>47.056252659376902</c:v>
                </c:pt>
                <c:pt idx="631">
                  <c:v>45.540233282570604</c:v>
                </c:pt>
                <c:pt idx="632">
                  <c:v>58.673946401465841</c:v>
                </c:pt>
                <c:pt idx="633">
                  <c:v>41.104996717363413</c:v>
                </c:pt>
                <c:pt idx="634">
                  <c:v>44.503476189439695</c:v>
                </c:pt>
                <c:pt idx="635">
                  <c:v>51.01643754932887</c:v>
                </c:pt>
                <c:pt idx="636">
                  <c:v>49.453282868192218</c:v>
                </c:pt>
                <c:pt idx="637">
                  <c:v>46.372546041872326</c:v>
                </c:pt>
                <c:pt idx="638">
                  <c:v>41.329163051341915</c:v>
                </c:pt>
                <c:pt idx="639">
                  <c:v>53.180408392113257</c:v>
                </c:pt>
                <c:pt idx="640">
                  <c:v>46.297728470740374</c:v>
                </c:pt>
                <c:pt idx="641">
                  <c:v>39.20502247553739</c:v>
                </c:pt>
                <c:pt idx="642">
                  <c:v>44.114106145329721</c:v>
                </c:pt>
                <c:pt idx="643">
                  <c:v>49.306018021087127</c:v>
                </c:pt>
                <c:pt idx="644">
                  <c:v>41.662601181915207</c:v>
                </c:pt>
                <c:pt idx="645">
                  <c:v>41.104996717363413</c:v>
                </c:pt>
                <c:pt idx="646">
                  <c:v>45.151391159972157</c:v>
                </c:pt>
                <c:pt idx="647">
                  <c:v>50.648091429876693</c:v>
                </c:pt>
                <c:pt idx="648">
                  <c:v>49.857671215826322</c:v>
                </c:pt>
                <c:pt idx="649">
                  <c:v>50.299060772200903</c:v>
                </c:pt>
                <c:pt idx="650">
                  <c:v>52.410287873826405</c:v>
                </c:pt>
                <c:pt idx="651">
                  <c:v>57.072037467162019</c:v>
                </c:pt>
                <c:pt idx="652">
                  <c:v>47.812245819855711</c:v>
                </c:pt>
                <c:pt idx="653">
                  <c:v>39.781977380934158</c:v>
                </c:pt>
                <c:pt idx="654">
                  <c:v>42.350530692441659</c:v>
                </c:pt>
                <c:pt idx="655">
                  <c:v>35.163189599871998</c:v>
                </c:pt>
                <c:pt idx="656">
                  <c:v>42.944805237385971</c:v>
                </c:pt>
                <c:pt idx="657">
                  <c:v>48.034454259297377</c:v>
                </c:pt>
                <c:pt idx="658">
                  <c:v>50.11473639867998</c:v>
                </c:pt>
                <c:pt idx="659">
                  <c:v>37.093014280680912</c:v>
                </c:pt>
                <c:pt idx="660">
                  <c:v>42.66741520411059</c:v>
                </c:pt>
                <c:pt idx="661">
                  <c:v>40.640315252289504</c:v>
                </c:pt>
                <c:pt idx="662">
                  <c:v>45.281621798698964</c:v>
                </c:pt>
                <c:pt idx="663">
                  <c:v>38.364876397964721</c:v>
                </c:pt>
                <c:pt idx="664">
                  <c:v>35.520997127212873</c:v>
                </c:pt>
                <c:pt idx="665">
                  <c:v>38.812948841555084</c:v>
                </c:pt>
                <c:pt idx="666">
                  <c:v>47.867359549137404</c:v>
                </c:pt>
                <c:pt idx="667">
                  <c:v>40.044249472444861</c:v>
                </c:pt>
                <c:pt idx="668">
                  <c:v>41.533545574615275</c:v>
                </c:pt>
                <c:pt idx="669">
                  <c:v>35.145114096019341</c:v>
                </c:pt>
                <c:pt idx="670">
                  <c:v>36.68182095502096</c:v>
                </c:pt>
                <c:pt idx="671">
                  <c:v>53.783948219823635</c:v>
                </c:pt>
                <c:pt idx="672">
                  <c:v>44.076587549806057</c:v>
                </c:pt>
                <c:pt idx="673">
                  <c:v>41.904521848724336</c:v>
                </c:pt>
                <c:pt idx="674">
                  <c:v>44.928341940387753</c:v>
                </c:pt>
                <c:pt idx="675">
                  <c:v>41.997685721882391</c:v>
                </c:pt>
                <c:pt idx="676">
                  <c:v>41.513826830894573</c:v>
                </c:pt>
                <c:pt idx="677">
                  <c:v>36.755779844417148</c:v>
                </c:pt>
                <c:pt idx="678">
                  <c:v>46.94412402594682</c:v>
                </c:pt>
                <c:pt idx="679">
                  <c:v>42.907229249336659</c:v>
                </c:pt>
                <c:pt idx="680">
                  <c:v>44.855167616522905</c:v>
                </c:pt>
                <c:pt idx="681">
                  <c:v>45.706055271272767</c:v>
                </c:pt>
                <c:pt idx="682">
                  <c:v>35.071000089247093</c:v>
                </c:pt>
                <c:pt idx="683">
                  <c:v>42.23950057041921</c:v>
                </c:pt>
                <c:pt idx="684">
                  <c:v>36.026703543781586</c:v>
                </c:pt>
                <c:pt idx="685">
                  <c:v>33.625253835759068</c:v>
                </c:pt>
                <c:pt idx="686">
                  <c:v>48.126873907386191</c:v>
                </c:pt>
                <c:pt idx="687">
                  <c:v>42.982379380626845</c:v>
                </c:pt>
                <c:pt idx="688">
                  <c:v>41.626754583168065</c:v>
                </c:pt>
                <c:pt idx="689">
                  <c:v>39.035987771720499</c:v>
                </c:pt>
                <c:pt idx="690">
                  <c:v>44.928341940387753</c:v>
                </c:pt>
                <c:pt idx="691">
                  <c:v>46.001949166560301</c:v>
                </c:pt>
                <c:pt idx="692">
                  <c:v>31.347090221923899</c:v>
                </c:pt>
                <c:pt idx="693">
                  <c:v>40.564934944343818</c:v>
                </c:pt>
                <c:pt idx="694">
                  <c:v>40.415947293432986</c:v>
                </c:pt>
                <c:pt idx="695">
                  <c:v>36.813498909802981</c:v>
                </c:pt>
                <c:pt idx="696">
                  <c:v>38.102029487344403</c:v>
                </c:pt>
                <c:pt idx="697">
                  <c:v>39.857434708405556</c:v>
                </c:pt>
                <c:pt idx="698">
                  <c:v>32.909519022726165</c:v>
                </c:pt>
                <c:pt idx="699">
                  <c:v>41.365023578686461</c:v>
                </c:pt>
                <c:pt idx="700">
                  <c:v>37.262477301372762</c:v>
                </c:pt>
                <c:pt idx="701">
                  <c:v>39.503439633828798</c:v>
                </c:pt>
                <c:pt idx="702">
                  <c:v>46.685987586763339</c:v>
                </c:pt>
                <c:pt idx="703">
                  <c:v>33.755645237328487</c:v>
                </c:pt>
                <c:pt idx="704">
                  <c:v>37.412078469151076</c:v>
                </c:pt>
                <c:pt idx="705">
                  <c:v>38.420674776104043</c:v>
                </c:pt>
                <c:pt idx="706">
                  <c:v>34.056185728759623</c:v>
                </c:pt>
                <c:pt idx="707">
                  <c:v>35.950868783239024</c:v>
                </c:pt>
                <c:pt idx="708">
                  <c:v>34.432601020536964</c:v>
                </c:pt>
                <c:pt idx="709">
                  <c:v>26.905689313787676</c:v>
                </c:pt>
                <c:pt idx="710">
                  <c:v>27.758421397980094</c:v>
                </c:pt>
                <c:pt idx="711">
                  <c:v>30.178190278393394</c:v>
                </c:pt>
                <c:pt idx="712">
                  <c:v>29.233414921543766</c:v>
                </c:pt>
                <c:pt idx="713">
                  <c:v>31.196305317992355</c:v>
                </c:pt>
                <c:pt idx="714">
                  <c:v>26.468916324191827</c:v>
                </c:pt>
                <c:pt idx="715">
                  <c:v>31.85554476218805</c:v>
                </c:pt>
                <c:pt idx="716">
                  <c:v>34.882971548716831</c:v>
                </c:pt>
                <c:pt idx="717">
                  <c:v>29.763286867703478</c:v>
                </c:pt>
                <c:pt idx="718">
                  <c:v>23.523867388599211</c:v>
                </c:pt>
                <c:pt idx="719">
                  <c:v>24.98863458781743</c:v>
                </c:pt>
                <c:pt idx="720">
                  <c:v>25.120492662155659</c:v>
                </c:pt>
                <c:pt idx="721">
                  <c:v>28.117857281726575</c:v>
                </c:pt>
                <c:pt idx="722">
                  <c:v>31.911817329294273</c:v>
                </c:pt>
                <c:pt idx="723">
                  <c:v>31.252626020971498</c:v>
                </c:pt>
                <c:pt idx="724">
                  <c:v>29.837913141791265</c:v>
                </c:pt>
                <c:pt idx="725">
                  <c:v>25.880070433739359</c:v>
                </c:pt>
                <c:pt idx="726">
                  <c:v>37.729208664169072</c:v>
                </c:pt>
                <c:pt idx="727">
                  <c:v>28.438836312737891</c:v>
                </c:pt>
                <c:pt idx="728">
                  <c:v>32.496083072761834</c:v>
                </c:pt>
                <c:pt idx="729">
                  <c:v>26.602350139405928</c:v>
                </c:pt>
                <c:pt idx="730">
                  <c:v>38.364876397964721</c:v>
                </c:pt>
                <c:pt idx="731">
                  <c:v>38.775169699079605</c:v>
                </c:pt>
                <c:pt idx="732">
                  <c:v>39.260759797265763</c:v>
                </c:pt>
                <c:pt idx="733">
                  <c:v>26.355570895075569</c:v>
                </c:pt>
                <c:pt idx="734">
                  <c:v>28.874497837218975</c:v>
                </c:pt>
                <c:pt idx="735">
                  <c:v>31.365255087807707</c:v>
                </c:pt>
                <c:pt idx="736">
                  <c:v>33.304614411096772</c:v>
                </c:pt>
                <c:pt idx="737">
                  <c:v>26.962323808696993</c:v>
                </c:pt>
                <c:pt idx="738">
                  <c:v>33.49302889425369</c:v>
                </c:pt>
                <c:pt idx="739">
                  <c:v>24.72118676154458</c:v>
                </c:pt>
                <c:pt idx="740">
                  <c:v>22.952976965102661</c:v>
                </c:pt>
                <c:pt idx="741">
                  <c:v>41.087060577041477</c:v>
                </c:pt>
                <c:pt idx="742">
                  <c:v>21.673832292134012</c:v>
                </c:pt>
                <c:pt idx="743">
                  <c:v>19.188551422761627</c:v>
                </c:pt>
                <c:pt idx="744">
                  <c:v>30.007160631833422</c:v>
                </c:pt>
                <c:pt idx="745">
                  <c:v>23.046624477275522</c:v>
                </c:pt>
                <c:pt idx="746">
                  <c:v>22.400042528631339</c:v>
                </c:pt>
                <c:pt idx="747">
                  <c:v>29.497485921527879</c:v>
                </c:pt>
                <c:pt idx="748">
                  <c:v>23.142096569223568</c:v>
                </c:pt>
                <c:pt idx="749">
                  <c:v>24.664388003644397</c:v>
                </c:pt>
                <c:pt idx="750">
                  <c:v>16.484233247735645</c:v>
                </c:pt>
                <c:pt idx="751">
                  <c:v>15.793246137835784</c:v>
                </c:pt>
                <c:pt idx="752">
                  <c:v>26.849050670811778</c:v>
                </c:pt>
                <c:pt idx="753">
                  <c:v>26.317175935804581</c:v>
                </c:pt>
                <c:pt idx="754">
                  <c:v>21.637044066031258</c:v>
                </c:pt>
                <c:pt idx="755">
                  <c:v>21.521149752529393</c:v>
                </c:pt>
                <c:pt idx="756">
                  <c:v>26.031896568176457</c:v>
                </c:pt>
                <c:pt idx="757">
                  <c:v>19.974236516056934</c:v>
                </c:pt>
                <c:pt idx="758">
                  <c:v>25.614760508599588</c:v>
                </c:pt>
                <c:pt idx="759">
                  <c:v>19.992670286589675</c:v>
                </c:pt>
                <c:pt idx="760">
                  <c:v>14.754686860884647</c:v>
                </c:pt>
                <c:pt idx="761">
                  <c:v>23.428442311533427</c:v>
                </c:pt>
                <c:pt idx="762">
                  <c:v>18.154516154129283</c:v>
                </c:pt>
                <c:pt idx="763">
                  <c:v>23.180649273422706</c:v>
                </c:pt>
                <c:pt idx="764">
                  <c:v>23.771550732520996</c:v>
                </c:pt>
                <c:pt idx="765">
                  <c:v>22.761974429444926</c:v>
                </c:pt>
                <c:pt idx="766">
                  <c:v>19.016922925460314</c:v>
                </c:pt>
                <c:pt idx="767">
                  <c:v>18.863717093550711</c:v>
                </c:pt>
                <c:pt idx="768">
                  <c:v>22.589297030421619</c:v>
                </c:pt>
                <c:pt idx="769">
                  <c:v>19.437622138716652</c:v>
                </c:pt>
                <c:pt idx="770">
                  <c:v>19.859937374079852</c:v>
                </c:pt>
                <c:pt idx="771">
                  <c:v>18.174840808128604</c:v>
                </c:pt>
                <c:pt idx="772">
                  <c:v>25.140635668368684</c:v>
                </c:pt>
                <c:pt idx="773">
                  <c:v>25.235850057912547</c:v>
                </c:pt>
                <c:pt idx="774">
                  <c:v>20.910119032016247</c:v>
                </c:pt>
                <c:pt idx="775">
                  <c:v>22.247502864280595</c:v>
                </c:pt>
                <c:pt idx="776">
                  <c:v>29.36637230059856</c:v>
                </c:pt>
                <c:pt idx="777">
                  <c:v>14.849327251867203</c:v>
                </c:pt>
                <c:pt idx="778">
                  <c:v>16.676785255004869</c:v>
                </c:pt>
                <c:pt idx="779">
                  <c:v>26.905689313787676</c:v>
                </c:pt>
                <c:pt idx="780">
                  <c:v>15.678330923117429</c:v>
                </c:pt>
                <c:pt idx="781">
                  <c:v>18.039949078223639</c:v>
                </c:pt>
                <c:pt idx="782">
                  <c:v>10.524992141330083</c:v>
                </c:pt>
                <c:pt idx="783">
                  <c:v>16.082312664456435</c:v>
                </c:pt>
                <c:pt idx="784">
                  <c:v>11.395878086869946</c:v>
                </c:pt>
                <c:pt idx="785">
                  <c:v>16.811913508347882</c:v>
                </c:pt>
                <c:pt idx="786">
                  <c:v>9.1878706918508595</c:v>
                </c:pt>
                <c:pt idx="787">
                  <c:v>11.395878086869946</c:v>
                </c:pt>
                <c:pt idx="788">
                  <c:v>12.034904442007077</c:v>
                </c:pt>
                <c:pt idx="789">
                  <c:v>10.700366290202936</c:v>
                </c:pt>
                <c:pt idx="790">
                  <c:v>8.78030385323365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8ED-4C84-8BC9-D31D6DDE56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7357400"/>
        <c:axId val="957357728"/>
      </c:scatterChart>
      <c:valAx>
        <c:axId val="957357400"/>
        <c:scaling>
          <c:orientation val="minMax"/>
          <c:max val="1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728"/>
        <c:crosses val="autoZero"/>
        <c:crossBetween val="midCat"/>
      </c:valAx>
      <c:valAx>
        <c:axId val="957357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4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O2- uptake rate vs tim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Nitrite_1!$H$1</c:f>
              <c:strCache>
                <c:ptCount val="1"/>
                <c:pt idx="0">
                  <c:v>Nwino-1 - 60 sec average N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1!$A$2:$A$1559</c:f>
              <c:numCache>
                <c:formatCode>General</c:formatCode>
                <c:ptCount val="1558"/>
                <c:pt idx="0">
                  <c:v>1520.0989999999999</c:v>
                </c:pt>
                <c:pt idx="1">
                  <c:v>1521.107</c:v>
                </c:pt>
                <c:pt idx="2">
                  <c:v>1522.115</c:v>
                </c:pt>
                <c:pt idx="3">
                  <c:v>1523.115</c:v>
                </c:pt>
                <c:pt idx="4">
                  <c:v>1524.116</c:v>
                </c:pt>
                <c:pt idx="5">
                  <c:v>1525.116</c:v>
                </c:pt>
                <c:pt idx="6">
                  <c:v>1526.1210000000001</c:v>
                </c:pt>
                <c:pt idx="7">
                  <c:v>1527.13</c:v>
                </c:pt>
                <c:pt idx="8">
                  <c:v>1528.145</c:v>
                </c:pt>
                <c:pt idx="9">
                  <c:v>1529.146</c:v>
                </c:pt>
                <c:pt idx="10">
                  <c:v>1530.146</c:v>
                </c:pt>
                <c:pt idx="11">
                  <c:v>1531.154</c:v>
                </c:pt>
                <c:pt idx="12">
                  <c:v>1532.1610000000001</c:v>
                </c:pt>
                <c:pt idx="13">
                  <c:v>1533.1669999999999</c:v>
                </c:pt>
                <c:pt idx="14">
                  <c:v>1534.1679999999999</c:v>
                </c:pt>
                <c:pt idx="15">
                  <c:v>1535.1790000000001</c:v>
                </c:pt>
                <c:pt idx="16">
                  <c:v>1536.182</c:v>
                </c:pt>
                <c:pt idx="17">
                  <c:v>1537.1859999999999</c:v>
                </c:pt>
                <c:pt idx="18">
                  <c:v>1538.193</c:v>
                </c:pt>
                <c:pt idx="19">
                  <c:v>1539.194</c:v>
                </c:pt>
                <c:pt idx="20">
                  <c:v>1540.194</c:v>
                </c:pt>
                <c:pt idx="21">
                  <c:v>1541.1969999999999</c:v>
                </c:pt>
                <c:pt idx="22">
                  <c:v>1542.2080000000001</c:v>
                </c:pt>
                <c:pt idx="23">
                  <c:v>1543.213</c:v>
                </c:pt>
                <c:pt idx="24">
                  <c:v>1544.2270000000001</c:v>
                </c:pt>
                <c:pt idx="25">
                  <c:v>1545.231</c:v>
                </c:pt>
                <c:pt idx="26">
                  <c:v>1546.239</c:v>
                </c:pt>
                <c:pt idx="27">
                  <c:v>1547.24</c:v>
                </c:pt>
                <c:pt idx="28">
                  <c:v>1548.2470000000001</c:v>
                </c:pt>
                <c:pt idx="29">
                  <c:v>1549.2550000000001</c:v>
                </c:pt>
                <c:pt idx="30">
                  <c:v>1550.2619999999999</c:v>
                </c:pt>
                <c:pt idx="31">
                  <c:v>1551.2629999999999</c:v>
                </c:pt>
                <c:pt idx="32">
                  <c:v>1552.2629999999999</c:v>
                </c:pt>
                <c:pt idx="33">
                  <c:v>1553.2739999999999</c:v>
                </c:pt>
                <c:pt idx="34">
                  <c:v>1554.2760000000001</c:v>
                </c:pt>
                <c:pt idx="35">
                  <c:v>1555.279</c:v>
                </c:pt>
                <c:pt idx="36">
                  <c:v>1556.2860000000001</c:v>
                </c:pt>
                <c:pt idx="37">
                  <c:v>1557.288</c:v>
                </c:pt>
                <c:pt idx="38">
                  <c:v>1558.2919999999999</c:v>
                </c:pt>
                <c:pt idx="39">
                  <c:v>1559.3030000000001</c:v>
                </c:pt>
                <c:pt idx="40">
                  <c:v>1560.307</c:v>
                </c:pt>
                <c:pt idx="41">
                  <c:v>1561.319</c:v>
                </c:pt>
                <c:pt idx="42">
                  <c:v>1562.3219999999999</c:v>
                </c:pt>
                <c:pt idx="43">
                  <c:v>1563.3330000000001</c:v>
                </c:pt>
                <c:pt idx="44">
                  <c:v>1564.3489999999999</c:v>
                </c:pt>
                <c:pt idx="45">
                  <c:v>1565.354</c:v>
                </c:pt>
                <c:pt idx="46">
                  <c:v>1566.367</c:v>
                </c:pt>
                <c:pt idx="47">
                  <c:v>1567.373</c:v>
                </c:pt>
                <c:pt idx="48">
                  <c:v>1568.38</c:v>
                </c:pt>
                <c:pt idx="49">
                  <c:v>1569.38</c:v>
                </c:pt>
                <c:pt idx="50">
                  <c:v>1570.38</c:v>
                </c:pt>
                <c:pt idx="51">
                  <c:v>1571.3810000000001</c:v>
                </c:pt>
                <c:pt idx="52">
                  <c:v>1572.3879999999999</c:v>
                </c:pt>
                <c:pt idx="53">
                  <c:v>1573.396</c:v>
                </c:pt>
                <c:pt idx="54">
                  <c:v>1574.395</c:v>
                </c:pt>
                <c:pt idx="55">
                  <c:v>1575.395</c:v>
                </c:pt>
                <c:pt idx="56">
                  <c:v>1576.405</c:v>
                </c:pt>
                <c:pt idx="57">
                  <c:v>1577.413</c:v>
                </c:pt>
                <c:pt idx="58">
                  <c:v>1578.413</c:v>
                </c:pt>
                <c:pt idx="59">
                  <c:v>1579.414</c:v>
                </c:pt>
                <c:pt idx="60">
                  <c:v>1580.415</c:v>
                </c:pt>
                <c:pt idx="61">
                  <c:v>1581.4190000000001</c:v>
                </c:pt>
                <c:pt idx="62">
                  <c:v>1582.43</c:v>
                </c:pt>
                <c:pt idx="63">
                  <c:v>1583.43</c:v>
                </c:pt>
                <c:pt idx="64">
                  <c:v>1584.4359999999999</c:v>
                </c:pt>
                <c:pt idx="65">
                  <c:v>1585.444</c:v>
                </c:pt>
                <c:pt idx="66">
                  <c:v>1586.4580000000001</c:v>
                </c:pt>
                <c:pt idx="67">
                  <c:v>1587.4649999999999</c:v>
                </c:pt>
                <c:pt idx="68">
                  <c:v>1588.4749999999999</c:v>
                </c:pt>
                <c:pt idx="69">
                  <c:v>1589.482</c:v>
                </c:pt>
                <c:pt idx="70">
                  <c:v>1590.492</c:v>
                </c:pt>
                <c:pt idx="71">
                  <c:v>1591.4970000000001</c:v>
                </c:pt>
                <c:pt idx="72">
                  <c:v>1592.5060000000001</c:v>
                </c:pt>
                <c:pt idx="73">
                  <c:v>1593.5139999999999</c:v>
                </c:pt>
                <c:pt idx="74">
                  <c:v>1594.521</c:v>
                </c:pt>
                <c:pt idx="75">
                  <c:v>1595.528</c:v>
                </c:pt>
                <c:pt idx="76">
                  <c:v>1596.537</c:v>
                </c:pt>
                <c:pt idx="77">
                  <c:v>1597.5409999999999</c:v>
                </c:pt>
                <c:pt idx="78">
                  <c:v>1598.5429999999999</c:v>
                </c:pt>
                <c:pt idx="79">
                  <c:v>1599.5419999999999</c:v>
                </c:pt>
                <c:pt idx="80">
                  <c:v>1600.5550000000001</c:v>
                </c:pt>
                <c:pt idx="81">
                  <c:v>1601.557</c:v>
                </c:pt>
                <c:pt idx="82">
                  <c:v>1602.56</c:v>
                </c:pt>
                <c:pt idx="83">
                  <c:v>1603.57</c:v>
                </c:pt>
                <c:pt idx="84">
                  <c:v>1604.5840000000001</c:v>
                </c:pt>
                <c:pt idx="85">
                  <c:v>1605.588</c:v>
                </c:pt>
                <c:pt idx="86">
                  <c:v>1606.598</c:v>
                </c:pt>
                <c:pt idx="87">
                  <c:v>1607.5989999999999</c:v>
                </c:pt>
                <c:pt idx="88">
                  <c:v>1608.6079999999999</c:v>
                </c:pt>
                <c:pt idx="89">
                  <c:v>1609.615</c:v>
                </c:pt>
                <c:pt idx="90">
                  <c:v>1610.62</c:v>
                </c:pt>
                <c:pt idx="91">
                  <c:v>1611.6210000000001</c:v>
                </c:pt>
                <c:pt idx="92">
                  <c:v>1612.63</c:v>
                </c:pt>
                <c:pt idx="93">
                  <c:v>1613.6310000000001</c:v>
                </c:pt>
                <c:pt idx="94">
                  <c:v>1614.6320000000001</c:v>
                </c:pt>
                <c:pt idx="95">
                  <c:v>1615.646</c:v>
                </c:pt>
                <c:pt idx="96">
                  <c:v>1616.6510000000001</c:v>
                </c:pt>
                <c:pt idx="97">
                  <c:v>1617.6610000000001</c:v>
                </c:pt>
                <c:pt idx="98">
                  <c:v>1618.6610000000001</c:v>
                </c:pt>
                <c:pt idx="99">
                  <c:v>1619.662</c:v>
                </c:pt>
                <c:pt idx="100">
                  <c:v>1620.6610000000001</c:v>
                </c:pt>
                <c:pt idx="101">
                  <c:v>1621.662</c:v>
                </c:pt>
                <c:pt idx="102">
                  <c:v>1622.6690000000001</c:v>
                </c:pt>
                <c:pt idx="103">
                  <c:v>1623.6780000000001</c:v>
                </c:pt>
                <c:pt idx="104">
                  <c:v>1624.6780000000001</c:v>
                </c:pt>
                <c:pt idx="105">
                  <c:v>1625.6849999999999</c:v>
                </c:pt>
                <c:pt idx="106">
                  <c:v>1626.694</c:v>
                </c:pt>
                <c:pt idx="107">
                  <c:v>1627.7</c:v>
                </c:pt>
                <c:pt idx="108">
                  <c:v>1628.6990000000001</c:v>
                </c:pt>
                <c:pt idx="109">
                  <c:v>1629.7080000000001</c:v>
                </c:pt>
                <c:pt idx="110">
                  <c:v>1630.7149999999999</c:v>
                </c:pt>
                <c:pt idx="111">
                  <c:v>1631.723</c:v>
                </c:pt>
                <c:pt idx="112">
                  <c:v>1632.7339999999999</c:v>
                </c:pt>
                <c:pt idx="113">
                  <c:v>1633.741</c:v>
                </c:pt>
                <c:pt idx="114">
                  <c:v>1634.7550000000001</c:v>
                </c:pt>
                <c:pt idx="115">
                  <c:v>1635.7639999999999</c:v>
                </c:pt>
                <c:pt idx="116">
                  <c:v>1636.771</c:v>
                </c:pt>
                <c:pt idx="117">
                  <c:v>1637.771</c:v>
                </c:pt>
                <c:pt idx="118">
                  <c:v>1638.778</c:v>
                </c:pt>
                <c:pt idx="119">
                  <c:v>1639.779</c:v>
                </c:pt>
                <c:pt idx="120">
                  <c:v>1640.7909999999999</c:v>
                </c:pt>
                <c:pt idx="121">
                  <c:v>1641.8030000000001</c:v>
                </c:pt>
                <c:pt idx="122">
                  <c:v>1642.818</c:v>
                </c:pt>
                <c:pt idx="123">
                  <c:v>1643.8240000000001</c:v>
                </c:pt>
                <c:pt idx="124">
                  <c:v>1644.8330000000001</c:v>
                </c:pt>
                <c:pt idx="125">
                  <c:v>1645.8389999999999</c:v>
                </c:pt>
                <c:pt idx="126">
                  <c:v>1646.9829999999999</c:v>
                </c:pt>
                <c:pt idx="127">
                  <c:v>1647.8579999999999</c:v>
                </c:pt>
                <c:pt idx="128">
                  <c:v>1648.8679999999999</c:v>
                </c:pt>
                <c:pt idx="129">
                  <c:v>1649.8810000000001</c:v>
                </c:pt>
                <c:pt idx="130">
                  <c:v>1650.8820000000001</c:v>
                </c:pt>
                <c:pt idx="131">
                  <c:v>1651.9749999999999</c:v>
                </c:pt>
                <c:pt idx="132">
                  <c:v>1652.904</c:v>
                </c:pt>
                <c:pt idx="133">
                  <c:v>1653.913</c:v>
                </c:pt>
                <c:pt idx="134">
                  <c:v>1654.9269999999999</c:v>
                </c:pt>
                <c:pt idx="135">
                  <c:v>1655.9359999999999</c:v>
                </c:pt>
                <c:pt idx="136">
                  <c:v>1656.9749999999999</c:v>
                </c:pt>
                <c:pt idx="137">
                  <c:v>1657.9490000000001</c:v>
                </c:pt>
                <c:pt idx="138">
                  <c:v>1658.951</c:v>
                </c:pt>
                <c:pt idx="139">
                  <c:v>1659.96</c:v>
                </c:pt>
                <c:pt idx="140">
                  <c:v>1660.9639999999999</c:v>
                </c:pt>
                <c:pt idx="141">
                  <c:v>1661.9829999999999</c:v>
                </c:pt>
                <c:pt idx="142">
                  <c:v>1662.9749999999999</c:v>
                </c:pt>
                <c:pt idx="143">
                  <c:v>1663.989</c:v>
                </c:pt>
                <c:pt idx="144">
                  <c:v>1664.99</c:v>
                </c:pt>
                <c:pt idx="145">
                  <c:v>1665.991</c:v>
                </c:pt>
                <c:pt idx="146">
                  <c:v>1666.9949999999999</c:v>
                </c:pt>
                <c:pt idx="147">
                  <c:v>1668.0060000000001</c:v>
                </c:pt>
                <c:pt idx="148">
                  <c:v>1669.0060000000001</c:v>
                </c:pt>
                <c:pt idx="149">
                  <c:v>1670.01</c:v>
                </c:pt>
                <c:pt idx="150">
                  <c:v>1671.0229999999999</c:v>
                </c:pt>
                <c:pt idx="151">
                  <c:v>1672.0260000000001</c:v>
                </c:pt>
                <c:pt idx="152">
                  <c:v>1673.03</c:v>
                </c:pt>
                <c:pt idx="153">
                  <c:v>1674.038</c:v>
                </c:pt>
                <c:pt idx="154">
                  <c:v>1675.038</c:v>
                </c:pt>
                <c:pt idx="155">
                  <c:v>1676.0419999999999</c:v>
                </c:pt>
                <c:pt idx="156">
                  <c:v>1677.0519999999999</c:v>
                </c:pt>
                <c:pt idx="157">
                  <c:v>1678.058</c:v>
                </c:pt>
                <c:pt idx="158">
                  <c:v>1679.068</c:v>
                </c:pt>
                <c:pt idx="159">
                  <c:v>1680.0730000000001</c:v>
                </c:pt>
                <c:pt idx="160">
                  <c:v>1681.075</c:v>
                </c:pt>
                <c:pt idx="161">
                  <c:v>1682.0830000000001</c:v>
                </c:pt>
                <c:pt idx="162">
                  <c:v>1683.0830000000001</c:v>
                </c:pt>
                <c:pt idx="163">
                  <c:v>1684.087</c:v>
                </c:pt>
                <c:pt idx="164">
                  <c:v>1685.0989999999999</c:v>
                </c:pt>
                <c:pt idx="165">
                  <c:v>1686.1079999999999</c:v>
                </c:pt>
                <c:pt idx="166">
                  <c:v>1687.12</c:v>
                </c:pt>
                <c:pt idx="167">
                  <c:v>1688.1210000000001</c:v>
                </c:pt>
                <c:pt idx="168">
                  <c:v>1689.123</c:v>
                </c:pt>
                <c:pt idx="169">
                  <c:v>1690.1320000000001</c:v>
                </c:pt>
                <c:pt idx="170">
                  <c:v>1691.1369999999999</c:v>
                </c:pt>
                <c:pt idx="171">
                  <c:v>1692.1389999999999</c:v>
                </c:pt>
                <c:pt idx="172">
                  <c:v>1693.145</c:v>
                </c:pt>
                <c:pt idx="173">
                  <c:v>1694.15</c:v>
                </c:pt>
                <c:pt idx="174">
                  <c:v>1695.1610000000001</c:v>
                </c:pt>
                <c:pt idx="175">
                  <c:v>1696.162</c:v>
                </c:pt>
                <c:pt idx="176">
                  <c:v>1697.1690000000001</c:v>
                </c:pt>
                <c:pt idx="177">
                  <c:v>1698.1790000000001</c:v>
                </c:pt>
                <c:pt idx="178">
                  <c:v>1699.182</c:v>
                </c:pt>
                <c:pt idx="179">
                  <c:v>1700.1859999999999</c:v>
                </c:pt>
                <c:pt idx="180">
                  <c:v>1701.193</c:v>
                </c:pt>
                <c:pt idx="181">
                  <c:v>1702.193</c:v>
                </c:pt>
                <c:pt idx="182">
                  <c:v>1703.194</c:v>
                </c:pt>
                <c:pt idx="183">
                  <c:v>1704.194</c:v>
                </c:pt>
                <c:pt idx="184">
                  <c:v>1705.21</c:v>
                </c:pt>
                <c:pt idx="185">
                  <c:v>1706.2149999999999</c:v>
                </c:pt>
                <c:pt idx="186">
                  <c:v>1707.2159999999999</c:v>
                </c:pt>
                <c:pt idx="187">
                  <c:v>1708.223</c:v>
                </c:pt>
                <c:pt idx="188">
                  <c:v>1709.23</c:v>
                </c:pt>
                <c:pt idx="189">
                  <c:v>1710.24</c:v>
                </c:pt>
                <c:pt idx="190">
                  <c:v>1711.2460000000001</c:v>
                </c:pt>
                <c:pt idx="191">
                  <c:v>1712.2460000000001</c:v>
                </c:pt>
                <c:pt idx="192">
                  <c:v>1713.2550000000001</c:v>
                </c:pt>
                <c:pt idx="193">
                  <c:v>1714.2550000000001</c:v>
                </c:pt>
                <c:pt idx="194">
                  <c:v>1715.2619999999999</c:v>
                </c:pt>
                <c:pt idx="195">
                  <c:v>1716.271</c:v>
                </c:pt>
                <c:pt idx="196">
                  <c:v>1717.2719999999999</c:v>
                </c:pt>
                <c:pt idx="197">
                  <c:v>1718.28</c:v>
                </c:pt>
                <c:pt idx="198">
                  <c:v>1719.2860000000001</c:v>
                </c:pt>
                <c:pt idx="199">
                  <c:v>1720.2929999999999</c:v>
                </c:pt>
                <c:pt idx="200">
                  <c:v>1721.3040000000001</c:v>
                </c:pt>
                <c:pt idx="201">
                  <c:v>1722.3030000000001</c:v>
                </c:pt>
                <c:pt idx="202">
                  <c:v>1723.317</c:v>
                </c:pt>
                <c:pt idx="203">
                  <c:v>1724.318</c:v>
                </c:pt>
                <c:pt idx="204">
                  <c:v>1725.318</c:v>
                </c:pt>
                <c:pt idx="205">
                  <c:v>1726.319</c:v>
                </c:pt>
                <c:pt idx="206">
                  <c:v>1727.319</c:v>
                </c:pt>
                <c:pt idx="207">
                  <c:v>1728.32</c:v>
                </c:pt>
                <c:pt idx="208">
                  <c:v>1729.3240000000001</c:v>
                </c:pt>
                <c:pt idx="209">
                  <c:v>1730.327</c:v>
                </c:pt>
                <c:pt idx="210">
                  <c:v>1731.336</c:v>
                </c:pt>
                <c:pt idx="211">
                  <c:v>1732.337</c:v>
                </c:pt>
                <c:pt idx="212">
                  <c:v>1733.35</c:v>
                </c:pt>
                <c:pt idx="213">
                  <c:v>1734.35</c:v>
                </c:pt>
                <c:pt idx="214">
                  <c:v>1735.3530000000001</c:v>
                </c:pt>
                <c:pt idx="215">
                  <c:v>1736.3579999999999</c:v>
                </c:pt>
                <c:pt idx="216">
                  <c:v>1737.366</c:v>
                </c:pt>
                <c:pt idx="217">
                  <c:v>1738.366</c:v>
                </c:pt>
                <c:pt idx="218">
                  <c:v>1739.374</c:v>
                </c:pt>
                <c:pt idx="219">
                  <c:v>1740.3810000000001</c:v>
                </c:pt>
                <c:pt idx="220">
                  <c:v>1741.3869999999999</c:v>
                </c:pt>
                <c:pt idx="221">
                  <c:v>1742.396</c:v>
                </c:pt>
                <c:pt idx="222">
                  <c:v>1743.404</c:v>
                </c:pt>
                <c:pt idx="223">
                  <c:v>1744.412</c:v>
                </c:pt>
                <c:pt idx="224">
                  <c:v>1745.4280000000001</c:v>
                </c:pt>
                <c:pt idx="225">
                  <c:v>1746.434</c:v>
                </c:pt>
                <c:pt idx="226">
                  <c:v>1747.434</c:v>
                </c:pt>
                <c:pt idx="227">
                  <c:v>1748.442</c:v>
                </c:pt>
                <c:pt idx="228">
                  <c:v>1749.4480000000001</c:v>
                </c:pt>
                <c:pt idx="229">
                  <c:v>1750.461</c:v>
                </c:pt>
                <c:pt idx="230">
                  <c:v>1751.4739999999999</c:v>
                </c:pt>
                <c:pt idx="231">
                  <c:v>1752.4749999999999</c:v>
                </c:pt>
                <c:pt idx="232">
                  <c:v>1753.4760000000001</c:v>
                </c:pt>
                <c:pt idx="233">
                  <c:v>1754.4760000000001</c:v>
                </c:pt>
                <c:pt idx="234">
                  <c:v>1755.489</c:v>
                </c:pt>
                <c:pt idx="235">
                  <c:v>1756.4970000000001</c:v>
                </c:pt>
                <c:pt idx="236">
                  <c:v>1757.5070000000001</c:v>
                </c:pt>
                <c:pt idx="237">
                  <c:v>1758.5129999999999</c:v>
                </c:pt>
                <c:pt idx="238">
                  <c:v>1759.521</c:v>
                </c:pt>
                <c:pt idx="239">
                  <c:v>1760.527</c:v>
                </c:pt>
                <c:pt idx="240">
                  <c:v>1761.5360000000001</c:v>
                </c:pt>
                <c:pt idx="241">
                  <c:v>1762.5419999999999</c:v>
                </c:pt>
                <c:pt idx="242">
                  <c:v>1763.5419999999999</c:v>
                </c:pt>
                <c:pt idx="243">
                  <c:v>1764.5450000000001</c:v>
                </c:pt>
                <c:pt idx="244">
                  <c:v>1765.5519999999999</c:v>
                </c:pt>
                <c:pt idx="245">
                  <c:v>1766.5540000000001</c:v>
                </c:pt>
                <c:pt idx="246">
                  <c:v>1767.559</c:v>
                </c:pt>
                <c:pt idx="247">
                  <c:v>1768.569</c:v>
                </c:pt>
                <c:pt idx="248">
                  <c:v>1769.5740000000001</c:v>
                </c:pt>
                <c:pt idx="249">
                  <c:v>1770.5740000000001</c:v>
                </c:pt>
                <c:pt idx="250">
                  <c:v>1771.5740000000001</c:v>
                </c:pt>
                <c:pt idx="251">
                  <c:v>1772.585</c:v>
                </c:pt>
                <c:pt idx="252">
                  <c:v>1773.598</c:v>
                </c:pt>
                <c:pt idx="253">
                  <c:v>1774.606</c:v>
                </c:pt>
                <c:pt idx="254">
                  <c:v>1775.616</c:v>
                </c:pt>
                <c:pt idx="255">
                  <c:v>1776.624</c:v>
                </c:pt>
                <c:pt idx="256">
                  <c:v>1777.63</c:v>
                </c:pt>
                <c:pt idx="257">
                  <c:v>1778.63</c:v>
                </c:pt>
                <c:pt idx="258">
                  <c:v>1779.634</c:v>
                </c:pt>
                <c:pt idx="259">
                  <c:v>1780.645</c:v>
                </c:pt>
                <c:pt idx="260">
                  <c:v>1781.652</c:v>
                </c:pt>
                <c:pt idx="261">
                  <c:v>1782.652</c:v>
                </c:pt>
                <c:pt idx="262">
                  <c:v>1783.663</c:v>
                </c:pt>
                <c:pt idx="263">
                  <c:v>1784.662</c:v>
                </c:pt>
                <c:pt idx="264">
                  <c:v>1785.663</c:v>
                </c:pt>
                <c:pt idx="265">
                  <c:v>1786.662</c:v>
                </c:pt>
                <c:pt idx="266">
                  <c:v>1787.6769999999999</c:v>
                </c:pt>
                <c:pt idx="267">
                  <c:v>1788.6859999999999</c:v>
                </c:pt>
                <c:pt idx="268">
                  <c:v>1789.692</c:v>
                </c:pt>
                <c:pt idx="269">
                  <c:v>1790.6969999999999</c:v>
                </c:pt>
                <c:pt idx="270">
                  <c:v>1791.6990000000001</c:v>
                </c:pt>
                <c:pt idx="271">
                  <c:v>1792.7090000000001</c:v>
                </c:pt>
                <c:pt idx="272">
                  <c:v>1793.7170000000001</c:v>
                </c:pt>
                <c:pt idx="273">
                  <c:v>1794.7280000000001</c:v>
                </c:pt>
                <c:pt idx="274">
                  <c:v>1795.73</c:v>
                </c:pt>
                <c:pt idx="275">
                  <c:v>1796.7329999999999</c:v>
                </c:pt>
                <c:pt idx="276">
                  <c:v>1797.742</c:v>
                </c:pt>
                <c:pt idx="277">
                  <c:v>1798.7550000000001</c:v>
                </c:pt>
                <c:pt idx="278">
                  <c:v>1799.7619999999999</c:v>
                </c:pt>
                <c:pt idx="279">
                  <c:v>1800.771</c:v>
                </c:pt>
                <c:pt idx="280">
                  <c:v>1801.771</c:v>
                </c:pt>
                <c:pt idx="281">
                  <c:v>1802.779</c:v>
                </c:pt>
                <c:pt idx="282">
                  <c:v>1803.7860000000001</c:v>
                </c:pt>
                <c:pt idx="283">
                  <c:v>1804.796</c:v>
                </c:pt>
                <c:pt idx="284">
                  <c:v>1805.8009999999999</c:v>
                </c:pt>
                <c:pt idx="285">
                  <c:v>1806.8019999999999</c:v>
                </c:pt>
                <c:pt idx="286">
                  <c:v>1807.8019999999999</c:v>
                </c:pt>
                <c:pt idx="287">
                  <c:v>1808.8109999999999</c:v>
                </c:pt>
                <c:pt idx="288">
                  <c:v>1809.818</c:v>
                </c:pt>
                <c:pt idx="289">
                  <c:v>1810.827</c:v>
                </c:pt>
                <c:pt idx="290">
                  <c:v>1811.8340000000001</c:v>
                </c:pt>
                <c:pt idx="291">
                  <c:v>1812.8340000000001</c:v>
                </c:pt>
                <c:pt idx="292">
                  <c:v>1813.838</c:v>
                </c:pt>
                <c:pt idx="293">
                  <c:v>1814.8510000000001</c:v>
                </c:pt>
                <c:pt idx="294">
                  <c:v>1815.857</c:v>
                </c:pt>
                <c:pt idx="295">
                  <c:v>1816.866</c:v>
                </c:pt>
                <c:pt idx="296">
                  <c:v>1817.866</c:v>
                </c:pt>
                <c:pt idx="297">
                  <c:v>1818.866</c:v>
                </c:pt>
                <c:pt idx="298">
                  <c:v>1819.88</c:v>
                </c:pt>
                <c:pt idx="299">
                  <c:v>1820.8810000000001</c:v>
                </c:pt>
                <c:pt idx="300">
                  <c:v>1821.88</c:v>
                </c:pt>
                <c:pt idx="301">
                  <c:v>1822.885</c:v>
                </c:pt>
                <c:pt idx="302">
                  <c:v>1823.885</c:v>
                </c:pt>
                <c:pt idx="303">
                  <c:v>1824.896</c:v>
                </c:pt>
                <c:pt idx="304">
                  <c:v>1825.896</c:v>
                </c:pt>
                <c:pt idx="305">
                  <c:v>1826.896</c:v>
                </c:pt>
                <c:pt idx="306">
                  <c:v>1827.905</c:v>
                </c:pt>
                <c:pt idx="307">
                  <c:v>1828.914</c:v>
                </c:pt>
                <c:pt idx="308">
                  <c:v>1829.9179999999999</c:v>
                </c:pt>
                <c:pt idx="309">
                  <c:v>1830.9280000000001</c:v>
                </c:pt>
                <c:pt idx="310">
                  <c:v>1831.9349999999999</c:v>
                </c:pt>
                <c:pt idx="311">
                  <c:v>1832.943</c:v>
                </c:pt>
                <c:pt idx="312">
                  <c:v>1833.943</c:v>
                </c:pt>
                <c:pt idx="313">
                  <c:v>1834.95</c:v>
                </c:pt>
                <c:pt idx="314">
                  <c:v>1835.9580000000001</c:v>
                </c:pt>
                <c:pt idx="315">
                  <c:v>1836.9649999999999</c:v>
                </c:pt>
                <c:pt idx="316">
                  <c:v>1837.9739999999999</c:v>
                </c:pt>
                <c:pt idx="317">
                  <c:v>1838.973</c:v>
                </c:pt>
                <c:pt idx="318">
                  <c:v>1839.973</c:v>
                </c:pt>
                <c:pt idx="319">
                  <c:v>1840.9739999999999</c:v>
                </c:pt>
                <c:pt idx="320">
                  <c:v>1841.9780000000001</c:v>
                </c:pt>
                <c:pt idx="321">
                  <c:v>1842.9780000000001</c:v>
                </c:pt>
                <c:pt idx="322">
                  <c:v>1843.979</c:v>
                </c:pt>
                <c:pt idx="323">
                  <c:v>1844.98</c:v>
                </c:pt>
                <c:pt idx="324">
                  <c:v>1845.9829999999999</c:v>
                </c:pt>
                <c:pt idx="325">
                  <c:v>1846.991</c:v>
                </c:pt>
                <c:pt idx="326">
                  <c:v>1847.998</c:v>
                </c:pt>
                <c:pt idx="327">
                  <c:v>1849.0050000000001</c:v>
                </c:pt>
                <c:pt idx="328">
                  <c:v>1850.0050000000001</c:v>
                </c:pt>
                <c:pt idx="329">
                  <c:v>1851.0129999999999</c:v>
                </c:pt>
                <c:pt idx="330">
                  <c:v>1852.02</c:v>
                </c:pt>
                <c:pt idx="331">
                  <c:v>1853.029</c:v>
                </c:pt>
                <c:pt idx="332">
                  <c:v>1854.0360000000001</c:v>
                </c:pt>
                <c:pt idx="333">
                  <c:v>1855.0360000000001</c:v>
                </c:pt>
                <c:pt idx="334">
                  <c:v>1856.037</c:v>
                </c:pt>
                <c:pt idx="335">
                  <c:v>1857.0429999999999</c:v>
                </c:pt>
                <c:pt idx="336">
                  <c:v>1858.0519999999999</c:v>
                </c:pt>
                <c:pt idx="337">
                  <c:v>1859.0530000000001</c:v>
                </c:pt>
                <c:pt idx="338">
                  <c:v>1860.058</c:v>
                </c:pt>
                <c:pt idx="339">
                  <c:v>1861.068</c:v>
                </c:pt>
                <c:pt idx="340">
                  <c:v>1862.0730000000001</c:v>
                </c:pt>
                <c:pt idx="341">
                  <c:v>1863.076</c:v>
                </c:pt>
                <c:pt idx="342">
                  <c:v>1864.086</c:v>
                </c:pt>
                <c:pt idx="343">
                  <c:v>1865.098</c:v>
                </c:pt>
                <c:pt idx="344">
                  <c:v>1866.104</c:v>
                </c:pt>
                <c:pt idx="345">
                  <c:v>1867.2360000000001</c:v>
                </c:pt>
                <c:pt idx="346">
                  <c:v>1868.115</c:v>
                </c:pt>
                <c:pt idx="347">
                  <c:v>1869.115</c:v>
                </c:pt>
                <c:pt idx="348">
                  <c:v>1870.1220000000001</c:v>
                </c:pt>
                <c:pt idx="349">
                  <c:v>1871.136</c:v>
                </c:pt>
                <c:pt idx="350">
                  <c:v>1872.2529999999999</c:v>
                </c:pt>
                <c:pt idx="351">
                  <c:v>1873.162</c:v>
                </c:pt>
                <c:pt idx="352">
                  <c:v>1874.1769999999999</c:v>
                </c:pt>
                <c:pt idx="353">
                  <c:v>1875.1849999999999</c:v>
                </c:pt>
                <c:pt idx="354">
                  <c:v>1876.192</c:v>
                </c:pt>
                <c:pt idx="355">
                  <c:v>1877.2449999999999</c:v>
                </c:pt>
                <c:pt idx="356">
                  <c:v>1878.2080000000001</c:v>
                </c:pt>
                <c:pt idx="357">
                  <c:v>1879.2149999999999</c:v>
                </c:pt>
                <c:pt idx="358">
                  <c:v>1880.2270000000001</c:v>
                </c:pt>
                <c:pt idx="359">
                  <c:v>1881.2329999999999</c:v>
                </c:pt>
                <c:pt idx="360">
                  <c:v>1882.2619999999999</c:v>
                </c:pt>
                <c:pt idx="361">
                  <c:v>1883.2460000000001</c:v>
                </c:pt>
                <c:pt idx="362">
                  <c:v>1884.2550000000001</c:v>
                </c:pt>
                <c:pt idx="363">
                  <c:v>1885.2629999999999</c:v>
                </c:pt>
                <c:pt idx="364">
                  <c:v>1886.2760000000001</c:v>
                </c:pt>
                <c:pt idx="365">
                  <c:v>1887.279</c:v>
                </c:pt>
                <c:pt idx="366">
                  <c:v>1888.2860000000001</c:v>
                </c:pt>
                <c:pt idx="367">
                  <c:v>1889.2950000000001</c:v>
                </c:pt>
                <c:pt idx="368">
                  <c:v>1890.296</c:v>
                </c:pt>
                <c:pt idx="369">
                  <c:v>1891.306</c:v>
                </c:pt>
                <c:pt idx="370">
                  <c:v>1892.317</c:v>
                </c:pt>
                <c:pt idx="371">
                  <c:v>1893.3330000000001</c:v>
                </c:pt>
                <c:pt idx="372">
                  <c:v>1894.3340000000001</c:v>
                </c:pt>
                <c:pt idx="373">
                  <c:v>1895.3389999999999</c:v>
                </c:pt>
                <c:pt idx="374">
                  <c:v>1896.3389999999999</c:v>
                </c:pt>
                <c:pt idx="375">
                  <c:v>1897.348</c:v>
                </c:pt>
                <c:pt idx="376">
                  <c:v>1898.356</c:v>
                </c:pt>
                <c:pt idx="377">
                  <c:v>1899.365</c:v>
                </c:pt>
                <c:pt idx="378">
                  <c:v>1900.3710000000001</c:v>
                </c:pt>
                <c:pt idx="379">
                  <c:v>1901.38</c:v>
                </c:pt>
                <c:pt idx="380">
                  <c:v>1902.3869999999999</c:v>
                </c:pt>
                <c:pt idx="381">
                  <c:v>1903.395</c:v>
                </c:pt>
                <c:pt idx="382">
                  <c:v>1904.396</c:v>
                </c:pt>
                <c:pt idx="383">
                  <c:v>1905.396</c:v>
                </c:pt>
                <c:pt idx="384">
                  <c:v>1906.402</c:v>
                </c:pt>
                <c:pt idx="385">
                  <c:v>1907.403</c:v>
                </c:pt>
                <c:pt idx="386">
                  <c:v>1908.405</c:v>
                </c:pt>
                <c:pt idx="387">
                  <c:v>1909.405</c:v>
                </c:pt>
                <c:pt idx="388">
                  <c:v>1910.4169999999999</c:v>
                </c:pt>
                <c:pt idx="389">
                  <c:v>1911.4290000000001</c:v>
                </c:pt>
                <c:pt idx="390">
                  <c:v>1912.4359999999999</c:v>
                </c:pt>
                <c:pt idx="391">
                  <c:v>1913.444</c:v>
                </c:pt>
                <c:pt idx="392">
                  <c:v>1914.4480000000001</c:v>
                </c:pt>
                <c:pt idx="393">
                  <c:v>1915.4490000000001</c:v>
                </c:pt>
                <c:pt idx="394">
                  <c:v>1916.46</c:v>
                </c:pt>
                <c:pt idx="395">
                  <c:v>1917.46</c:v>
                </c:pt>
                <c:pt idx="396">
                  <c:v>1918.4739999999999</c:v>
                </c:pt>
                <c:pt idx="397">
                  <c:v>1919.48</c:v>
                </c:pt>
                <c:pt idx="398">
                  <c:v>1920.491</c:v>
                </c:pt>
                <c:pt idx="399">
                  <c:v>1921.499</c:v>
                </c:pt>
                <c:pt idx="400">
                  <c:v>1922.5050000000001</c:v>
                </c:pt>
                <c:pt idx="401">
                  <c:v>1923.5039999999999</c:v>
                </c:pt>
                <c:pt idx="402">
                  <c:v>1924.5050000000001</c:v>
                </c:pt>
                <c:pt idx="403">
                  <c:v>1925.5050000000001</c:v>
                </c:pt>
                <c:pt idx="404">
                  <c:v>1926.5119999999999</c:v>
                </c:pt>
                <c:pt idx="405">
                  <c:v>1927.52</c:v>
                </c:pt>
                <c:pt idx="406">
                  <c:v>1928.529</c:v>
                </c:pt>
                <c:pt idx="407">
                  <c:v>1929.529</c:v>
                </c:pt>
                <c:pt idx="408">
                  <c:v>1930.538</c:v>
                </c:pt>
                <c:pt idx="409">
                  <c:v>1931.5519999999999</c:v>
                </c:pt>
                <c:pt idx="410">
                  <c:v>1932.5609999999999</c:v>
                </c:pt>
                <c:pt idx="411">
                  <c:v>1933.57</c:v>
                </c:pt>
                <c:pt idx="412">
                  <c:v>1934.5830000000001</c:v>
                </c:pt>
                <c:pt idx="413">
                  <c:v>1935.5909999999999</c:v>
                </c:pt>
                <c:pt idx="414">
                  <c:v>1936.605</c:v>
                </c:pt>
                <c:pt idx="415">
                  <c:v>1937.607</c:v>
                </c:pt>
                <c:pt idx="416">
                  <c:v>1938.614</c:v>
                </c:pt>
                <c:pt idx="417">
                  <c:v>1939.6220000000001</c:v>
                </c:pt>
                <c:pt idx="418">
                  <c:v>1940.623</c:v>
                </c:pt>
                <c:pt idx="419">
                  <c:v>1941.634</c:v>
                </c:pt>
                <c:pt idx="420">
                  <c:v>1942.6469999999999</c:v>
                </c:pt>
                <c:pt idx="421">
                  <c:v>1943.654</c:v>
                </c:pt>
                <c:pt idx="422">
                  <c:v>1944.663</c:v>
                </c:pt>
                <c:pt idx="423">
                  <c:v>1945.663</c:v>
                </c:pt>
                <c:pt idx="424">
                  <c:v>1946.6780000000001</c:v>
                </c:pt>
                <c:pt idx="425">
                  <c:v>1947.6769999999999</c:v>
                </c:pt>
                <c:pt idx="426">
                  <c:v>1948.6780000000001</c:v>
                </c:pt>
                <c:pt idx="427">
                  <c:v>1949.683</c:v>
                </c:pt>
                <c:pt idx="428">
                  <c:v>1950.692</c:v>
                </c:pt>
                <c:pt idx="429">
                  <c:v>1951.6990000000001</c:v>
                </c:pt>
                <c:pt idx="430">
                  <c:v>1952.711</c:v>
                </c:pt>
                <c:pt idx="431">
                  <c:v>1953.7159999999999</c:v>
                </c:pt>
                <c:pt idx="432">
                  <c:v>1954.7239999999999</c:v>
                </c:pt>
                <c:pt idx="433">
                  <c:v>1955.7280000000001</c:v>
                </c:pt>
                <c:pt idx="434">
                  <c:v>1956.742</c:v>
                </c:pt>
                <c:pt idx="435">
                  <c:v>1957.7429999999999</c:v>
                </c:pt>
                <c:pt idx="436">
                  <c:v>1958.742</c:v>
                </c:pt>
                <c:pt idx="437">
                  <c:v>1959.7429999999999</c:v>
                </c:pt>
                <c:pt idx="438">
                  <c:v>1960.7550000000001</c:v>
                </c:pt>
                <c:pt idx="439">
                  <c:v>1961.7619999999999</c:v>
                </c:pt>
                <c:pt idx="440">
                  <c:v>1962.7639999999999</c:v>
                </c:pt>
                <c:pt idx="441">
                  <c:v>1963.77</c:v>
                </c:pt>
                <c:pt idx="442">
                  <c:v>1964.779</c:v>
                </c:pt>
                <c:pt idx="443">
                  <c:v>1965.7860000000001</c:v>
                </c:pt>
                <c:pt idx="444">
                  <c:v>1966.787</c:v>
                </c:pt>
                <c:pt idx="445">
                  <c:v>1967.7860000000001</c:v>
                </c:pt>
                <c:pt idx="446">
                  <c:v>1968.7860000000001</c:v>
                </c:pt>
                <c:pt idx="447">
                  <c:v>1969.787</c:v>
                </c:pt>
                <c:pt idx="448">
                  <c:v>1970.7940000000001</c:v>
                </c:pt>
                <c:pt idx="449">
                  <c:v>1971.8009999999999</c:v>
                </c:pt>
                <c:pt idx="450">
                  <c:v>1972.808</c:v>
                </c:pt>
                <c:pt idx="451">
                  <c:v>1973.809</c:v>
                </c:pt>
                <c:pt idx="452">
                  <c:v>1974.818</c:v>
                </c:pt>
                <c:pt idx="453">
                  <c:v>1975.818</c:v>
                </c:pt>
                <c:pt idx="454">
                  <c:v>1976.817</c:v>
                </c:pt>
                <c:pt idx="455">
                  <c:v>1977.817</c:v>
                </c:pt>
                <c:pt idx="456">
                  <c:v>1978.8230000000001</c:v>
                </c:pt>
                <c:pt idx="457">
                  <c:v>1979.835</c:v>
                </c:pt>
                <c:pt idx="458">
                  <c:v>1980.837</c:v>
                </c:pt>
                <c:pt idx="459">
                  <c:v>1981.848</c:v>
                </c:pt>
                <c:pt idx="460">
                  <c:v>1982.857</c:v>
                </c:pt>
                <c:pt idx="461">
                  <c:v>1983.867</c:v>
                </c:pt>
                <c:pt idx="462">
                  <c:v>1984.8789999999999</c:v>
                </c:pt>
                <c:pt idx="463">
                  <c:v>1985.885</c:v>
                </c:pt>
                <c:pt idx="464">
                  <c:v>1986.8979999999999</c:v>
                </c:pt>
                <c:pt idx="465">
                  <c:v>1987.903</c:v>
                </c:pt>
                <c:pt idx="466">
                  <c:v>1988.9110000000001</c:v>
                </c:pt>
                <c:pt idx="467">
                  <c:v>1989.9110000000001</c:v>
                </c:pt>
                <c:pt idx="468">
                  <c:v>1990.915</c:v>
                </c:pt>
                <c:pt idx="469">
                  <c:v>1991.9259999999999</c:v>
                </c:pt>
                <c:pt idx="470">
                  <c:v>1992.9269999999999</c:v>
                </c:pt>
                <c:pt idx="471">
                  <c:v>1993.933</c:v>
                </c:pt>
                <c:pt idx="472">
                  <c:v>1994.9459999999999</c:v>
                </c:pt>
                <c:pt idx="473">
                  <c:v>1995.9469999999999</c:v>
                </c:pt>
                <c:pt idx="474">
                  <c:v>1996.9580000000001</c:v>
                </c:pt>
                <c:pt idx="475">
                  <c:v>1997.9580000000001</c:v>
                </c:pt>
                <c:pt idx="476">
                  <c:v>1998.962</c:v>
                </c:pt>
                <c:pt idx="477">
                  <c:v>1999.973</c:v>
                </c:pt>
                <c:pt idx="478">
                  <c:v>2000.9739999999999</c:v>
                </c:pt>
                <c:pt idx="479">
                  <c:v>2001.9780000000001</c:v>
                </c:pt>
                <c:pt idx="480">
                  <c:v>2002.981</c:v>
                </c:pt>
                <c:pt idx="481">
                  <c:v>2003.989</c:v>
                </c:pt>
                <c:pt idx="482">
                  <c:v>2004.99</c:v>
                </c:pt>
                <c:pt idx="483">
                  <c:v>2005.9939999999999</c:v>
                </c:pt>
                <c:pt idx="484">
                  <c:v>2006.9970000000001</c:v>
                </c:pt>
                <c:pt idx="485">
                  <c:v>2007.998</c:v>
                </c:pt>
                <c:pt idx="486">
                  <c:v>2009.0060000000001</c:v>
                </c:pt>
                <c:pt idx="487">
                  <c:v>2010.0060000000001</c:v>
                </c:pt>
                <c:pt idx="488">
                  <c:v>2011.0219999999999</c:v>
                </c:pt>
                <c:pt idx="489">
                  <c:v>2012.0219999999999</c:v>
                </c:pt>
                <c:pt idx="490">
                  <c:v>2013.0260000000001</c:v>
                </c:pt>
                <c:pt idx="491">
                  <c:v>2014.03</c:v>
                </c:pt>
                <c:pt idx="492">
                  <c:v>2015.038</c:v>
                </c:pt>
                <c:pt idx="493">
                  <c:v>2016.0530000000001</c:v>
                </c:pt>
                <c:pt idx="494">
                  <c:v>2017.059</c:v>
                </c:pt>
                <c:pt idx="495">
                  <c:v>2018.068</c:v>
                </c:pt>
                <c:pt idx="496">
                  <c:v>2019.076</c:v>
                </c:pt>
                <c:pt idx="497">
                  <c:v>2020.0840000000001</c:v>
                </c:pt>
                <c:pt idx="498">
                  <c:v>2021.088</c:v>
                </c:pt>
                <c:pt idx="499">
                  <c:v>2022.098</c:v>
                </c:pt>
                <c:pt idx="500">
                  <c:v>2023.0989999999999</c:v>
                </c:pt>
                <c:pt idx="501">
                  <c:v>2024.1010000000001</c:v>
                </c:pt>
                <c:pt idx="502">
                  <c:v>2025.1079999999999</c:v>
                </c:pt>
                <c:pt idx="503">
                  <c:v>2026.114</c:v>
                </c:pt>
                <c:pt idx="504">
                  <c:v>2027.123</c:v>
                </c:pt>
                <c:pt idx="505">
                  <c:v>2028.1289999999999</c:v>
                </c:pt>
                <c:pt idx="506">
                  <c:v>2029.136</c:v>
                </c:pt>
                <c:pt idx="507">
                  <c:v>2030.146</c:v>
                </c:pt>
                <c:pt idx="508">
                  <c:v>2031.1510000000001</c:v>
                </c:pt>
                <c:pt idx="509">
                  <c:v>2032.163</c:v>
                </c:pt>
                <c:pt idx="510">
                  <c:v>2033.171</c:v>
                </c:pt>
                <c:pt idx="511">
                  <c:v>2034.1769999999999</c:v>
                </c:pt>
                <c:pt idx="512">
                  <c:v>2035.1780000000001</c:v>
                </c:pt>
                <c:pt idx="513">
                  <c:v>2036.184</c:v>
                </c:pt>
                <c:pt idx="514">
                  <c:v>2037.1949999999999</c:v>
                </c:pt>
                <c:pt idx="515">
                  <c:v>2038.2080000000001</c:v>
                </c:pt>
                <c:pt idx="516">
                  <c:v>2039.2090000000001</c:v>
                </c:pt>
                <c:pt idx="517">
                  <c:v>2040.2149999999999</c:v>
                </c:pt>
                <c:pt idx="518">
                  <c:v>2041.2239999999999</c:v>
                </c:pt>
                <c:pt idx="519">
                  <c:v>2042.23</c:v>
                </c:pt>
                <c:pt idx="520">
                  <c:v>2043.239</c:v>
                </c:pt>
                <c:pt idx="521">
                  <c:v>2044.239</c:v>
                </c:pt>
                <c:pt idx="522">
                  <c:v>2045.24</c:v>
                </c:pt>
                <c:pt idx="523">
                  <c:v>2046.2449999999999</c:v>
                </c:pt>
                <c:pt idx="524">
                  <c:v>2047.2560000000001</c:v>
                </c:pt>
                <c:pt idx="525">
                  <c:v>2048.2570000000001</c:v>
                </c:pt>
                <c:pt idx="526">
                  <c:v>2049.2579999999998</c:v>
                </c:pt>
                <c:pt idx="527">
                  <c:v>2050.2719999999999</c:v>
                </c:pt>
                <c:pt idx="528">
                  <c:v>2051.2759999999998</c:v>
                </c:pt>
                <c:pt idx="529">
                  <c:v>2052.2759999999998</c:v>
                </c:pt>
                <c:pt idx="530">
                  <c:v>2053.2890000000002</c:v>
                </c:pt>
                <c:pt idx="531">
                  <c:v>2054.3029999999999</c:v>
                </c:pt>
                <c:pt idx="532">
                  <c:v>2055.3110000000001</c:v>
                </c:pt>
                <c:pt idx="533">
                  <c:v>2056.3220000000001</c:v>
                </c:pt>
                <c:pt idx="534">
                  <c:v>2057.422</c:v>
                </c:pt>
                <c:pt idx="535">
                  <c:v>2058.3209999999999</c:v>
                </c:pt>
                <c:pt idx="536">
                  <c:v>2059.3209999999999</c:v>
                </c:pt>
                <c:pt idx="537">
                  <c:v>2060.335</c:v>
                </c:pt>
                <c:pt idx="538">
                  <c:v>2061.3389999999999</c:v>
                </c:pt>
                <c:pt idx="539">
                  <c:v>2062.4470000000001</c:v>
                </c:pt>
                <c:pt idx="540">
                  <c:v>2063.34</c:v>
                </c:pt>
                <c:pt idx="541">
                  <c:v>2064.348</c:v>
                </c:pt>
                <c:pt idx="542">
                  <c:v>2065.3580000000002</c:v>
                </c:pt>
                <c:pt idx="543">
                  <c:v>2066.3649999999998</c:v>
                </c:pt>
                <c:pt idx="544">
                  <c:v>2067.4470000000001</c:v>
                </c:pt>
                <c:pt idx="545">
                  <c:v>2068.3710000000001</c:v>
                </c:pt>
                <c:pt idx="546">
                  <c:v>2069.3789999999999</c:v>
                </c:pt>
                <c:pt idx="547">
                  <c:v>2070.3890000000001</c:v>
                </c:pt>
                <c:pt idx="548">
                  <c:v>2071.3960000000002</c:v>
                </c:pt>
                <c:pt idx="549">
                  <c:v>2072.431</c:v>
                </c:pt>
                <c:pt idx="550">
                  <c:v>2073.3960000000002</c:v>
                </c:pt>
                <c:pt idx="551">
                  <c:v>2074.4050000000002</c:v>
                </c:pt>
                <c:pt idx="552">
                  <c:v>2075.4110000000001</c:v>
                </c:pt>
                <c:pt idx="553">
                  <c:v>2076.4180000000001</c:v>
                </c:pt>
                <c:pt idx="554">
                  <c:v>2077.4259999999999</c:v>
                </c:pt>
                <c:pt idx="555">
                  <c:v>2078.433</c:v>
                </c:pt>
                <c:pt idx="556">
                  <c:v>2079.433</c:v>
                </c:pt>
                <c:pt idx="557">
                  <c:v>2080.4479999999999</c:v>
                </c:pt>
                <c:pt idx="558">
                  <c:v>2081.4609999999998</c:v>
                </c:pt>
                <c:pt idx="559">
                  <c:v>2082.489</c:v>
                </c:pt>
                <c:pt idx="560">
                  <c:v>2083.4749999999999</c:v>
                </c:pt>
                <c:pt idx="561">
                  <c:v>2084.482</c:v>
                </c:pt>
                <c:pt idx="562">
                  <c:v>2085.4940000000001</c:v>
                </c:pt>
                <c:pt idx="563">
                  <c:v>2086.5050000000001</c:v>
                </c:pt>
                <c:pt idx="564">
                  <c:v>2087.5140000000001</c:v>
                </c:pt>
                <c:pt idx="565">
                  <c:v>2088.5230000000001</c:v>
                </c:pt>
                <c:pt idx="566">
                  <c:v>2089.5360000000001</c:v>
                </c:pt>
                <c:pt idx="567">
                  <c:v>2090.5360000000001</c:v>
                </c:pt>
                <c:pt idx="568">
                  <c:v>2091.5520000000001</c:v>
                </c:pt>
                <c:pt idx="569">
                  <c:v>2092.5520000000001</c:v>
                </c:pt>
                <c:pt idx="570">
                  <c:v>2093.5590000000002</c:v>
                </c:pt>
                <c:pt idx="571">
                  <c:v>2094.5590000000002</c:v>
                </c:pt>
                <c:pt idx="572">
                  <c:v>2095.569</c:v>
                </c:pt>
                <c:pt idx="573">
                  <c:v>2096.5680000000002</c:v>
                </c:pt>
                <c:pt idx="574">
                  <c:v>2097.569</c:v>
                </c:pt>
                <c:pt idx="575">
                  <c:v>2098.5740000000001</c:v>
                </c:pt>
                <c:pt idx="576">
                  <c:v>2099.5839999999998</c:v>
                </c:pt>
                <c:pt idx="577">
                  <c:v>2100.5920000000001</c:v>
                </c:pt>
                <c:pt idx="578">
                  <c:v>2101.6</c:v>
                </c:pt>
                <c:pt idx="579">
                  <c:v>2102.6080000000002</c:v>
                </c:pt>
                <c:pt idx="580">
                  <c:v>2103.6149999999998</c:v>
                </c:pt>
                <c:pt idx="581">
                  <c:v>2104.6210000000001</c:v>
                </c:pt>
                <c:pt idx="582">
                  <c:v>2105.6329999999998</c:v>
                </c:pt>
                <c:pt idx="583">
                  <c:v>2106.6460000000002</c:v>
                </c:pt>
                <c:pt idx="584">
                  <c:v>2107.654</c:v>
                </c:pt>
                <c:pt idx="585">
                  <c:v>2108.6610000000001</c:v>
                </c:pt>
                <c:pt idx="586">
                  <c:v>2109.6689999999999</c:v>
                </c:pt>
                <c:pt idx="587">
                  <c:v>2110.6770000000001</c:v>
                </c:pt>
                <c:pt idx="588">
                  <c:v>2111.6819999999998</c:v>
                </c:pt>
                <c:pt idx="589">
                  <c:v>2112.694</c:v>
                </c:pt>
                <c:pt idx="590">
                  <c:v>2113.71</c:v>
                </c:pt>
                <c:pt idx="591">
                  <c:v>2114.71</c:v>
                </c:pt>
                <c:pt idx="592">
                  <c:v>2115.7240000000002</c:v>
                </c:pt>
                <c:pt idx="593">
                  <c:v>2116.7289999999998</c:v>
                </c:pt>
                <c:pt idx="594">
                  <c:v>2117.732</c:v>
                </c:pt>
                <c:pt idx="595">
                  <c:v>2118.7399999999998</c:v>
                </c:pt>
                <c:pt idx="596">
                  <c:v>2119.7539999999999</c:v>
                </c:pt>
                <c:pt idx="597">
                  <c:v>2120.7550000000001</c:v>
                </c:pt>
                <c:pt idx="598">
                  <c:v>2121.7559999999999</c:v>
                </c:pt>
                <c:pt idx="599">
                  <c:v>2122.7600000000002</c:v>
                </c:pt>
                <c:pt idx="600">
                  <c:v>2123.7719999999999</c:v>
                </c:pt>
                <c:pt idx="601">
                  <c:v>2124.7860000000001</c:v>
                </c:pt>
                <c:pt idx="602">
                  <c:v>2125.7930000000001</c:v>
                </c:pt>
                <c:pt idx="603">
                  <c:v>2126.8040000000001</c:v>
                </c:pt>
                <c:pt idx="604">
                  <c:v>2127.8110000000001</c:v>
                </c:pt>
                <c:pt idx="605">
                  <c:v>2128.819</c:v>
                </c:pt>
                <c:pt idx="606">
                  <c:v>2129.8200000000002</c:v>
                </c:pt>
                <c:pt idx="607">
                  <c:v>2130.8330000000001</c:v>
                </c:pt>
                <c:pt idx="608">
                  <c:v>2131.8330000000001</c:v>
                </c:pt>
                <c:pt idx="609">
                  <c:v>2132.8330000000001</c:v>
                </c:pt>
                <c:pt idx="610">
                  <c:v>2133.8330000000001</c:v>
                </c:pt>
                <c:pt idx="611">
                  <c:v>2134.8409999999999</c:v>
                </c:pt>
                <c:pt idx="612">
                  <c:v>2135.8490000000002</c:v>
                </c:pt>
                <c:pt idx="613">
                  <c:v>2136.8490000000002</c:v>
                </c:pt>
                <c:pt idx="614">
                  <c:v>2137.8560000000002</c:v>
                </c:pt>
                <c:pt idx="615">
                  <c:v>2138.857</c:v>
                </c:pt>
                <c:pt idx="616">
                  <c:v>2139.8560000000002</c:v>
                </c:pt>
                <c:pt idx="617">
                  <c:v>2140.864</c:v>
                </c:pt>
                <c:pt idx="618">
                  <c:v>2141.864</c:v>
                </c:pt>
                <c:pt idx="619">
                  <c:v>2142.8719999999998</c:v>
                </c:pt>
                <c:pt idx="620">
                  <c:v>2143.873</c:v>
                </c:pt>
                <c:pt idx="621">
                  <c:v>2144.8820000000001</c:v>
                </c:pt>
                <c:pt idx="622">
                  <c:v>2145.886</c:v>
                </c:pt>
                <c:pt idx="623">
                  <c:v>2146.8960000000002</c:v>
                </c:pt>
                <c:pt idx="624">
                  <c:v>2147.8960000000002</c:v>
                </c:pt>
                <c:pt idx="625">
                  <c:v>2148.902</c:v>
                </c:pt>
                <c:pt idx="626">
                  <c:v>2149.9119999999998</c:v>
                </c:pt>
                <c:pt idx="627">
                  <c:v>2150.9180000000001</c:v>
                </c:pt>
                <c:pt idx="628">
                  <c:v>2151.9319999999998</c:v>
                </c:pt>
                <c:pt idx="629">
                  <c:v>2152.933</c:v>
                </c:pt>
                <c:pt idx="630">
                  <c:v>2153.942</c:v>
                </c:pt>
                <c:pt idx="631">
                  <c:v>2154.9490000000001</c:v>
                </c:pt>
                <c:pt idx="632">
                  <c:v>2155.9580000000001</c:v>
                </c:pt>
                <c:pt idx="633">
                  <c:v>2156.9580000000001</c:v>
                </c:pt>
                <c:pt idx="634">
                  <c:v>2157.9589999999998</c:v>
                </c:pt>
                <c:pt idx="635">
                  <c:v>2158.9589999999998</c:v>
                </c:pt>
                <c:pt idx="636">
                  <c:v>2159.962</c:v>
                </c:pt>
                <c:pt idx="637">
                  <c:v>2160.973</c:v>
                </c:pt>
                <c:pt idx="638">
                  <c:v>2161.9789999999998</c:v>
                </c:pt>
                <c:pt idx="639">
                  <c:v>2162.9920000000002</c:v>
                </c:pt>
                <c:pt idx="640">
                  <c:v>2164.0039999999999</c:v>
                </c:pt>
                <c:pt idx="641">
                  <c:v>2165.0050000000001</c:v>
                </c:pt>
                <c:pt idx="642">
                  <c:v>2166.0140000000001</c:v>
                </c:pt>
                <c:pt idx="643">
                  <c:v>2167.0230000000001</c:v>
                </c:pt>
                <c:pt idx="644">
                  <c:v>2168.0360000000001</c:v>
                </c:pt>
                <c:pt idx="645">
                  <c:v>2169.0369999999998</c:v>
                </c:pt>
                <c:pt idx="646">
                  <c:v>2170.0410000000002</c:v>
                </c:pt>
                <c:pt idx="647">
                  <c:v>2171.0520000000001</c:v>
                </c:pt>
                <c:pt idx="648">
                  <c:v>2172.0520000000001</c:v>
                </c:pt>
                <c:pt idx="649">
                  <c:v>2173.06</c:v>
                </c:pt>
                <c:pt idx="650">
                  <c:v>2174.06</c:v>
                </c:pt>
                <c:pt idx="651">
                  <c:v>2175.0610000000001</c:v>
                </c:pt>
                <c:pt idx="652">
                  <c:v>2176.0700000000002</c:v>
                </c:pt>
                <c:pt idx="653">
                  <c:v>2177.0740000000001</c:v>
                </c:pt>
                <c:pt idx="654">
                  <c:v>2178.0740000000001</c:v>
                </c:pt>
                <c:pt idx="655">
                  <c:v>2179.0830000000001</c:v>
                </c:pt>
                <c:pt idx="656">
                  <c:v>2180.09</c:v>
                </c:pt>
                <c:pt idx="657">
                  <c:v>2181.09</c:v>
                </c:pt>
                <c:pt idx="658">
                  <c:v>2182.1030000000001</c:v>
                </c:pt>
                <c:pt idx="659">
                  <c:v>2183.1039999999998</c:v>
                </c:pt>
                <c:pt idx="660">
                  <c:v>2184.1030000000001</c:v>
                </c:pt>
                <c:pt idx="661">
                  <c:v>2185.1149999999998</c:v>
                </c:pt>
                <c:pt idx="662">
                  <c:v>2186.1149999999998</c:v>
                </c:pt>
                <c:pt idx="663">
                  <c:v>2187.123</c:v>
                </c:pt>
                <c:pt idx="664">
                  <c:v>2188.13</c:v>
                </c:pt>
                <c:pt idx="665">
                  <c:v>2189.134</c:v>
                </c:pt>
                <c:pt idx="666">
                  <c:v>2190.1469999999999</c:v>
                </c:pt>
                <c:pt idx="667">
                  <c:v>2191.1619999999998</c:v>
                </c:pt>
                <c:pt idx="668">
                  <c:v>2192.1640000000002</c:v>
                </c:pt>
                <c:pt idx="669">
                  <c:v>2193.1669999999999</c:v>
                </c:pt>
                <c:pt idx="670">
                  <c:v>2194.1669999999999</c:v>
                </c:pt>
                <c:pt idx="671">
                  <c:v>2195.1779999999999</c:v>
                </c:pt>
                <c:pt idx="672">
                  <c:v>2196.1840000000002</c:v>
                </c:pt>
                <c:pt idx="673">
                  <c:v>2197.1950000000002</c:v>
                </c:pt>
                <c:pt idx="674">
                  <c:v>2198.1970000000001</c:v>
                </c:pt>
                <c:pt idx="675">
                  <c:v>2199.2080000000001</c:v>
                </c:pt>
                <c:pt idx="676">
                  <c:v>2200.2159999999999</c:v>
                </c:pt>
                <c:pt idx="677">
                  <c:v>2201.2240000000002</c:v>
                </c:pt>
                <c:pt idx="678">
                  <c:v>2202.2289999999998</c:v>
                </c:pt>
                <c:pt idx="679">
                  <c:v>2203.2420000000002</c:v>
                </c:pt>
                <c:pt idx="680">
                  <c:v>2204.2550000000001</c:v>
                </c:pt>
                <c:pt idx="681">
                  <c:v>2205.2559999999999</c:v>
                </c:pt>
                <c:pt idx="682">
                  <c:v>2206.2629999999999</c:v>
                </c:pt>
                <c:pt idx="683">
                  <c:v>2207.2710000000002</c:v>
                </c:pt>
                <c:pt idx="684">
                  <c:v>2208.2710000000002</c:v>
                </c:pt>
                <c:pt idx="685">
                  <c:v>2209.2860000000001</c:v>
                </c:pt>
                <c:pt idx="686">
                  <c:v>2210.2950000000001</c:v>
                </c:pt>
                <c:pt idx="687">
                  <c:v>2211.3020000000001</c:v>
                </c:pt>
                <c:pt idx="688">
                  <c:v>2212.3009999999999</c:v>
                </c:pt>
                <c:pt idx="689">
                  <c:v>2213.3090000000002</c:v>
                </c:pt>
                <c:pt idx="690">
                  <c:v>2214.3090000000002</c:v>
                </c:pt>
                <c:pt idx="691">
                  <c:v>2215.3180000000002</c:v>
                </c:pt>
                <c:pt idx="692">
                  <c:v>2216.326</c:v>
                </c:pt>
                <c:pt idx="693">
                  <c:v>2217.335</c:v>
                </c:pt>
                <c:pt idx="694">
                  <c:v>2218.3339999999998</c:v>
                </c:pt>
                <c:pt idx="695">
                  <c:v>2219.3380000000002</c:v>
                </c:pt>
                <c:pt idx="696">
                  <c:v>2220.3490000000002</c:v>
                </c:pt>
                <c:pt idx="697">
                  <c:v>2221.35</c:v>
                </c:pt>
                <c:pt idx="698">
                  <c:v>2222.3510000000001</c:v>
                </c:pt>
                <c:pt idx="699">
                  <c:v>2223.3510000000001</c:v>
                </c:pt>
                <c:pt idx="700">
                  <c:v>2224.3510000000001</c:v>
                </c:pt>
                <c:pt idx="701">
                  <c:v>2225.355</c:v>
                </c:pt>
                <c:pt idx="702">
                  <c:v>2226.3649999999998</c:v>
                </c:pt>
                <c:pt idx="703">
                  <c:v>2227.3719999999998</c:v>
                </c:pt>
                <c:pt idx="704">
                  <c:v>2228.3809999999999</c:v>
                </c:pt>
                <c:pt idx="705">
                  <c:v>2229.3960000000002</c:v>
                </c:pt>
                <c:pt idx="706">
                  <c:v>2230.402</c:v>
                </c:pt>
                <c:pt idx="707">
                  <c:v>2231.4140000000002</c:v>
                </c:pt>
                <c:pt idx="708">
                  <c:v>2232.4270000000001</c:v>
                </c:pt>
                <c:pt idx="709">
                  <c:v>2233.442</c:v>
                </c:pt>
                <c:pt idx="710">
                  <c:v>2234.4520000000002</c:v>
                </c:pt>
                <c:pt idx="711">
                  <c:v>2235.4580000000001</c:v>
                </c:pt>
                <c:pt idx="712">
                  <c:v>2236.4639999999999</c:v>
                </c:pt>
                <c:pt idx="713">
                  <c:v>2237.4740000000002</c:v>
                </c:pt>
                <c:pt idx="714">
                  <c:v>2238.4740000000002</c:v>
                </c:pt>
                <c:pt idx="715">
                  <c:v>2239.4749999999999</c:v>
                </c:pt>
                <c:pt idx="716">
                  <c:v>2240.482</c:v>
                </c:pt>
                <c:pt idx="717">
                  <c:v>2241.4929999999999</c:v>
                </c:pt>
                <c:pt idx="718">
                  <c:v>2242.4949999999999</c:v>
                </c:pt>
                <c:pt idx="719">
                  <c:v>2243.5100000000002</c:v>
                </c:pt>
                <c:pt idx="720">
                  <c:v>2244.52</c:v>
                </c:pt>
                <c:pt idx="721">
                  <c:v>2245.529</c:v>
                </c:pt>
                <c:pt idx="722">
                  <c:v>2246.538</c:v>
                </c:pt>
                <c:pt idx="723">
                  <c:v>2247.5430000000001</c:v>
                </c:pt>
                <c:pt idx="724">
                  <c:v>2248.5439999999999</c:v>
                </c:pt>
                <c:pt idx="725">
                  <c:v>2249.5540000000001</c:v>
                </c:pt>
                <c:pt idx="726">
                  <c:v>2250.5529999999999</c:v>
                </c:pt>
                <c:pt idx="727">
                  <c:v>2251.5590000000002</c:v>
                </c:pt>
                <c:pt idx="728">
                  <c:v>2252.5680000000002</c:v>
                </c:pt>
                <c:pt idx="729">
                  <c:v>2253.5680000000002</c:v>
                </c:pt>
                <c:pt idx="730">
                  <c:v>2254.567</c:v>
                </c:pt>
                <c:pt idx="731">
                  <c:v>2255.5680000000002</c:v>
                </c:pt>
                <c:pt idx="732">
                  <c:v>2256.576</c:v>
                </c:pt>
                <c:pt idx="733">
                  <c:v>2257.7170000000001</c:v>
                </c:pt>
                <c:pt idx="734">
                  <c:v>2258.5889999999999</c:v>
                </c:pt>
                <c:pt idx="735">
                  <c:v>2259.5909999999999</c:v>
                </c:pt>
                <c:pt idx="736">
                  <c:v>2260.598</c:v>
                </c:pt>
                <c:pt idx="737">
                  <c:v>2261.6080000000002</c:v>
                </c:pt>
                <c:pt idx="738">
                  <c:v>2262.7170000000001</c:v>
                </c:pt>
                <c:pt idx="739">
                  <c:v>2263.6149999999998</c:v>
                </c:pt>
                <c:pt idx="740">
                  <c:v>2264.63</c:v>
                </c:pt>
                <c:pt idx="741">
                  <c:v>2265.6379999999999</c:v>
                </c:pt>
                <c:pt idx="742">
                  <c:v>2266.6489999999999</c:v>
                </c:pt>
                <c:pt idx="743">
                  <c:v>2267.7249999999999</c:v>
                </c:pt>
                <c:pt idx="744">
                  <c:v>2268.6610000000001</c:v>
                </c:pt>
                <c:pt idx="745">
                  <c:v>2269.6610000000001</c:v>
                </c:pt>
                <c:pt idx="746">
                  <c:v>2270.6610000000001</c:v>
                </c:pt>
                <c:pt idx="747">
                  <c:v>2271.67</c:v>
                </c:pt>
                <c:pt idx="748">
                  <c:v>2272.7260000000001</c:v>
                </c:pt>
                <c:pt idx="749">
                  <c:v>2273.6790000000001</c:v>
                </c:pt>
                <c:pt idx="750">
                  <c:v>2274.6860000000001</c:v>
                </c:pt>
                <c:pt idx="751">
                  <c:v>2275.6930000000002</c:v>
                </c:pt>
                <c:pt idx="752">
                  <c:v>2276.6930000000002</c:v>
                </c:pt>
                <c:pt idx="753">
                  <c:v>2277.7420000000002</c:v>
                </c:pt>
                <c:pt idx="754">
                  <c:v>2278.701</c:v>
                </c:pt>
                <c:pt idx="755">
                  <c:v>2279.7020000000002</c:v>
                </c:pt>
                <c:pt idx="756">
                  <c:v>2280.712</c:v>
                </c:pt>
                <c:pt idx="757">
                  <c:v>2281.7240000000002</c:v>
                </c:pt>
                <c:pt idx="758">
                  <c:v>2282.7339999999999</c:v>
                </c:pt>
                <c:pt idx="759">
                  <c:v>2283.7289999999998</c:v>
                </c:pt>
                <c:pt idx="760">
                  <c:v>2284.7289999999998</c:v>
                </c:pt>
                <c:pt idx="761">
                  <c:v>2285.739</c:v>
                </c:pt>
                <c:pt idx="762">
                  <c:v>2286.7440000000001</c:v>
                </c:pt>
                <c:pt idx="763">
                  <c:v>2287.7550000000001</c:v>
                </c:pt>
                <c:pt idx="764">
                  <c:v>2288.7559999999999</c:v>
                </c:pt>
                <c:pt idx="765">
                  <c:v>2289.7629999999999</c:v>
                </c:pt>
                <c:pt idx="766">
                  <c:v>2290.7750000000001</c:v>
                </c:pt>
                <c:pt idx="767">
                  <c:v>2291.7890000000002</c:v>
                </c:pt>
                <c:pt idx="768">
                  <c:v>2292.8020000000001</c:v>
                </c:pt>
                <c:pt idx="769">
                  <c:v>2293.81</c:v>
                </c:pt>
                <c:pt idx="770">
                  <c:v>2294.8180000000002</c:v>
                </c:pt>
                <c:pt idx="771">
                  <c:v>2295.826</c:v>
                </c:pt>
                <c:pt idx="772">
                  <c:v>2296.8339999999998</c:v>
                </c:pt>
                <c:pt idx="773">
                  <c:v>2297.8330000000001</c:v>
                </c:pt>
                <c:pt idx="774">
                  <c:v>2298.8389999999999</c:v>
                </c:pt>
                <c:pt idx="775">
                  <c:v>2299.848</c:v>
                </c:pt>
                <c:pt idx="776">
                  <c:v>2300.8490000000002</c:v>
                </c:pt>
                <c:pt idx="777">
                  <c:v>2301.85</c:v>
                </c:pt>
                <c:pt idx="778">
                  <c:v>2302.8490000000002</c:v>
                </c:pt>
                <c:pt idx="779">
                  <c:v>2303.8649999999998</c:v>
                </c:pt>
                <c:pt idx="780">
                  <c:v>2304.8719999999998</c:v>
                </c:pt>
                <c:pt idx="781">
                  <c:v>2305.88</c:v>
                </c:pt>
                <c:pt idx="782">
                  <c:v>2306.8789999999999</c:v>
                </c:pt>
                <c:pt idx="783">
                  <c:v>2307.8809999999999</c:v>
                </c:pt>
                <c:pt idx="784">
                  <c:v>2308.886</c:v>
                </c:pt>
                <c:pt idx="785">
                  <c:v>2309.8890000000001</c:v>
                </c:pt>
                <c:pt idx="786">
                  <c:v>2310.8969999999999</c:v>
                </c:pt>
                <c:pt idx="787">
                  <c:v>2311.9009999999998</c:v>
                </c:pt>
                <c:pt idx="788">
                  <c:v>2312.9050000000002</c:v>
                </c:pt>
                <c:pt idx="789">
                  <c:v>2313.9169999999999</c:v>
                </c:pt>
                <c:pt idx="790">
                  <c:v>2314.9270000000001</c:v>
                </c:pt>
                <c:pt idx="791">
                  <c:v>2315.9270000000001</c:v>
                </c:pt>
                <c:pt idx="792">
                  <c:v>2316.9360000000001</c:v>
                </c:pt>
                <c:pt idx="793">
                  <c:v>2317.9430000000002</c:v>
                </c:pt>
                <c:pt idx="794">
                  <c:v>2318.944</c:v>
                </c:pt>
                <c:pt idx="795">
                  <c:v>2319.944</c:v>
                </c:pt>
                <c:pt idx="796">
                  <c:v>2320.9580000000001</c:v>
                </c:pt>
                <c:pt idx="797">
                  <c:v>2321.9670000000001</c:v>
                </c:pt>
                <c:pt idx="798">
                  <c:v>2322.9659999999999</c:v>
                </c:pt>
                <c:pt idx="799">
                  <c:v>2323.973</c:v>
                </c:pt>
                <c:pt idx="800">
                  <c:v>2324.982</c:v>
                </c:pt>
                <c:pt idx="801">
                  <c:v>2325.9920000000002</c:v>
                </c:pt>
                <c:pt idx="802">
                  <c:v>2327.0050000000001</c:v>
                </c:pt>
                <c:pt idx="803">
                  <c:v>2328.0140000000001</c:v>
                </c:pt>
                <c:pt idx="804">
                  <c:v>2329.0219999999999</c:v>
                </c:pt>
                <c:pt idx="805">
                  <c:v>2330.029</c:v>
                </c:pt>
                <c:pt idx="806">
                  <c:v>2331.038</c:v>
                </c:pt>
                <c:pt idx="807">
                  <c:v>2332.0520000000001</c:v>
                </c:pt>
                <c:pt idx="808">
                  <c:v>2333.0520000000001</c:v>
                </c:pt>
                <c:pt idx="809">
                  <c:v>2334.0569999999998</c:v>
                </c:pt>
                <c:pt idx="810">
                  <c:v>2335.067</c:v>
                </c:pt>
                <c:pt idx="811">
                  <c:v>2336.0749999999998</c:v>
                </c:pt>
                <c:pt idx="812">
                  <c:v>2337.0830000000001</c:v>
                </c:pt>
                <c:pt idx="813">
                  <c:v>2338.0909999999999</c:v>
                </c:pt>
                <c:pt idx="814">
                  <c:v>2339.1</c:v>
                </c:pt>
                <c:pt idx="815">
                  <c:v>2340.1060000000002</c:v>
                </c:pt>
                <c:pt idx="816">
                  <c:v>2341.116</c:v>
                </c:pt>
                <c:pt idx="817">
                  <c:v>2342.12</c:v>
                </c:pt>
                <c:pt idx="818">
                  <c:v>2343.13</c:v>
                </c:pt>
                <c:pt idx="819">
                  <c:v>2344.136</c:v>
                </c:pt>
                <c:pt idx="820">
                  <c:v>2345.1350000000002</c:v>
                </c:pt>
                <c:pt idx="821">
                  <c:v>2346.1460000000002</c:v>
                </c:pt>
                <c:pt idx="822">
                  <c:v>2347.154</c:v>
                </c:pt>
                <c:pt idx="823">
                  <c:v>2348.1610000000001</c:v>
                </c:pt>
                <c:pt idx="824">
                  <c:v>2349.1709999999998</c:v>
                </c:pt>
                <c:pt idx="825">
                  <c:v>2350.1799999999998</c:v>
                </c:pt>
                <c:pt idx="826">
                  <c:v>2351.192</c:v>
                </c:pt>
                <c:pt idx="827">
                  <c:v>2352.1930000000002</c:v>
                </c:pt>
                <c:pt idx="828">
                  <c:v>2353.1930000000002</c:v>
                </c:pt>
                <c:pt idx="829">
                  <c:v>2354.201</c:v>
                </c:pt>
                <c:pt idx="830">
                  <c:v>2355.212</c:v>
                </c:pt>
                <c:pt idx="831">
                  <c:v>2356.2249999999999</c:v>
                </c:pt>
                <c:pt idx="832">
                  <c:v>2357.2289999999998</c:v>
                </c:pt>
                <c:pt idx="833">
                  <c:v>2358.23</c:v>
                </c:pt>
                <c:pt idx="834">
                  <c:v>2359.239</c:v>
                </c:pt>
                <c:pt idx="835">
                  <c:v>2360.2449999999999</c:v>
                </c:pt>
                <c:pt idx="836">
                  <c:v>2361.248</c:v>
                </c:pt>
                <c:pt idx="837">
                  <c:v>2362.2570000000001</c:v>
                </c:pt>
                <c:pt idx="838">
                  <c:v>2363.2570000000001</c:v>
                </c:pt>
                <c:pt idx="839">
                  <c:v>2364.2710000000002</c:v>
                </c:pt>
                <c:pt idx="840">
                  <c:v>2365.2779999999998</c:v>
                </c:pt>
                <c:pt idx="841">
                  <c:v>2366.2860000000001</c:v>
                </c:pt>
                <c:pt idx="842">
                  <c:v>2367.2919999999999</c:v>
                </c:pt>
                <c:pt idx="843">
                  <c:v>2368.3020000000001</c:v>
                </c:pt>
                <c:pt idx="844">
                  <c:v>2369.3069999999998</c:v>
                </c:pt>
                <c:pt idx="845">
                  <c:v>2370.3090000000002</c:v>
                </c:pt>
                <c:pt idx="846">
                  <c:v>2371.3180000000002</c:v>
                </c:pt>
                <c:pt idx="847">
                  <c:v>2372.3180000000002</c:v>
                </c:pt>
                <c:pt idx="848">
                  <c:v>2373.317</c:v>
                </c:pt>
                <c:pt idx="849">
                  <c:v>2374.3249999999998</c:v>
                </c:pt>
                <c:pt idx="850">
                  <c:v>2375.3339999999998</c:v>
                </c:pt>
                <c:pt idx="851">
                  <c:v>2376.3420000000001</c:v>
                </c:pt>
                <c:pt idx="852">
                  <c:v>2377.3530000000001</c:v>
                </c:pt>
                <c:pt idx="853">
                  <c:v>2378.364</c:v>
                </c:pt>
                <c:pt idx="854">
                  <c:v>2379.373</c:v>
                </c:pt>
                <c:pt idx="855">
                  <c:v>2380.3809999999999</c:v>
                </c:pt>
                <c:pt idx="856">
                  <c:v>2381.3820000000001</c:v>
                </c:pt>
                <c:pt idx="857">
                  <c:v>2382.3820000000001</c:v>
                </c:pt>
                <c:pt idx="858">
                  <c:v>2383.3870000000002</c:v>
                </c:pt>
                <c:pt idx="859">
                  <c:v>2384.3890000000001</c:v>
                </c:pt>
                <c:pt idx="860">
                  <c:v>2385.3960000000002</c:v>
                </c:pt>
                <c:pt idx="861">
                  <c:v>2386.4</c:v>
                </c:pt>
                <c:pt idx="862">
                  <c:v>2387.4110000000001</c:v>
                </c:pt>
                <c:pt idx="863">
                  <c:v>2388.4110000000001</c:v>
                </c:pt>
                <c:pt idx="864">
                  <c:v>2389.413</c:v>
                </c:pt>
                <c:pt idx="865">
                  <c:v>2390.413</c:v>
                </c:pt>
                <c:pt idx="866">
                  <c:v>2391.413</c:v>
                </c:pt>
                <c:pt idx="867">
                  <c:v>2392.413</c:v>
                </c:pt>
                <c:pt idx="868">
                  <c:v>2393.42</c:v>
                </c:pt>
                <c:pt idx="869">
                  <c:v>2394.431</c:v>
                </c:pt>
                <c:pt idx="870">
                  <c:v>2395.4430000000002</c:v>
                </c:pt>
                <c:pt idx="871">
                  <c:v>2396.444</c:v>
                </c:pt>
                <c:pt idx="872">
                  <c:v>2397.4450000000002</c:v>
                </c:pt>
                <c:pt idx="873">
                  <c:v>2398.4589999999998</c:v>
                </c:pt>
                <c:pt idx="874">
                  <c:v>2399.4650000000001</c:v>
                </c:pt>
                <c:pt idx="875">
                  <c:v>2400.473</c:v>
                </c:pt>
                <c:pt idx="876">
                  <c:v>2401.4830000000002</c:v>
                </c:pt>
                <c:pt idx="877">
                  <c:v>2402.4949999999999</c:v>
                </c:pt>
                <c:pt idx="878">
                  <c:v>2403.5050000000001</c:v>
                </c:pt>
                <c:pt idx="879">
                  <c:v>2404.5140000000001</c:v>
                </c:pt>
                <c:pt idx="880">
                  <c:v>2405.5250000000001</c:v>
                </c:pt>
                <c:pt idx="881">
                  <c:v>2406.5369999999998</c:v>
                </c:pt>
                <c:pt idx="882">
                  <c:v>2407.5430000000001</c:v>
                </c:pt>
                <c:pt idx="883">
                  <c:v>2408.558</c:v>
                </c:pt>
                <c:pt idx="884">
                  <c:v>2409.5569999999998</c:v>
                </c:pt>
                <c:pt idx="885">
                  <c:v>2410.567</c:v>
                </c:pt>
                <c:pt idx="886">
                  <c:v>2411.5749999999998</c:v>
                </c:pt>
                <c:pt idx="887">
                  <c:v>2412.5830000000001</c:v>
                </c:pt>
                <c:pt idx="888">
                  <c:v>2413.587</c:v>
                </c:pt>
                <c:pt idx="889">
                  <c:v>2414.6</c:v>
                </c:pt>
                <c:pt idx="890">
                  <c:v>2415.607</c:v>
                </c:pt>
                <c:pt idx="891">
                  <c:v>2416.614</c:v>
                </c:pt>
                <c:pt idx="892">
                  <c:v>2417.62</c:v>
                </c:pt>
                <c:pt idx="893">
                  <c:v>2418.6320000000001</c:v>
                </c:pt>
                <c:pt idx="894">
                  <c:v>2419.6350000000002</c:v>
                </c:pt>
                <c:pt idx="895">
                  <c:v>2420.6460000000002</c:v>
                </c:pt>
                <c:pt idx="896">
                  <c:v>2421.6460000000002</c:v>
                </c:pt>
                <c:pt idx="897">
                  <c:v>2422.645</c:v>
                </c:pt>
                <c:pt idx="898">
                  <c:v>2423.652</c:v>
                </c:pt>
                <c:pt idx="899">
                  <c:v>2424.6550000000002</c:v>
                </c:pt>
                <c:pt idx="900">
                  <c:v>2425.6660000000002</c:v>
                </c:pt>
                <c:pt idx="901">
                  <c:v>2426.6689999999999</c:v>
                </c:pt>
                <c:pt idx="902">
                  <c:v>2427.6790000000001</c:v>
                </c:pt>
                <c:pt idx="903">
                  <c:v>2428.6849999999999</c:v>
                </c:pt>
                <c:pt idx="904">
                  <c:v>2429.6860000000001</c:v>
                </c:pt>
                <c:pt idx="905">
                  <c:v>2430.6950000000002</c:v>
                </c:pt>
                <c:pt idx="906">
                  <c:v>2431.701</c:v>
                </c:pt>
                <c:pt idx="907">
                  <c:v>2432.7089999999998</c:v>
                </c:pt>
                <c:pt idx="908">
                  <c:v>2433.7159999999999</c:v>
                </c:pt>
                <c:pt idx="909">
                  <c:v>2434.7249999999999</c:v>
                </c:pt>
                <c:pt idx="910">
                  <c:v>2435.7310000000002</c:v>
                </c:pt>
                <c:pt idx="911">
                  <c:v>2436.7399999999998</c:v>
                </c:pt>
                <c:pt idx="912">
                  <c:v>2437.7449999999999</c:v>
                </c:pt>
                <c:pt idx="913">
                  <c:v>2438.7550000000001</c:v>
                </c:pt>
                <c:pt idx="914">
                  <c:v>2439.7559999999999</c:v>
                </c:pt>
                <c:pt idx="915">
                  <c:v>2440.7559999999999</c:v>
                </c:pt>
                <c:pt idx="916">
                  <c:v>2441.7570000000001</c:v>
                </c:pt>
                <c:pt idx="917">
                  <c:v>2442.7570000000001</c:v>
                </c:pt>
                <c:pt idx="918">
                  <c:v>2443.7570000000001</c:v>
                </c:pt>
                <c:pt idx="919">
                  <c:v>2444.7629999999999</c:v>
                </c:pt>
                <c:pt idx="920">
                  <c:v>2445.7719999999999</c:v>
                </c:pt>
                <c:pt idx="921">
                  <c:v>2446.7869999999998</c:v>
                </c:pt>
                <c:pt idx="922">
                  <c:v>2447.9270000000001</c:v>
                </c:pt>
                <c:pt idx="923">
                  <c:v>2448.8110000000001</c:v>
                </c:pt>
                <c:pt idx="924">
                  <c:v>2449.8110000000001</c:v>
                </c:pt>
                <c:pt idx="925">
                  <c:v>2450.819</c:v>
                </c:pt>
                <c:pt idx="926">
                  <c:v>2451.826</c:v>
                </c:pt>
                <c:pt idx="927">
                  <c:v>2452.9270000000001</c:v>
                </c:pt>
                <c:pt idx="928">
                  <c:v>2453.8510000000001</c:v>
                </c:pt>
                <c:pt idx="929">
                  <c:v>2454.864</c:v>
                </c:pt>
                <c:pt idx="930">
                  <c:v>2455.8710000000001</c:v>
                </c:pt>
                <c:pt idx="931">
                  <c:v>2456.8710000000001</c:v>
                </c:pt>
                <c:pt idx="932">
                  <c:v>2457.9270000000001</c:v>
                </c:pt>
                <c:pt idx="933">
                  <c:v>2458.8870000000002</c:v>
                </c:pt>
                <c:pt idx="934">
                  <c:v>2459.895</c:v>
                </c:pt>
                <c:pt idx="935">
                  <c:v>2460.895</c:v>
                </c:pt>
                <c:pt idx="936">
                  <c:v>2461.8969999999999</c:v>
                </c:pt>
                <c:pt idx="937">
                  <c:v>2462.9360000000001</c:v>
                </c:pt>
                <c:pt idx="938">
                  <c:v>2463.904</c:v>
                </c:pt>
                <c:pt idx="939">
                  <c:v>2464.9110000000001</c:v>
                </c:pt>
                <c:pt idx="940">
                  <c:v>2465.9110000000001</c:v>
                </c:pt>
                <c:pt idx="941">
                  <c:v>2466.9209999999998</c:v>
                </c:pt>
                <c:pt idx="942">
                  <c:v>2467.9360000000001</c:v>
                </c:pt>
                <c:pt idx="943">
                  <c:v>2468.9279999999999</c:v>
                </c:pt>
                <c:pt idx="944">
                  <c:v>2469.942</c:v>
                </c:pt>
                <c:pt idx="945">
                  <c:v>2470.9499999999998</c:v>
                </c:pt>
                <c:pt idx="946">
                  <c:v>2471.951</c:v>
                </c:pt>
                <c:pt idx="947">
                  <c:v>2472.962</c:v>
                </c:pt>
                <c:pt idx="948">
                  <c:v>2473.9639999999999</c:v>
                </c:pt>
                <c:pt idx="949">
                  <c:v>2474.9650000000001</c:v>
                </c:pt>
                <c:pt idx="950">
                  <c:v>2475.9740000000002</c:v>
                </c:pt>
                <c:pt idx="951">
                  <c:v>2476.9760000000001</c:v>
                </c:pt>
                <c:pt idx="952">
                  <c:v>2477.9789999999998</c:v>
                </c:pt>
                <c:pt idx="953">
                  <c:v>2478.991</c:v>
                </c:pt>
                <c:pt idx="954">
                  <c:v>2479.9940000000001</c:v>
                </c:pt>
                <c:pt idx="955">
                  <c:v>2481.0050000000001</c:v>
                </c:pt>
                <c:pt idx="956">
                  <c:v>2482.0129999999999</c:v>
                </c:pt>
                <c:pt idx="957">
                  <c:v>2483.02</c:v>
                </c:pt>
                <c:pt idx="958">
                  <c:v>2484.0259999999998</c:v>
                </c:pt>
                <c:pt idx="959">
                  <c:v>2485.038</c:v>
                </c:pt>
                <c:pt idx="960">
                  <c:v>2486.0419999999999</c:v>
                </c:pt>
                <c:pt idx="961">
                  <c:v>2487.0529999999999</c:v>
                </c:pt>
                <c:pt idx="962">
                  <c:v>2488.06</c:v>
                </c:pt>
                <c:pt idx="963">
                  <c:v>2489.0700000000002</c:v>
                </c:pt>
                <c:pt idx="964">
                  <c:v>2490.0830000000001</c:v>
                </c:pt>
                <c:pt idx="965">
                  <c:v>2491.0889999999999</c:v>
                </c:pt>
                <c:pt idx="966">
                  <c:v>2492.1019999999999</c:v>
                </c:pt>
                <c:pt idx="967">
                  <c:v>2493.116</c:v>
                </c:pt>
                <c:pt idx="968">
                  <c:v>2494.12</c:v>
                </c:pt>
                <c:pt idx="969">
                  <c:v>2495.1309999999999</c:v>
                </c:pt>
                <c:pt idx="970">
                  <c:v>2496.1379999999999</c:v>
                </c:pt>
                <c:pt idx="971">
                  <c:v>2497.1489999999999</c:v>
                </c:pt>
                <c:pt idx="972">
                  <c:v>2498.154</c:v>
                </c:pt>
                <c:pt idx="973">
                  <c:v>2499.1550000000002</c:v>
                </c:pt>
                <c:pt idx="974">
                  <c:v>2500.1619999999998</c:v>
                </c:pt>
                <c:pt idx="975">
                  <c:v>2501.1689999999999</c:v>
                </c:pt>
                <c:pt idx="976">
                  <c:v>2502.1819999999998</c:v>
                </c:pt>
                <c:pt idx="977">
                  <c:v>2503.1860000000001</c:v>
                </c:pt>
                <c:pt idx="978">
                  <c:v>2504.192</c:v>
                </c:pt>
                <c:pt idx="979">
                  <c:v>2505.1999999999998</c:v>
                </c:pt>
                <c:pt idx="980">
                  <c:v>2506.2089999999998</c:v>
                </c:pt>
                <c:pt idx="981">
                  <c:v>2507.2089999999998</c:v>
                </c:pt>
                <c:pt idx="982">
                  <c:v>2508.2139999999999</c:v>
                </c:pt>
                <c:pt idx="983">
                  <c:v>2509.223</c:v>
                </c:pt>
                <c:pt idx="984">
                  <c:v>2510.223</c:v>
                </c:pt>
                <c:pt idx="985">
                  <c:v>2511.223</c:v>
                </c:pt>
                <c:pt idx="986">
                  <c:v>2512.2240000000002</c:v>
                </c:pt>
                <c:pt idx="987">
                  <c:v>2513.2289999999998</c:v>
                </c:pt>
                <c:pt idx="988">
                  <c:v>2514.232</c:v>
                </c:pt>
                <c:pt idx="989">
                  <c:v>2515.2420000000002</c:v>
                </c:pt>
                <c:pt idx="990">
                  <c:v>2516.2449999999999</c:v>
                </c:pt>
                <c:pt idx="991">
                  <c:v>2517.248</c:v>
                </c:pt>
                <c:pt idx="992">
                  <c:v>2518.2570000000001</c:v>
                </c:pt>
                <c:pt idx="993">
                  <c:v>2519.2710000000002</c:v>
                </c:pt>
                <c:pt idx="994">
                  <c:v>2520.2710000000002</c:v>
                </c:pt>
                <c:pt idx="995">
                  <c:v>2521.2759999999998</c:v>
                </c:pt>
                <c:pt idx="996">
                  <c:v>2522.2860000000001</c:v>
                </c:pt>
                <c:pt idx="997">
                  <c:v>2523.2930000000001</c:v>
                </c:pt>
                <c:pt idx="998">
                  <c:v>2524.3029999999999</c:v>
                </c:pt>
                <c:pt idx="999">
                  <c:v>2525.3110000000001</c:v>
                </c:pt>
                <c:pt idx="1000">
                  <c:v>2526.3180000000002</c:v>
                </c:pt>
                <c:pt idx="1001">
                  <c:v>2527.3180000000002</c:v>
                </c:pt>
                <c:pt idx="1002">
                  <c:v>2528.3180000000002</c:v>
                </c:pt>
                <c:pt idx="1003">
                  <c:v>2529.3270000000002</c:v>
                </c:pt>
                <c:pt idx="1004">
                  <c:v>2530.3359999999998</c:v>
                </c:pt>
                <c:pt idx="1005">
                  <c:v>2531.3409999999999</c:v>
                </c:pt>
                <c:pt idx="1006">
                  <c:v>2532.3490000000002</c:v>
                </c:pt>
                <c:pt idx="1007">
                  <c:v>2533.3510000000001</c:v>
                </c:pt>
                <c:pt idx="1008">
                  <c:v>2534.3560000000002</c:v>
                </c:pt>
                <c:pt idx="1009">
                  <c:v>2535.3649999999998</c:v>
                </c:pt>
                <c:pt idx="1010">
                  <c:v>2536.3649999999998</c:v>
                </c:pt>
                <c:pt idx="1011">
                  <c:v>2537.3719999999998</c:v>
                </c:pt>
                <c:pt idx="1012">
                  <c:v>2538.3809999999999</c:v>
                </c:pt>
                <c:pt idx="1013">
                  <c:v>2539.386</c:v>
                </c:pt>
                <c:pt idx="1014">
                  <c:v>2540.3870000000002</c:v>
                </c:pt>
                <c:pt idx="1015">
                  <c:v>2541.3879999999999</c:v>
                </c:pt>
                <c:pt idx="1016">
                  <c:v>2542.3969999999999</c:v>
                </c:pt>
                <c:pt idx="1017">
                  <c:v>2543.3969999999999</c:v>
                </c:pt>
                <c:pt idx="1018">
                  <c:v>2544.402</c:v>
                </c:pt>
                <c:pt idx="1019">
                  <c:v>2545.4029999999998</c:v>
                </c:pt>
                <c:pt idx="1020">
                  <c:v>2546.4119999999998</c:v>
                </c:pt>
                <c:pt idx="1021">
                  <c:v>2547.42</c:v>
                </c:pt>
                <c:pt idx="1022">
                  <c:v>2548.4319999999998</c:v>
                </c:pt>
                <c:pt idx="1023">
                  <c:v>2549.4430000000002</c:v>
                </c:pt>
                <c:pt idx="1024">
                  <c:v>2550.442</c:v>
                </c:pt>
                <c:pt idx="1025">
                  <c:v>2551.4430000000002</c:v>
                </c:pt>
                <c:pt idx="1026">
                  <c:v>2552.451</c:v>
                </c:pt>
                <c:pt idx="1027">
                  <c:v>2553.4580000000001</c:v>
                </c:pt>
                <c:pt idx="1028">
                  <c:v>2554.4650000000001</c:v>
                </c:pt>
                <c:pt idx="1029">
                  <c:v>2555.4740000000002</c:v>
                </c:pt>
                <c:pt idx="1030">
                  <c:v>2556.4749999999999</c:v>
                </c:pt>
                <c:pt idx="1031">
                  <c:v>2557.4749999999999</c:v>
                </c:pt>
                <c:pt idx="1032">
                  <c:v>2558.4740000000002</c:v>
                </c:pt>
                <c:pt idx="1033">
                  <c:v>2559.4749999999999</c:v>
                </c:pt>
                <c:pt idx="1034">
                  <c:v>2560.4810000000002</c:v>
                </c:pt>
                <c:pt idx="1035">
                  <c:v>2561.482</c:v>
                </c:pt>
                <c:pt idx="1036">
                  <c:v>2562.489</c:v>
                </c:pt>
                <c:pt idx="1037">
                  <c:v>2563.4960000000001</c:v>
                </c:pt>
                <c:pt idx="1038">
                  <c:v>2564.5100000000002</c:v>
                </c:pt>
                <c:pt idx="1039">
                  <c:v>2565.5100000000002</c:v>
                </c:pt>
                <c:pt idx="1040">
                  <c:v>2566.5140000000001</c:v>
                </c:pt>
                <c:pt idx="1041">
                  <c:v>2567.5230000000001</c:v>
                </c:pt>
                <c:pt idx="1042">
                  <c:v>2568.5360000000001</c:v>
                </c:pt>
                <c:pt idx="1043">
                  <c:v>2569.5360000000001</c:v>
                </c:pt>
                <c:pt idx="1044">
                  <c:v>2570.5369999999998</c:v>
                </c:pt>
                <c:pt idx="1045">
                  <c:v>2571.5520000000001</c:v>
                </c:pt>
                <c:pt idx="1046">
                  <c:v>2572.5520000000001</c:v>
                </c:pt>
                <c:pt idx="1047">
                  <c:v>2573.5509999999999</c:v>
                </c:pt>
                <c:pt idx="1048">
                  <c:v>2574.56</c:v>
                </c:pt>
                <c:pt idx="1049">
                  <c:v>2575.5680000000002</c:v>
                </c:pt>
                <c:pt idx="1050">
                  <c:v>2576.5729999999999</c:v>
                </c:pt>
                <c:pt idx="1051">
                  <c:v>2577.5839999999998</c:v>
                </c:pt>
                <c:pt idx="1052">
                  <c:v>2578.5839999999998</c:v>
                </c:pt>
                <c:pt idx="1053">
                  <c:v>2579.5839999999998</c:v>
                </c:pt>
                <c:pt idx="1054">
                  <c:v>2580.59</c:v>
                </c:pt>
                <c:pt idx="1055">
                  <c:v>2581.5990000000002</c:v>
                </c:pt>
                <c:pt idx="1056">
                  <c:v>2582.6060000000002</c:v>
                </c:pt>
                <c:pt idx="1057">
                  <c:v>2583.6149999999998</c:v>
                </c:pt>
                <c:pt idx="1058">
                  <c:v>2584.6190000000001</c:v>
                </c:pt>
                <c:pt idx="1059">
                  <c:v>2585.6190000000001</c:v>
                </c:pt>
                <c:pt idx="1060">
                  <c:v>2586.63</c:v>
                </c:pt>
                <c:pt idx="1061">
                  <c:v>2587.6390000000001</c:v>
                </c:pt>
                <c:pt idx="1062">
                  <c:v>2588.6489999999999</c:v>
                </c:pt>
                <c:pt idx="1063">
                  <c:v>2589.663</c:v>
                </c:pt>
                <c:pt idx="1064">
                  <c:v>2590.6680000000001</c:v>
                </c:pt>
                <c:pt idx="1065">
                  <c:v>2591.683</c:v>
                </c:pt>
                <c:pt idx="1066">
                  <c:v>2592.6950000000002</c:v>
                </c:pt>
                <c:pt idx="1067">
                  <c:v>2593.6959999999999</c:v>
                </c:pt>
                <c:pt idx="1068">
                  <c:v>2594.6950000000002</c:v>
                </c:pt>
                <c:pt idx="1069">
                  <c:v>2595.7080000000001</c:v>
                </c:pt>
                <c:pt idx="1070">
                  <c:v>2596.7080000000001</c:v>
                </c:pt>
                <c:pt idx="1071">
                  <c:v>2597.7130000000002</c:v>
                </c:pt>
                <c:pt idx="1072">
                  <c:v>2598.7139999999999</c:v>
                </c:pt>
                <c:pt idx="1073">
                  <c:v>2599.7159999999999</c:v>
                </c:pt>
                <c:pt idx="1074">
                  <c:v>2600.7260000000001</c:v>
                </c:pt>
                <c:pt idx="1075">
                  <c:v>2601.739</c:v>
                </c:pt>
                <c:pt idx="1076">
                  <c:v>2602.739</c:v>
                </c:pt>
                <c:pt idx="1077">
                  <c:v>2603.739</c:v>
                </c:pt>
                <c:pt idx="1078">
                  <c:v>2604.7399999999998</c:v>
                </c:pt>
                <c:pt idx="1079">
                  <c:v>2605.7469999999998</c:v>
                </c:pt>
                <c:pt idx="1080">
                  <c:v>2606.7550000000001</c:v>
                </c:pt>
                <c:pt idx="1081">
                  <c:v>2607.7539999999999</c:v>
                </c:pt>
                <c:pt idx="1082">
                  <c:v>2608.759</c:v>
                </c:pt>
                <c:pt idx="1083">
                  <c:v>2609.77</c:v>
                </c:pt>
                <c:pt idx="1084">
                  <c:v>2610.7779999999998</c:v>
                </c:pt>
                <c:pt idx="1085">
                  <c:v>2611.7890000000002</c:v>
                </c:pt>
                <c:pt idx="1086">
                  <c:v>2612.7910000000002</c:v>
                </c:pt>
                <c:pt idx="1087">
                  <c:v>2613.8009999999999</c:v>
                </c:pt>
                <c:pt idx="1088">
                  <c:v>2614.8009999999999</c:v>
                </c:pt>
                <c:pt idx="1089">
                  <c:v>2615.806</c:v>
                </c:pt>
                <c:pt idx="1090">
                  <c:v>2616.8069999999998</c:v>
                </c:pt>
                <c:pt idx="1091">
                  <c:v>2617.817</c:v>
                </c:pt>
                <c:pt idx="1092">
                  <c:v>2618.8180000000002</c:v>
                </c:pt>
                <c:pt idx="1093">
                  <c:v>2619.8180000000002</c:v>
                </c:pt>
                <c:pt idx="1094">
                  <c:v>2620.8180000000002</c:v>
                </c:pt>
                <c:pt idx="1095">
                  <c:v>2621.8220000000001</c:v>
                </c:pt>
                <c:pt idx="1096">
                  <c:v>2622.8270000000002</c:v>
                </c:pt>
                <c:pt idx="1097">
                  <c:v>2623.837</c:v>
                </c:pt>
                <c:pt idx="1098">
                  <c:v>2624.8490000000002</c:v>
                </c:pt>
                <c:pt idx="1099">
                  <c:v>2625.8539999999998</c:v>
                </c:pt>
                <c:pt idx="1100">
                  <c:v>2626.857</c:v>
                </c:pt>
                <c:pt idx="1101">
                  <c:v>2627.8580000000002</c:v>
                </c:pt>
                <c:pt idx="1102">
                  <c:v>2628.8670000000002</c:v>
                </c:pt>
                <c:pt idx="1103">
                  <c:v>2629.8690000000001</c:v>
                </c:pt>
                <c:pt idx="1104">
                  <c:v>2630.8739999999998</c:v>
                </c:pt>
                <c:pt idx="1105">
                  <c:v>2631.88</c:v>
                </c:pt>
                <c:pt idx="1106">
                  <c:v>2632.8879999999999</c:v>
                </c:pt>
                <c:pt idx="1107">
                  <c:v>2633.8960000000002</c:v>
                </c:pt>
                <c:pt idx="1108">
                  <c:v>2634.8969999999999</c:v>
                </c:pt>
                <c:pt idx="1109">
                  <c:v>2635.9050000000002</c:v>
                </c:pt>
                <c:pt idx="1110">
                  <c:v>2636.9160000000002</c:v>
                </c:pt>
                <c:pt idx="1111">
                  <c:v>2637.93</c:v>
                </c:pt>
                <c:pt idx="1112">
                  <c:v>2638.93</c:v>
                </c:pt>
                <c:pt idx="1113">
                  <c:v>2639.9290000000001</c:v>
                </c:pt>
                <c:pt idx="1114">
                  <c:v>2640.9360000000001</c:v>
                </c:pt>
                <c:pt idx="1115">
                  <c:v>2641.944</c:v>
                </c:pt>
                <c:pt idx="1116">
                  <c:v>2642.95</c:v>
                </c:pt>
                <c:pt idx="1117">
                  <c:v>2643.95</c:v>
                </c:pt>
                <c:pt idx="1118">
                  <c:v>2644.9580000000001</c:v>
                </c:pt>
                <c:pt idx="1119">
                  <c:v>2645.9659999999999</c:v>
                </c:pt>
                <c:pt idx="1120">
                  <c:v>2646.9760000000001</c:v>
                </c:pt>
                <c:pt idx="1121">
                  <c:v>2647.982</c:v>
                </c:pt>
                <c:pt idx="1122">
                  <c:v>2648.99</c:v>
                </c:pt>
                <c:pt idx="1123">
                  <c:v>2649.99</c:v>
                </c:pt>
                <c:pt idx="1124">
                  <c:v>2650.99</c:v>
                </c:pt>
                <c:pt idx="1125">
                  <c:v>2651.998</c:v>
                </c:pt>
                <c:pt idx="1126">
                  <c:v>2653.0050000000001</c:v>
                </c:pt>
                <c:pt idx="1127">
                  <c:v>2654.01</c:v>
                </c:pt>
                <c:pt idx="1128">
                  <c:v>2655.01</c:v>
                </c:pt>
                <c:pt idx="1129">
                  <c:v>2656.0129999999999</c:v>
                </c:pt>
                <c:pt idx="1130">
                  <c:v>2657.0129999999999</c:v>
                </c:pt>
                <c:pt idx="1131">
                  <c:v>2658.0219999999999</c:v>
                </c:pt>
                <c:pt idx="1132">
                  <c:v>2659.03</c:v>
                </c:pt>
                <c:pt idx="1133">
                  <c:v>2660.038</c:v>
                </c:pt>
                <c:pt idx="1134">
                  <c:v>2661.0419999999999</c:v>
                </c:pt>
                <c:pt idx="1135">
                  <c:v>2662.0529999999999</c:v>
                </c:pt>
                <c:pt idx="1136">
                  <c:v>2663.1309999999999</c:v>
                </c:pt>
                <c:pt idx="1137">
                  <c:v>2664.067</c:v>
                </c:pt>
                <c:pt idx="1138">
                  <c:v>2665.0680000000002</c:v>
                </c:pt>
                <c:pt idx="1139">
                  <c:v>2666.0680000000002</c:v>
                </c:pt>
                <c:pt idx="1140">
                  <c:v>2667.0680000000002</c:v>
                </c:pt>
                <c:pt idx="1141">
                  <c:v>2668.1309999999999</c:v>
                </c:pt>
                <c:pt idx="1142">
                  <c:v>2669.0839999999998</c:v>
                </c:pt>
                <c:pt idx="1143">
                  <c:v>2670.0929999999998</c:v>
                </c:pt>
                <c:pt idx="1144">
                  <c:v>2671.1010000000001</c:v>
                </c:pt>
                <c:pt idx="1145">
                  <c:v>2672.1149999999998</c:v>
                </c:pt>
                <c:pt idx="1146">
                  <c:v>2673.2069999999999</c:v>
                </c:pt>
                <c:pt idx="1147">
                  <c:v>2674.1390000000001</c:v>
                </c:pt>
                <c:pt idx="1148">
                  <c:v>2675.1469999999999</c:v>
                </c:pt>
                <c:pt idx="1149">
                  <c:v>2676.1460000000002</c:v>
                </c:pt>
                <c:pt idx="1150">
                  <c:v>2677.1460000000002</c:v>
                </c:pt>
                <c:pt idx="1151">
                  <c:v>2678.1529999999998</c:v>
                </c:pt>
                <c:pt idx="1152">
                  <c:v>2679.154</c:v>
                </c:pt>
                <c:pt idx="1153">
                  <c:v>2680.154</c:v>
                </c:pt>
                <c:pt idx="1154">
                  <c:v>2681.1619999999998</c:v>
                </c:pt>
                <c:pt idx="1155">
                  <c:v>2682.1669999999999</c:v>
                </c:pt>
                <c:pt idx="1156">
                  <c:v>2683.1790000000001</c:v>
                </c:pt>
                <c:pt idx="1157">
                  <c:v>2684.1840000000002</c:v>
                </c:pt>
                <c:pt idx="1158">
                  <c:v>2685.192</c:v>
                </c:pt>
                <c:pt idx="1159">
                  <c:v>2686.1930000000002</c:v>
                </c:pt>
                <c:pt idx="1160">
                  <c:v>2687.192</c:v>
                </c:pt>
                <c:pt idx="1161">
                  <c:v>2688.1990000000001</c:v>
                </c:pt>
                <c:pt idx="1162">
                  <c:v>2689.2089999999998</c:v>
                </c:pt>
                <c:pt idx="1163">
                  <c:v>2690.2150000000001</c:v>
                </c:pt>
                <c:pt idx="1164">
                  <c:v>2691.2269999999999</c:v>
                </c:pt>
                <c:pt idx="1165">
                  <c:v>2692.24</c:v>
                </c:pt>
                <c:pt idx="1166">
                  <c:v>2693.2460000000001</c:v>
                </c:pt>
                <c:pt idx="1167">
                  <c:v>2694.2559999999999</c:v>
                </c:pt>
                <c:pt idx="1168">
                  <c:v>2695.2550000000001</c:v>
                </c:pt>
                <c:pt idx="1169">
                  <c:v>2696.2629999999999</c:v>
                </c:pt>
                <c:pt idx="1170">
                  <c:v>2697.2710000000002</c:v>
                </c:pt>
                <c:pt idx="1171">
                  <c:v>2698.2759999999998</c:v>
                </c:pt>
                <c:pt idx="1172">
                  <c:v>2699.2869999999998</c:v>
                </c:pt>
                <c:pt idx="1173">
                  <c:v>2700.2860000000001</c:v>
                </c:pt>
                <c:pt idx="1174">
                  <c:v>2701.2910000000002</c:v>
                </c:pt>
                <c:pt idx="1175">
                  <c:v>2702.2930000000001</c:v>
                </c:pt>
                <c:pt idx="1176">
                  <c:v>2703.3020000000001</c:v>
                </c:pt>
                <c:pt idx="1177">
                  <c:v>2704.3180000000002</c:v>
                </c:pt>
                <c:pt idx="1178">
                  <c:v>2705.3229999999999</c:v>
                </c:pt>
                <c:pt idx="1179">
                  <c:v>2706.3339999999998</c:v>
                </c:pt>
                <c:pt idx="1180">
                  <c:v>2707.3339999999998</c:v>
                </c:pt>
                <c:pt idx="1181">
                  <c:v>2708.3380000000002</c:v>
                </c:pt>
                <c:pt idx="1182">
                  <c:v>2709.3420000000001</c:v>
                </c:pt>
                <c:pt idx="1183">
                  <c:v>2710.35</c:v>
                </c:pt>
                <c:pt idx="1184">
                  <c:v>2711.3539999999998</c:v>
                </c:pt>
                <c:pt idx="1185">
                  <c:v>2712.366</c:v>
                </c:pt>
                <c:pt idx="1186">
                  <c:v>2713.38</c:v>
                </c:pt>
                <c:pt idx="1187">
                  <c:v>2714.3890000000001</c:v>
                </c:pt>
                <c:pt idx="1188">
                  <c:v>2715.3960000000002</c:v>
                </c:pt>
                <c:pt idx="1189">
                  <c:v>2716.3969999999999</c:v>
                </c:pt>
                <c:pt idx="1190">
                  <c:v>2717.4</c:v>
                </c:pt>
                <c:pt idx="1191">
                  <c:v>2718.404</c:v>
                </c:pt>
                <c:pt idx="1192">
                  <c:v>2719.4119999999998</c:v>
                </c:pt>
                <c:pt idx="1193">
                  <c:v>2720.42</c:v>
                </c:pt>
                <c:pt idx="1194">
                  <c:v>2721.4259999999999</c:v>
                </c:pt>
                <c:pt idx="1195">
                  <c:v>2722.4360000000001</c:v>
                </c:pt>
                <c:pt idx="1196">
                  <c:v>2723.4430000000002</c:v>
                </c:pt>
                <c:pt idx="1197">
                  <c:v>2724.4430000000002</c:v>
                </c:pt>
                <c:pt idx="1198">
                  <c:v>2725.4490000000001</c:v>
                </c:pt>
                <c:pt idx="1199">
                  <c:v>2726.4490000000001</c:v>
                </c:pt>
                <c:pt idx="1200">
                  <c:v>2727.4589999999998</c:v>
                </c:pt>
                <c:pt idx="1201">
                  <c:v>2728.4740000000002</c:v>
                </c:pt>
                <c:pt idx="1202">
                  <c:v>2729.4749999999999</c:v>
                </c:pt>
                <c:pt idx="1203">
                  <c:v>2730.4749999999999</c:v>
                </c:pt>
                <c:pt idx="1204">
                  <c:v>2731.4789999999998</c:v>
                </c:pt>
                <c:pt idx="1205">
                  <c:v>2732.489</c:v>
                </c:pt>
                <c:pt idx="1206">
                  <c:v>2733.489</c:v>
                </c:pt>
                <c:pt idx="1207">
                  <c:v>2734.4940000000001</c:v>
                </c:pt>
                <c:pt idx="1208">
                  <c:v>2735.4949999999999</c:v>
                </c:pt>
                <c:pt idx="1209">
                  <c:v>2736.5050000000001</c:v>
                </c:pt>
                <c:pt idx="1210">
                  <c:v>2737.5140000000001</c:v>
                </c:pt>
                <c:pt idx="1211">
                  <c:v>2738.52</c:v>
                </c:pt>
                <c:pt idx="1212">
                  <c:v>2739.527</c:v>
                </c:pt>
                <c:pt idx="1213">
                  <c:v>2740.529</c:v>
                </c:pt>
                <c:pt idx="1214">
                  <c:v>2741.5360000000001</c:v>
                </c:pt>
                <c:pt idx="1215">
                  <c:v>2742.5410000000002</c:v>
                </c:pt>
                <c:pt idx="1216">
                  <c:v>2743.5529999999999</c:v>
                </c:pt>
                <c:pt idx="1217">
                  <c:v>2744.556</c:v>
                </c:pt>
                <c:pt idx="1218">
                  <c:v>2745.567</c:v>
                </c:pt>
                <c:pt idx="1219">
                  <c:v>2746.5680000000002</c:v>
                </c:pt>
                <c:pt idx="1220">
                  <c:v>2747.5680000000002</c:v>
                </c:pt>
                <c:pt idx="1221">
                  <c:v>2748.569</c:v>
                </c:pt>
                <c:pt idx="1222">
                  <c:v>2749.576</c:v>
                </c:pt>
                <c:pt idx="1223">
                  <c:v>2750.585</c:v>
                </c:pt>
                <c:pt idx="1224">
                  <c:v>2751.5889999999999</c:v>
                </c:pt>
                <c:pt idx="1225">
                  <c:v>2752.5920000000001</c:v>
                </c:pt>
                <c:pt idx="1226">
                  <c:v>2753.5990000000002</c:v>
                </c:pt>
                <c:pt idx="1227">
                  <c:v>2754.6</c:v>
                </c:pt>
                <c:pt idx="1228">
                  <c:v>2755.6060000000002</c:v>
                </c:pt>
                <c:pt idx="1229">
                  <c:v>2756.6080000000002</c:v>
                </c:pt>
                <c:pt idx="1230">
                  <c:v>2757.614</c:v>
                </c:pt>
                <c:pt idx="1231">
                  <c:v>2758.62</c:v>
                </c:pt>
                <c:pt idx="1232">
                  <c:v>2759.6320000000001</c:v>
                </c:pt>
                <c:pt idx="1233">
                  <c:v>2760.6460000000002</c:v>
                </c:pt>
                <c:pt idx="1234">
                  <c:v>2761.6509999999998</c:v>
                </c:pt>
                <c:pt idx="1235">
                  <c:v>2762.6610000000001</c:v>
                </c:pt>
                <c:pt idx="1236">
                  <c:v>2763.6619999999998</c:v>
                </c:pt>
                <c:pt idx="1237">
                  <c:v>2764.663</c:v>
                </c:pt>
                <c:pt idx="1238">
                  <c:v>2765.67</c:v>
                </c:pt>
                <c:pt idx="1239">
                  <c:v>2766.6770000000001</c:v>
                </c:pt>
                <c:pt idx="1240">
                  <c:v>2767.6770000000001</c:v>
                </c:pt>
                <c:pt idx="1241">
                  <c:v>2768.6779999999999</c:v>
                </c:pt>
                <c:pt idx="1242">
                  <c:v>2769.6849999999999</c:v>
                </c:pt>
                <c:pt idx="1243">
                  <c:v>2770.6930000000002</c:v>
                </c:pt>
                <c:pt idx="1244">
                  <c:v>2771.7</c:v>
                </c:pt>
                <c:pt idx="1245">
                  <c:v>2772.7080000000001</c:v>
                </c:pt>
                <c:pt idx="1246">
                  <c:v>2773.7089999999998</c:v>
                </c:pt>
                <c:pt idx="1247">
                  <c:v>2774.7080000000001</c:v>
                </c:pt>
                <c:pt idx="1248">
                  <c:v>2775.7080000000001</c:v>
                </c:pt>
                <c:pt idx="1249">
                  <c:v>2776.7139999999999</c:v>
                </c:pt>
                <c:pt idx="1250">
                  <c:v>2777.7240000000002</c:v>
                </c:pt>
                <c:pt idx="1251">
                  <c:v>2778.732</c:v>
                </c:pt>
                <c:pt idx="1252">
                  <c:v>2779.739</c:v>
                </c:pt>
                <c:pt idx="1253">
                  <c:v>2780.7440000000001</c:v>
                </c:pt>
                <c:pt idx="1254">
                  <c:v>2781.748</c:v>
                </c:pt>
                <c:pt idx="1255">
                  <c:v>2782.7550000000001</c:v>
                </c:pt>
                <c:pt idx="1256">
                  <c:v>2783.7550000000001</c:v>
                </c:pt>
                <c:pt idx="1257">
                  <c:v>2784.7559999999999</c:v>
                </c:pt>
                <c:pt idx="1258">
                  <c:v>2785.7640000000001</c:v>
                </c:pt>
                <c:pt idx="1259">
                  <c:v>2786.7730000000001</c:v>
                </c:pt>
                <c:pt idx="1260">
                  <c:v>2787.7779999999998</c:v>
                </c:pt>
                <c:pt idx="1261">
                  <c:v>2788.7869999999998</c:v>
                </c:pt>
                <c:pt idx="1262">
                  <c:v>2789.7869999999998</c:v>
                </c:pt>
                <c:pt idx="1263">
                  <c:v>2790.7950000000001</c:v>
                </c:pt>
                <c:pt idx="1264">
                  <c:v>2791.806</c:v>
                </c:pt>
                <c:pt idx="1265">
                  <c:v>2792.819</c:v>
                </c:pt>
                <c:pt idx="1266">
                  <c:v>2793.819</c:v>
                </c:pt>
                <c:pt idx="1267">
                  <c:v>2794.8229999999999</c:v>
                </c:pt>
                <c:pt idx="1268">
                  <c:v>2795.835</c:v>
                </c:pt>
                <c:pt idx="1269">
                  <c:v>2796.8490000000002</c:v>
                </c:pt>
                <c:pt idx="1270">
                  <c:v>2797.8490000000002</c:v>
                </c:pt>
                <c:pt idx="1271">
                  <c:v>2798.857</c:v>
                </c:pt>
                <c:pt idx="1272">
                  <c:v>2799.8580000000002</c:v>
                </c:pt>
                <c:pt idx="1273">
                  <c:v>2800.8670000000002</c:v>
                </c:pt>
                <c:pt idx="1274">
                  <c:v>2801.88</c:v>
                </c:pt>
                <c:pt idx="1275">
                  <c:v>2802.8870000000002</c:v>
                </c:pt>
                <c:pt idx="1276">
                  <c:v>2803.8969999999999</c:v>
                </c:pt>
                <c:pt idx="1277">
                  <c:v>2804.9009999999998</c:v>
                </c:pt>
                <c:pt idx="1278">
                  <c:v>2805.9119999999998</c:v>
                </c:pt>
                <c:pt idx="1279">
                  <c:v>2806.9189999999999</c:v>
                </c:pt>
                <c:pt idx="1280">
                  <c:v>2807.9259999999999</c:v>
                </c:pt>
                <c:pt idx="1281">
                  <c:v>2808.9319999999998</c:v>
                </c:pt>
                <c:pt idx="1282">
                  <c:v>2809.9340000000002</c:v>
                </c:pt>
                <c:pt idx="1283">
                  <c:v>2810.9450000000002</c:v>
                </c:pt>
                <c:pt idx="1284">
                  <c:v>2811.9589999999998</c:v>
                </c:pt>
                <c:pt idx="1285">
                  <c:v>2812.9650000000001</c:v>
                </c:pt>
                <c:pt idx="1286">
                  <c:v>2813.973</c:v>
                </c:pt>
                <c:pt idx="1287">
                  <c:v>2814.98</c:v>
                </c:pt>
                <c:pt idx="1288">
                  <c:v>2815.9949999999999</c:v>
                </c:pt>
                <c:pt idx="1289">
                  <c:v>2817.0059999999999</c:v>
                </c:pt>
                <c:pt idx="1290">
                  <c:v>2818.0050000000001</c:v>
                </c:pt>
                <c:pt idx="1291">
                  <c:v>2819.01</c:v>
                </c:pt>
                <c:pt idx="1292">
                  <c:v>2820.0120000000002</c:v>
                </c:pt>
                <c:pt idx="1293">
                  <c:v>2821.0230000000001</c:v>
                </c:pt>
                <c:pt idx="1294">
                  <c:v>2822.027</c:v>
                </c:pt>
                <c:pt idx="1295">
                  <c:v>2823.0390000000002</c:v>
                </c:pt>
                <c:pt idx="1296">
                  <c:v>2824.0520000000001</c:v>
                </c:pt>
                <c:pt idx="1297">
                  <c:v>2825.06</c:v>
                </c:pt>
                <c:pt idx="1298">
                  <c:v>2826.0680000000002</c:v>
                </c:pt>
                <c:pt idx="1299">
                  <c:v>2827.0729999999999</c:v>
                </c:pt>
                <c:pt idx="1300">
                  <c:v>2828.085</c:v>
                </c:pt>
                <c:pt idx="1301">
                  <c:v>2829.087</c:v>
                </c:pt>
                <c:pt idx="1302">
                  <c:v>2830.0880000000002</c:v>
                </c:pt>
                <c:pt idx="1303">
                  <c:v>2831.0880000000002</c:v>
                </c:pt>
                <c:pt idx="1304">
                  <c:v>2832.0920000000001</c:v>
                </c:pt>
                <c:pt idx="1305">
                  <c:v>2833.1019999999999</c:v>
                </c:pt>
                <c:pt idx="1306">
                  <c:v>2834.1149999999998</c:v>
                </c:pt>
                <c:pt idx="1307">
                  <c:v>2835.1149999999998</c:v>
                </c:pt>
                <c:pt idx="1308">
                  <c:v>2836.1210000000001</c:v>
                </c:pt>
                <c:pt idx="1309">
                  <c:v>2837.1329999999998</c:v>
                </c:pt>
                <c:pt idx="1310">
                  <c:v>2838.1390000000001</c:v>
                </c:pt>
                <c:pt idx="1311">
                  <c:v>2839.145</c:v>
                </c:pt>
                <c:pt idx="1312">
                  <c:v>2840.1529999999998</c:v>
                </c:pt>
                <c:pt idx="1313">
                  <c:v>2841.1660000000002</c:v>
                </c:pt>
                <c:pt idx="1314">
                  <c:v>2842.1660000000002</c:v>
                </c:pt>
                <c:pt idx="1315">
                  <c:v>2843.1680000000001</c:v>
                </c:pt>
                <c:pt idx="1316">
                  <c:v>2844.1819999999998</c:v>
                </c:pt>
                <c:pt idx="1317">
                  <c:v>2845.192</c:v>
                </c:pt>
                <c:pt idx="1318">
                  <c:v>2846.2</c:v>
                </c:pt>
                <c:pt idx="1319">
                  <c:v>2847.2089999999998</c:v>
                </c:pt>
                <c:pt idx="1320">
                  <c:v>2848.21</c:v>
                </c:pt>
                <c:pt idx="1321">
                  <c:v>2849.2150000000001</c:v>
                </c:pt>
                <c:pt idx="1322">
                  <c:v>2850.2240000000002</c:v>
                </c:pt>
                <c:pt idx="1323">
                  <c:v>2851.2240000000002</c:v>
                </c:pt>
                <c:pt idx="1324">
                  <c:v>2852.2310000000002</c:v>
                </c:pt>
                <c:pt idx="1325">
                  <c:v>2853.232</c:v>
                </c:pt>
                <c:pt idx="1326">
                  <c:v>2854.239</c:v>
                </c:pt>
                <c:pt idx="1327">
                  <c:v>2855.2429999999999</c:v>
                </c:pt>
                <c:pt idx="1328">
                  <c:v>2856.2449999999999</c:v>
                </c:pt>
                <c:pt idx="1329">
                  <c:v>2857.2550000000001</c:v>
                </c:pt>
                <c:pt idx="1330">
                  <c:v>2858.261</c:v>
                </c:pt>
                <c:pt idx="1331">
                  <c:v>2859.2620000000002</c:v>
                </c:pt>
                <c:pt idx="1332">
                  <c:v>2860.2629999999999</c:v>
                </c:pt>
                <c:pt idx="1333">
                  <c:v>2861.27</c:v>
                </c:pt>
                <c:pt idx="1334">
                  <c:v>2862.277</c:v>
                </c:pt>
                <c:pt idx="1335">
                  <c:v>2863.279</c:v>
                </c:pt>
                <c:pt idx="1336">
                  <c:v>2864.2869999999998</c:v>
                </c:pt>
                <c:pt idx="1337">
                  <c:v>2865.3009999999999</c:v>
                </c:pt>
                <c:pt idx="1338">
                  <c:v>2866.3069999999998</c:v>
                </c:pt>
                <c:pt idx="1339">
                  <c:v>2867.308</c:v>
                </c:pt>
                <c:pt idx="1340">
                  <c:v>2868.4319999999998</c:v>
                </c:pt>
                <c:pt idx="1341">
                  <c:v>2869.3339999999998</c:v>
                </c:pt>
                <c:pt idx="1342">
                  <c:v>2870.3409999999999</c:v>
                </c:pt>
                <c:pt idx="1343">
                  <c:v>2871.3530000000001</c:v>
                </c:pt>
                <c:pt idx="1344">
                  <c:v>2872.3560000000002</c:v>
                </c:pt>
                <c:pt idx="1345">
                  <c:v>2873.43</c:v>
                </c:pt>
                <c:pt idx="1346">
                  <c:v>2874.3710000000001</c:v>
                </c:pt>
                <c:pt idx="1347">
                  <c:v>2875.3820000000001</c:v>
                </c:pt>
                <c:pt idx="1348">
                  <c:v>2876.3890000000001</c:v>
                </c:pt>
                <c:pt idx="1349">
                  <c:v>2877.4</c:v>
                </c:pt>
                <c:pt idx="1350">
                  <c:v>2878.4409999999998</c:v>
                </c:pt>
                <c:pt idx="1351">
                  <c:v>2879.4189999999999</c:v>
                </c:pt>
                <c:pt idx="1352">
                  <c:v>2880.4319999999998</c:v>
                </c:pt>
                <c:pt idx="1353">
                  <c:v>2881.4340000000002</c:v>
                </c:pt>
                <c:pt idx="1354">
                  <c:v>2882.4490000000001</c:v>
                </c:pt>
                <c:pt idx="1355">
                  <c:v>2883.4479999999999</c:v>
                </c:pt>
                <c:pt idx="1356">
                  <c:v>2884.4580000000001</c:v>
                </c:pt>
                <c:pt idx="1357">
                  <c:v>2885.4639999999999</c:v>
                </c:pt>
                <c:pt idx="1358">
                  <c:v>2886.4749999999999</c:v>
                </c:pt>
                <c:pt idx="1359">
                  <c:v>2887.4780000000001</c:v>
                </c:pt>
                <c:pt idx="1360">
                  <c:v>2888.489</c:v>
                </c:pt>
                <c:pt idx="1361">
                  <c:v>2889.49</c:v>
                </c:pt>
                <c:pt idx="1362">
                  <c:v>2890.49</c:v>
                </c:pt>
                <c:pt idx="1363">
                  <c:v>2891.49</c:v>
                </c:pt>
                <c:pt idx="1364">
                  <c:v>2892.491</c:v>
                </c:pt>
                <c:pt idx="1365">
                  <c:v>2893.4920000000002</c:v>
                </c:pt>
                <c:pt idx="1366">
                  <c:v>2894.4940000000001</c:v>
                </c:pt>
                <c:pt idx="1367">
                  <c:v>2895.5039999999999</c:v>
                </c:pt>
                <c:pt idx="1368">
                  <c:v>2896.5050000000001</c:v>
                </c:pt>
                <c:pt idx="1369">
                  <c:v>2897.5059999999999</c:v>
                </c:pt>
                <c:pt idx="1370">
                  <c:v>2898.5070000000001</c:v>
                </c:pt>
                <c:pt idx="1371">
                  <c:v>2899.5120000000002</c:v>
                </c:pt>
                <c:pt idx="1372">
                  <c:v>2900.5210000000002</c:v>
                </c:pt>
                <c:pt idx="1373">
                  <c:v>2901.5259999999998</c:v>
                </c:pt>
                <c:pt idx="1374">
                  <c:v>2902.5360000000001</c:v>
                </c:pt>
                <c:pt idx="1375">
                  <c:v>2903.5439999999999</c:v>
                </c:pt>
                <c:pt idx="1376">
                  <c:v>2904.5439999999999</c:v>
                </c:pt>
                <c:pt idx="1377">
                  <c:v>2905.5509999999999</c:v>
                </c:pt>
                <c:pt idx="1378">
                  <c:v>2906.5520000000001</c:v>
                </c:pt>
                <c:pt idx="1379">
                  <c:v>2907.5529999999999</c:v>
                </c:pt>
                <c:pt idx="1380">
                  <c:v>2908.5540000000001</c:v>
                </c:pt>
                <c:pt idx="1381">
                  <c:v>2909.556</c:v>
                </c:pt>
                <c:pt idx="1382">
                  <c:v>2910.57</c:v>
                </c:pt>
                <c:pt idx="1383">
                  <c:v>2911.5740000000001</c:v>
                </c:pt>
                <c:pt idx="1384">
                  <c:v>2912.5830000000001</c:v>
                </c:pt>
                <c:pt idx="1385">
                  <c:v>2913.5830000000001</c:v>
                </c:pt>
                <c:pt idx="1386">
                  <c:v>2914.5830000000001</c:v>
                </c:pt>
                <c:pt idx="1387">
                  <c:v>2915.5920000000001</c:v>
                </c:pt>
                <c:pt idx="1388">
                  <c:v>2916.6019999999999</c:v>
                </c:pt>
                <c:pt idx="1389">
                  <c:v>2917.6149999999998</c:v>
                </c:pt>
                <c:pt idx="1390">
                  <c:v>2918.6219999999998</c:v>
                </c:pt>
                <c:pt idx="1391">
                  <c:v>2919.6329999999998</c:v>
                </c:pt>
                <c:pt idx="1392">
                  <c:v>2920.6329999999998</c:v>
                </c:pt>
                <c:pt idx="1393">
                  <c:v>2921.6379999999999</c:v>
                </c:pt>
                <c:pt idx="1394">
                  <c:v>2922.645</c:v>
                </c:pt>
                <c:pt idx="1395">
                  <c:v>2923.6460000000002</c:v>
                </c:pt>
                <c:pt idx="1396">
                  <c:v>2924.6529999999998</c:v>
                </c:pt>
                <c:pt idx="1397">
                  <c:v>2925.6610000000001</c:v>
                </c:pt>
                <c:pt idx="1398">
                  <c:v>2926.6680000000001</c:v>
                </c:pt>
                <c:pt idx="1399">
                  <c:v>2927.6779999999999</c:v>
                </c:pt>
                <c:pt idx="1400">
                  <c:v>2928.683</c:v>
                </c:pt>
                <c:pt idx="1401">
                  <c:v>2929.6840000000002</c:v>
                </c:pt>
                <c:pt idx="1402">
                  <c:v>2930.6849999999999</c:v>
                </c:pt>
                <c:pt idx="1403">
                  <c:v>2931.6950000000002</c:v>
                </c:pt>
                <c:pt idx="1404">
                  <c:v>2932.6990000000001</c:v>
                </c:pt>
                <c:pt idx="1405">
                  <c:v>2933.7089999999998</c:v>
                </c:pt>
                <c:pt idx="1406">
                  <c:v>2934.7080000000001</c:v>
                </c:pt>
                <c:pt idx="1407">
                  <c:v>2935.7159999999999</c:v>
                </c:pt>
                <c:pt idx="1408">
                  <c:v>2936.7249999999999</c:v>
                </c:pt>
                <c:pt idx="1409">
                  <c:v>2937.73</c:v>
                </c:pt>
                <c:pt idx="1410">
                  <c:v>2938.7289999999998</c:v>
                </c:pt>
                <c:pt idx="1411">
                  <c:v>2939.74</c:v>
                </c:pt>
                <c:pt idx="1412">
                  <c:v>2940.741</c:v>
                </c:pt>
                <c:pt idx="1413">
                  <c:v>2941.748</c:v>
                </c:pt>
                <c:pt idx="1414">
                  <c:v>2942.7579999999998</c:v>
                </c:pt>
                <c:pt idx="1415">
                  <c:v>2943.7710000000002</c:v>
                </c:pt>
                <c:pt idx="1416">
                  <c:v>2944.78</c:v>
                </c:pt>
                <c:pt idx="1417">
                  <c:v>2945.7890000000002</c:v>
                </c:pt>
                <c:pt idx="1418">
                  <c:v>2946.7890000000002</c:v>
                </c:pt>
                <c:pt idx="1419">
                  <c:v>2947.7890000000002</c:v>
                </c:pt>
                <c:pt idx="1420">
                  <c:v>2948.7919999999999</c:v>
                </c:pt>
                <c:pt idx="1421">
                  <c:v>2949.8020000000001</c:v>
                </c:pt>
                <c:pt idx="1422">
                  <c:v>2950.8020000000001</c:v>
                </c:pt>
                <c:pt idx="1423">
                  <c:v>2951.81</c:v>
                </c:pt>
                <c:pt idx="1424">
                  <c:v>2952.8209999999999</c:v>
                </c:pt>
                <c:pt idx="1425">
                  <c:v>2953.826</c:v>
                </c:pt>
                <c:pt idx="1426">
                  <c:v>2954.8339999999998</c:v>
                </c:pt>
                <c:pt idx="1427">
                  <c:v>2955.8339999999998</c:v>
                </c:pt>
                <c:pt idx="1428">
                  <c:v>2956.8339999999998</c:v>
                </c:pt>
                <c:pt idx="1429">
                  <c:v>2957.8339999999998</c:v>
                </c:pt>
                <c:pt idx="1430">
                  <c:v>2958.84</c:v>
                </c:pt>
                <c:pt idx="1431">
                  <c:v>2959.8530000000001</c:v>
                </c:pt>
                <c:pt idx="1432">
                  <c:v>2960.8649999999998</c:v>
                </c:pt>
                <c:pt idx="1433">
                  <c:v>2961.8719999999998</c:v>
                </c:pt>
                <c:pt idx="1434">
                  <c:v>2962.884</c:v>
                </c:pt>
                <c:pt idx="1435">
                  <c:v>2963.8850000000002</c:v>
                </c:pt>
                <c:pt idx="1436">
                  <c:v>2964.8850000000002</c:v>
                </c:pt>
                <c:pt idx="1437">
                  <c:v>2965.8960000000002</c:v>
                </c:pt>
                <c:pt idx="1438">
                  <c:v>2966.902</c:v>
                </c:pt>
                <c:pt idx="1439">
                  <c:v>2967.9160000000002</c:v>
                </c:pt>
                <c:pt idx="1440">
                  <c:v>2968.9180000000001</c:v>
                </c:pt>
                <c:pt idx="1441">
                  <c:v>2969.9259999999999</c:v>
                </c:pt>
                <c:pt idx="1442">
                  <c:v>2970.9340000000002</c:v>
                </c:pt>
                <c:pt idx="1443">
                  <c:v>2971.9360000000001</c:v>
                </c:pt>
                <c:pt idx="1444">
                  <c:v>2972.9430000000002</c:v>
                </c:pt>
                <c:pt idx="1445">
                  <c:v>2973.95</c:v>
                </c:pt>
                <c:pt idx="1446">
                  <c:v>2974.9520000000002</c:v>
                </c:pt>
                <c:pt idx="1447">
                  <c:v>2975.9580000000001</c:v>
                </c:pt>
                <c:pt idx="1448">
                  <c:v>2976.9580000000001</c:v>
                </c:pt>
                <c:pt idx="1449">
                  <c:v>2977.9580000000001</c:v>
                </c:pt>
                <c:pt idx="1450">
                  <c:v>2978.9659999999999</c:v>
                </c:pt>
                <c:pt idx="1451">
                  <c:v>2979.9679999999998</c:v>
                </c:pt>
                <c:pt idx="1452">
                  <c:v>2980.9760000000001</c:v>
                </c:pt>
                <c:pt idx="1453">
                  <c:v>2981.982</c:v>
                </c:pt>
                <c:pt idx="1454">
                  <c:v>2982.9920000000002</c:v>
                </c:pt>
                <c:pt idx="1455">
                  <c:v>2983.9940000000001</c:v>
                </c:pt>
                <c:pt idx="1456">
                  <c:v>2984.9940000000001</c:v>
                </c:pt>
                <c:pt idx="1457">
                  <c:v>2986.0070000000001</c:v>
                </c:pt>
                <c:pt idx="1458">
                  <c:v>2987.0210000000002</c:v>
                </c:pt>
                <c:pt idx="1459">
                  <c:v>2988.0250000000001</c:v>
                </c:pt>
                <c:pt idx="1460">
                  <c:v>2989.0360000000001</c:v>
                </c:pt>
                <c:pt idx="1461">
                  <c:v>2990.0369999999998</c:v>
                </c:pt>
                <c:pt idx="1462">
                  <c:v>2991.0520000000001</c:v>
                </c:pt>
                <c:pt idx="1463">
                  <c:v>2992.06</c:v>
                </c:pt>
                <c:pt idx="1464">
                  <c:v>2993.069</c:v>
                </c:pt>
                <c:pt idx="1465">
                  <c:v>2994.0749999999998</c:v>
                </c:pt>
                <c:pt idx="1466">
                  <c:v>2995.0830000000001</c:v>
                </c:pt>
                <c:pt idx="1467">
                  <c:v>2996.0830000000001</c:v>
                </c:pt>
                <c:pt idx="1468">
                  <c:v>2997.0889999999999</c:v>
                </c:pt>
                <c:pt idx="1469">
                  <c:v>2998.0990000000002</c:v>
                </c:pt>
                <c:pt idx="1470">
                  <c:v>2999.107</c:v>
                </c:pt>
                <c:pt idx="1471">
                  <c:v>3000.1149999999998</c:v>
                </c:pt>
                <c:pt idx="1472">
                  <c:v>3001.1149999999998</c:v>
                </c:pt>
                <c:pt idx="1473">
                  <c:v>3002.123</c:v>
                </c:pt>
                <c:pt idx="1474">
                  <c:v>3003.1309999999999</c:v>
                </c:pt>
                <c:pt idx="1475">
                  <c:v>3004.13</c:v>
                </c:pt>
                <c:pt idx="1476">
                  <c:v>3005.145</c:v>
                </c:pt>
                <c:pt idx="1477">
                  <c:v>3006.1460000000002</c:v>
                </c:pt>
                <c:pt idx="1478">
                  <c:v>3007.152</c:v>
                </c:pt>
                <c:pt idx="1479">
                  <c:v>3008.1610000000001</c:v>
                </c:pt>
                <c:pt idx="1480">
                  <c:v>3009.1689999999999</c:v>
                </c:pt>
              </c:numCache>
            </c:numRef>
          </c:xVal>
          <c:yVal>
            <c:numRef>
              <c:f>Nitrite_1!$H$2:$H$1559</c:f>
              <c:numCache>
                <c:formatCode>General</c:formatCode>
                <c:ptCount val="1558"/>
                <c:pt idx="29">
                  <c:v>1276.4681883971809</c:v>
                </c:pt>
                <c:pt idx="30">
                  <c:v>1276.1628695710165</c:v>
                </c:pt>
                <c:pt idx="31">
                  <c:v>1275.0220790564972</c:v>
                </c:pt>
                <c:pt idx="32">
                  <c:v>1272.6121024992065</c:v>
                </c:pt>
                <c:pt idx="33">
                  <c:v>1270.5005593591923</c:v>
                </c:pt>
                <c:pt idx="34">
                  <c:v>1269.2213528417867</c:v>
                </c:pt>
                <c:pt idx="35">
                  <c:v>1268.6499644852659</c:v>
                </c:pt>
                <c:pt idx="36">
                  <c:v>1269.0519989312941</c:v>
                </c:pt>
                <c:pt idx="37">
                  <c:v>1271.8473668397426</c:v>
                </c:pt>
                <c:pt idx="38">
                  <c:v>1272.5735249392824</c:v>
                </c:pt>
                <c:pt idx="39">
                  <c:v>1273.1375456930052</c:v>
                </c:pt>
                <c:pt idx="40">
                  <c:v>1273.4297095997106</c:v>
                </c:pt>
                <c:pt idx="41">
                  <c:v>1275.1194249405969</c:v>
                </c:pt>
                <c:pt idx="42">
                  <c:v>1275.544824892952</c:v>
                </c:pt>
                <c:pt idx="43">
                  <c:v>1277.672219981803</c:v>
                </c:pt>
                <c:pt idx="44">
                  <c:v>1279.3077528320209</c:v>
                </c:pt>
                <c:pt idx="45">
                  <c:v>1281.0369040007879</c:v>
                </c:pt>
                <c:pt idx="46">
                  <c:v>1282.3411344353974</c:v>
                </c:pt>
                <c:pt idx="47">
                  <c:v>1282.9774919319177</c:v>
                </c:pt>
                <c:pt idx="48">
                  <c:v>1282.8652991301485</c:v>
                </c:pt>
                <c:pt idx="49">
                  <c:v>1282.0083899372341</c:v>
                </c:pt>
                <c:pt idx="50">
                  <c:v>1280.4952478002904</c:v>
                </c:pt>
                <c:pt idx="51">
                  <c:v>1278.3773445047427</c:v>
                </c:pt>
                <c:pt idx="52">
                  <c:v>1278.9110578659258</c:v>
                </c:pt>
                <c:pt idx="53">
                  <c:v>1280.2481637211695</c:v>
                </c:pt>
                <c:pt idx="54">
                  <c:v>1281.2423905399141</c:v>
                </c:pt>
                <c:pt idx="55">
                  <c:v>1280.5690773720787</c:v>
                </c:pt>
                <c:pt idx="56">
                  <c:v>1279.405625286752</c:v>
                </c:pt>
                <c:pt idx="57">
                  <c:v>1279.2148542294856</c:v>
                </c:pt>
                <c:pt idx="58">
                  <c:v>1281.3947909915621</c:v>
                </c:pt>
                <c:pt idx="59">
                  <c:v>1283.6688896874066</c:v>
                </c:pt>
                <c:pt idx="60">
                  <c:v>1287.6058648898127</c:v>
                </c:pt>
                <c:pt idx="61">
                  <c:v>1288.9151873371773</c:v>
                </c:pt>
                <c:pt idx="62">
                  <c:v>1289.9628015002922</c:v>
                </c:pt>
                <c:pt idx="63">
                  <c:v>1290.7425069730368</c:v>
                </c:pt>
                <c:pt idx="64">
                  <c:v>1289.7557956403148</c:v>
                </c:pt>
                <c:pt idx="65">
                  <c:v>1286.5536494787468</c:v>
                </c:pt>
                <c:pt idx="66">
                  <c:v>1286.3819582514241</c:v>
                </c:pt>
                <c:pt idx="67">
                  <c:v>1285.9765548499768</c:v>
                </c:pt>
                <c:pt idx="68">
                  <c:v>1285.9711823533851</c:v>
                </c:pt>
                <c:pt idx="69">
                  <c:v>1287.3018463720559</c:v>
                </c:pt>
                <c:pt idx="70">
                  <c:v>1285.8825599629365</c:v>
                </c:pt>
                <c:pt idx="71">
                  <c:v>1284.0829746746451</c:v>
                </c:pt>
                <c:pt idx="72">
                  <c:v>1284.3450075817573</c:v>
                </c:pt>
                <c:pt idx="73">
                  <c:v>1285.2862462028691</c:v>
                </c:pt>
                <c:pt idx="74">
                  <c:v>1286.1611037059083</c:v>
                </c:pt>
                <c:pt idx="75">
                  <c:v>1284.6010499501861</c:v>
                </c:pt>
                <c:pt idx="76">
                  <c:v>1283.099518435173</c:v>
                </c:pt>
                <c:pt idx="77">
                  <c:v>1282.338877506199</c:v>
                </c:pt>
                <c:pt idx="78">
                  <c:v>1281.5251288395948</c:v>
                </c:pt>
                <c:pt idx="79">
                  <c:v>1281.5199293946887</c:v>
                </c:pt>
                <c:pt idx="80">
                  <c:v>1281.4083173687798</c:v>
                </c:pt>
                <c:pt idx="81">
                  <c:v>1281.1986467082686</c:v>
                </c:pt>
                <c:pt idx="82">
                  <c:v>1281.4095229363948</c:v>
                </c:pt>
                <c:pt idx="83">
                  <c:v>1281.8606792978078</c:v>
                </c:pt>
                <c:pt idx="84">
                  <c:v>1281.9589659581497</c:v>
                </c:pt>
                <c:pt idx="85">
                  <c:v>1282.6186007415358</c:v>
                </c:pt>
                <c:pt idx="86">
                  <c:v>1284.1317005973153</c:v>
                </c:pt>
                <c:pt idx="87">
                  <c:v>1285.6808675524396</c:v>
                </c:pt>
                <c:pt idx="88">
                  <c:v>1289.2403635360647</c:v>
                </c:pt>
                <c:pt idx="89">
                  <c:v>1288.5695718014838</c:v>
                </c:pt>
                <c:pt idx="90">
                  <c:v>1288.5766030607381</c:v>
                </c:pt>
                <c:pt idx="91">
                  <c:v>1289.4955966135283</c:v>
                </c:pt>
                <c:pt idx="92">
                  <c:v>1290.4031358772029</c:v>
                </c:pt>
                <c:pt idx="93">
                  <c:v>1289.3559009796418</c:v>
                </c:pt>
                <c:pt idx="94">
                  <c:v>1286.0769386737734</c:v>
                </c:pt>
                <c:pt idx="95">
                  <c:v>1283.9082373063147</c:v>
                </c:pt>
                <c:pt idx="96">
                  <c:v>1282.2228571874921</c:v>
                </c:pt>
                <c:pt idx="97">
                  <c:v>1281.6494748901771</c:v>
                </c:pt>
                <c:pt idx="98">
                  <c:v>1279.115701174198</c:v>
                </c:pt>
                <c:pt idx="99">
                  <c:v>1278.5926240717599</c:v>
                </c:pt>
                <c:pt idx="100">
                  <c:v>1276.7845368738535</c:v>
                </c:pt>
                <c:pt idx="101">
                  <c:v>1277.7298645426849</c:v>
                </c:pt>
                <c:pt idx="102">
                  <c:v>1277.4159994065049</c:v>
                </c:pt>
                <c:pt idx="103">
                  <c:v>1280.0347248430794</c:v>
                </c:pt>
                <c:pt idx="104">
                  <c:v>1281.6328171696141</c:v>
                </c:pt>
                <c:pt idx="105">
                  <c:v>1285.4028751397429</c:v>
                </c:pt>
                <c:pt idx="106">
                  <c:v>1286.3335133403077</c:v>
                </c:pt>
                <c:pt idx="107">
                  <c:v>1287.2011327062917</c:v>
                </c:pt>
                <c:pt idx="108">
                  <c:v>1287.8401375211517</c:v>
                </c:pt>
                <c:pt idx="109">
                  <c:v>1287.4023477139951</c:v>
                </c:pt>
                <c:pt idx="110">
                  <c:v>1286.2099987018178</c:v>
                </c:pt>
                <c:pt idx="111">
                  <c:v>1284.3415727324359</c:v>
                </c:pt>
                <c:pt idx="112">
                  <c:v>1284.6909760171247</c:v>
                </c:pt>
                <c:pt idx="113">
                  <c:v>1285.1719645938292</c:v>
                </c:pt>
                <c:pt idx="114">
                  <c:v>1285.6381142056166</c:v>
                </c:pt>
                <c:pt idx="115">
                  <c:v>1284.6469594904322</c:v>
                </c:pt>
                <c:pt idx="116">
                  <c:v>1282.688766688404</c:v>
                </c:pt>
                <c:pt idx="117">
                  <c:v>1282.9754938034239</c:v>
                </c:pt>
                <c:pt idx="118">
                  <c:v>1286.0618617272703</c:v>
                </c:pt>
                <c:pt idx="119">
                  <c:v>1288.4536077679199</c:v>
                </c:pt>
                <c:pt idx="120">
                  <c:v>1291.071353249195</c:v>
                </c:pt>
                <c:pt idx="121">
                  <c:v>1293.3365648379765</c:v>
                </c:pt>
                <c:pt idx="122">
                  <c:v>1294.2047835331839</c:v>
                </c:pt>
                <c:pt idx="123">
                  <c:v>1294.4670623540378</c:v>
                </c:pt>
                <c:pt idx="124">
                  <c:v>1294.3859595392998</c:v>
                </c:pt>
                <c:pt idx="125">
                  <c:v>1292.0729428073055</c:v>
                </c:pt>
                <c:pt idx="126">
                  <c:v>1290.810382147911</c:v>
                </c:pt>
                <c:pt idx="127">
                  <c:v>1290.5357296319783</c:v>
                </c:pt>
                <c:pt idx="128">
                  <c:v>1288.9899934352873</c:v>
                </c:pt>
                <c:pt idx="129">
                  <c:v>1288.8245155330276</c:v>
                </c:pt>
                <c:pt idx="130">
                  <c:v>1288.8844673274841</c:v>
                </c:pt>
                <c:pt idx="131">
                  <c:v>1286.9665882297686</c:v>
                </c:pt>
                <c:pt idx="132">
                  <c:v>1285.59445806284</c:v>
                </c:pt>
                <c:pt idx="133">
                  <c:v>1285.27384957399</c:v>
                </c:pt>
                <c:pt idx="134">
                  <c:v>1286.041625743333</c:v>
                </c:pt>
                <c:pt idx="135">
                  <c:v>1285.2003567771351</c:v>
                </c:pt>
                <c:pt idx="136">
                  <c:v>1284.8596035116514</c:v>
                </c:pt>
                <c:pt idx="137">
                  <c:v>1285.2007950992254</c:v>
                </c:pt>
                <c:pt idx="138">
                  <c:v>1283.876522459401</c:v>
                </c:pt>
                <c:pt idx="139">
                  <c:v>1283.2139163278823</c:v>
                </c:pt>
                <c:pt idx="140">
                  <c:v>1283.130838355278</c:v>
                </c:pt>
                <c:pt idx="141">
                  <c:v>1282.6152106365953</c:v>
                </c:pt>
                <c:pt idx="142">
                  <c:v>1281.2674985929286</c:v>
                </c:pt>
                <c:pt idx="143">
                  <c:v>1281.2785552373218</c:v>
                </c:pt>
                <c:pt idx="144">
                  <c:v>1282.9053696822809</c:v>
                </c:pt>
                <c:pt idx="145">
                  <c:v>1285.5918604269341</c:v>
                </c:pt>
                <c:pt idx="146">
                  <c:v>1287.4965609005551</c:v>
                </c:pt>
                <c:pt idx="147">
                  <c:v>1287.4790909392054</c:v>
                </c:pt>
                <c:pt idx="148">
                  <c:v>1289.8576358834628</c:v>
                </c:pt>
                <c:pt idx="149">
                  <c:v>1289.0538513276051</c:v>
                </c:pt>
                <c:pt idx="150">
                  <c:v>1287.1513791673815</c:v>
                </c:pt>
                <c:pt idx="151">
                  <c:v>1286.0411184915431</c:v>
                </c:pt>
                <c:pt idx="152">
                  <c:v>1288.3437960221847</c:v>
                </c:pt>
                <c:pt idx="153">
                  <c:v>1289.6994309280701</c:v>
                </c:pt>
                <c:pt idx="154">
                  <c:v>1291.3449305398772</c:v>
                </c:pt>
                <c:pt idx="155">
                  <c:v>1291.8719664416399</c:v>
                </c:pt>
                <c:pt idx="156">
                  <c:v>1291.2965100930935</c:v>
                </c:pt>
                <c:pt idx="157">
                  <c:v>1288.9105106635147</c:v>
                </c:pt>
                <c:pt idx="158">
                  <c:v>1287.9957199831797</c:v>
                </c:pt>
                <c:pt idx="159">
                  <c:v>1286.9132563758915</c:v>
                </c:pt>
                <c:pt idx="160">
                  <c:v>1286.4155881765346</c:v>
                </c:pt>
                <c:pt idx="161">
                  <c:v>1287.0858652807738</c:v>
                </c:pt>
                <c:pt idx="162">
                  <c:v>1285.9434883057033</c:v>
                </c:pt>
                <c:pt idx="163">
                  <c:v>1285.2093884266701</c:v>
                </c:pt>
                <c:pt idx="164">
                  <c:v>1282.9634911568419</c:v>
                </c:pt>
                <c:pt idx="165">
                  <c:v>1282.206235132028</c:v>
                </c:pt>
                <c:pt idx="166">
                  <c:v>1280.4132043745592</c:v>
                </c:pt>
                <c:pt idx="167">
                  <c:v>1279.8503964560698</c:v>
                </c:pt>
                <c:pt idx="168">
                  <c:v>1278.795015344285</c:v>
                </c:pt>
                <c:pt idx="169">
                  <c:v>1277.4509814655864</c:v>
                </c:pt>
                <c:pt idx="170">
                  <c:v>1274.6802773260381</c:v>
                </c:pt>
                <c:pt idx="171">
                  <c:v>1272.1581364762737</c:v>
                </c:pt>
                <c:pt idx="172">
                  <c:v>1271.2724867827615</c:v>
                </c:pt>
                <c:pt idx="173">
                  <c:v>1270.4947122758392</c:v>
                </c:pt>
                <c:pt idx="174">
                  <c:v>1270.3971482162408</c:v>
                </c:pt>
                <c:pt idx="175">
                  <c:v>1269.9407819045512</c:v>
                </c:pt>
                <c:pt idx="176">
                  <c:v>1269.5410134431861</c:v>
                </c:pt>
                <c:pt idx="177">
                  <c:v>1270.9612369044087</c:v>
                </c:pt>
                <c:pt idx="178">
                  <c:v>1272.8864454985303</c:v>
                </c:pt>
                <c:pt idx="179">
                  <c:v>1273.9706618947357</c:v>
                </c:pt>
                <c:pt idx="180">
                  <c:v>1273.447057474976</c:v>
                </c:pt>
                <c:pt idx="181">
                  <c:v>1274.3755131254834</c:v>
                </c:pt>
                <c:pt idx="182">
                  <c:v>1273.8805705575837</c:v>
                </c:pt>
                <c:pt idx="183">
                  <c:v>1274.2166209025204</c:v>
                </c:pt>
                <c:pt idx="184">
                  <c:v>1275.0612034876538</c:v>
                </c:pt>
                <c:pt idx="185">
                  <c:v>1274.2044451498732</c:v>
                </c:pt>
                <c:pt idx="186">
                  <c:v>1272.7606452677669</c:v>
                </c:pt>
                <c:pt idx="187">
                  <c:v>1275.1488062040826</c:v>
                </c:pt>
                <c:pt idx="188">
                  <c:v>1274.5954427284325</c:v>
                </c:pt>
                <c:pt idx="189">
                  <c:v>1272.259869926904</c:v>
                </c:pt>
                <c:pt idx="190">
                  <c:v>1269.249830483333</c:v>
                </c:pt>
                <c:pt idx="191">
                  <c:v>1266.5759173383908</c:v>
                </c:pt>
                <c:pt idx="192">
                  <c:v>1263.7124648835236</c:v>
                </c:pt>
                <c:pt idx="193">
                  <c:v>1263.2515287687729</c:v>
                </c:pt>
                <c:pt idx="194">
                  <c:v>1262.92435901506</c:v>
                </c:pt>
                <c:pt idx="195">
                  <c:v>1262.8126916183064</c:v>
                </c:pt>
                <c:pt idx="196">
                  <c:v>1263.8953648373531</c:v>
                </c:pt>
                <c:pt idx="197">
                  <c:v>1264.0192762425731</c:v>
                </c:pt>
                <c:pt idx="198">
                  <c:v>1263.8445849529603</c:v>
                </c:pt>
                <c:pt idx="199">
                  <c:v>1263.2498882663554</c:v>
                </c:pt>
                <c:pt idx="200">
                  <c:v>1263.5179107897306</c:v>
                </c:pt>
                <c:pt idx="201">
                  <c:v>1264.1447460432937</c:v>
                </c:pt>
                <c:pt idx="202">
                  <c:v>1263.6143730427864</c:v>
                </c:pt>
                <c:pt idx="203">
                  <c:v>1263.3515426095048</c:v>
                </c:pt>
                <c:pt idx="204">
                  <c:v>1264.154046338663</c:v>
                </c:pt>
                <c:pt idx="205">
                  <c:v>1264.8405412714117</c:v>
                </c:pt>
                <c:pt idx="206">
                  <c:v>1265.3437220868934</c:v>
                </c:pt>
                <c:pt idx="207">
                  <c:v>1263.8411695857376</c:v>
                </c:pt>
                <c:pt idx="208">
                  <c:v>1262.1858390310447</c:v>
                </c:pt>
                <c:pt idx="209">
                  <c:v>1258.3412918228628</c:v>
                </c:pt>
                <c:pt idx="210">
                  <c:v>1253.1319601730449</c:v>
                </c:pt>
                <c:pt idx="211">
                  <c:v>1247.7338097409945</c:v>
                </c:pt>
                <c:pt idx="212">
                  <c:v>1245.0486753406401</c:v>
                </c:pt>
                <c:pt idx="213">
                  <c:v>1244.0814755198962</c:v>
                </c:pt>
                <c:pt idx="214">
                  <c:v>1245.5523592659754</c:v>
                </c:pt>
                <c:pt idx="215">
                  <c:v>1247.7226746736153</c:v>
                </c:pt>
                <c:pt idx="216">
                  <c:v>1248.0536209956435</c:v>
                </c:pt>
                <c:pt idx="217">
                  <c:v>1248.4733206728124</c:v>
                </c:pt>
                <c:pt idx="218">
                  <c:v>1248.8004894179664</c:v>
                </c:pt>
                <c:pt idx="219">
                  <c:v>1248.8844296822253</c:v>
                </c:pt>
                <c:pt idx="220">
                  <c:v>1252.288620360486</c:v>
                </c:pt>
                <c:pt idx="221">
                  <c:v>1255.9919049889945</c:v>
                </c:pt>
                <c:pt idx="222">
                  <c:v>1257.872718219199</c:v>
                </c:pt>
                <c:pt idx="223">
                  <c:v>1258.4417196470049</c:v>
                </c:pt>
                <c:pt idx="224">
                  <c:v>1257.3799703838135</c:v>
                </c:pt>
                <c:pt idx="225">
                  <c:v>1257.8572523456205</c:v>
                </c:pt>
                <c:pt idx="226">
                  <c:v>1257.742895963353</c:v>
                </c:pt>
                <c:pt idx="227">
                  <c:v>1259.5791947439784</c:v>
                </c:pt>
                <c:pt idx="228">
                  <c:v>1259.9264931623504</c:v>
                </c:pt>
                <c:pt idx="229">
                  <c:v>1258.4687807663156</c:v>
                </c:pt>
                <c:pt idx="230">
                  <c:v>1256.8609623481332</c:v>
                </c:pt>
                <c:pt idx="231">
                  <c:v>1255.7049970781002</c:v>
                </c:pt>
                <c:pt idx="232">
                  <c:v>1256.4470972511563</c:v>
                </c:pt>
                <c:pt idx="233">
                  <c:v>1257.148444395594</c:v>
                </c:pt>
                <c:pt idx="234">
                  <c:v>1258.8596658579643</c:v>
                </c:pt>
                <c:pt idx="235">
                  <c:v>1258.933693142367</c:v>
                </c:pt>
                <c:pt idx="236">
                  <c:v>1259.867394965775</c:v>
                </c:pt>
                <c:pt idx="237">
                  <c:v>1258.9720585079872</c:v>
                </c:pt>
                <c:pt idx="238">
                  <c:v>1259.3983386874957</c:v>
                </c:pt>
                <c:pt idx="239">
                  <c:v>1258.6217848225047</c:v>
                </c:pt>
                <c:pt idx="240">
                  <c:v>1259.8778556059067</c:v>
                </c:pt>
                <c:pt idx="241">
                  <c:v>1260.5538871805395</c:v>
                </c:pt>
                <c:pt idx="242">
                  <c:v>1260.057691894184</c:v>
                </c:pt>
                <c:pt idx="243">
                  <c:v>1261.9538821730935</c:v>
                </c:pt>
                <c:pt idx="244">
                  <c:v>1262.2730889203381</c:v>
                </c:pt>
                <c:pt idx="245">
                  <c:v>1260.8624220568686</c:v>
                </c:pt>
                <c:pt idx="246">
                  <c:v>1259.8273218813604</c:v>
                </c:pt>
                <c:pt idx="247">
                  <c:v>1260.3396167125397</c:v>
                </c:pt>
                <c:pt idx="248">
                  <c:v>1258.9954160234013</c:v>
                </c:pt>
                <c:pt idx="249">
                  <c:v>1256.5000235274376</c:v>
                </c:pt>
                <c:pt idx="250">
                  <c:v>1253.8354319002678</c:v>
                </c:pt>
                <c:pt idx="251">
                  <c:v>1251.9980293495037</c:v>
                </c:pt>
                <c:pt idx="252">
                  <c:v>1249.7900121724908</c:v>
                </c:pt>
                <c:pt idx="253">
                  <c:v>1249.8618059247547</c:v>
                </c:pt>
                <c:pt idx="254">
                  <c:v>1249.2297769874608</c:v>
                </c:pt>
                <c:pt idx="255">
                  <c:v>1249.203261678311</c:v>
                </c:pt>
                <c:pt idx="256">
                  <c:v>1250.6624813120352</c:v>
                </c:pt>
                <c:pt idx="257">
                  <c:v>1251.0539562998379</c:v>
                </c:pt>
                <c:pt idx="258">
                  <c:v>1251.0701699085421</c:v>
                </c:pt>
                <c:pt idx="259">
                  <c:v>1253.5324705404173</c:v>
                </c:pt>
                <c:pt idx="260">
                  <c:v>1255.3872177164687</c:v>
                </c:pt>
                <c:pt idx="261">
                  <c:v>1255.9638484913307</c:v>
                </c:pt>
                <c:pt idx="262">
                  <c:v>1255.3121194305609</c:v>
                </c:pt>
                <c:pt idx="263">
                  <c:v>1255.4860024008949</c:v>
                </c:pt>
                <c:pt idx="264">
                  <c:v>1256.8809677486395</c:v>
                </c:pt>
                <c:pt idx="265">
                  <c:v>1257.209325547044</c:v>
                </c:pt>
                <c:pt idx="266">
                  <c:v>1256.7718348891306</c:v>
                </c:pt>
                <c:pt idx="267">
                  <c:v>1255.3401058289201</c:v>
                </c:pt>
                <c:pt idx="268">
                  <c:v>1252.7521093872272</c:v>
                </c:pt>
                <c:pt idx="269">
                  <c:v>1250.2437652433609</c:v>
                </c:pt>
                <c:pt idx="270">
                  <c:v>1246.3939243607326</c:v>
                </c:pt>
                <c:pt idx="271">
                  <c:v>1242.9844941792046</c:v>
                </c:pt>
                <c:pt idx="272">
                  <c:v>1238.0717867179687</c:v>
                </c:pt>
                <c:pt idx="273">
                  <c:v>1234.2387896468933</c:v>
                </c:pt>
                <c:pt idx="274">
                  <c:v>1232.5817522134905</c:v>
                </c:pt>
                <c:pt idx="275">
                  <c:v>1231.3916671315737</c:v>
                </c:pt>
                <c:pt idx="276">
                  <c:v>1229.5395532749344</c:v>
                </c:pt>
                <c:pt idx="277">
                  <c:v>1228.3313517354477</c:v>
                </c:pt>
                <c:pt idx="278">
                  <c:v>1224.2113092269756</c:v>
                </c:pt>
                <c:pt idx="279">
                  <c:v>1221.8361259756466</c:v>
                </c:pt>
                <c:pt idx="280">
                  <c:v>1221.8084039978917</c:v>
                </c:pt>
                <c:pt idx="281">
                  <c:v>1222.063566849828</c:v>
                </c:pt>
                <c:pt idx="282">
                  <c:v>1222.1246758471837</c:v>
                </c:pt>
                <c:pt idx="283">
                  <c:v>1222.0760914746845</c:v>
                </c:pt>
                <c:pt idx="284">
                  <c:v>1223.1154065319831</c:v>
                </c:pt>
                <c:pt idx="285">
                  <c:v>1224.8299735714422</c:v>
                </c:pt>
                <c:pt idx="286">
                  <c:v>1225.2668079178459</c:v>
                </c:pt>
                <c:pt idx="287">
                  <c:v>1227.3901227555671</c:v>
                </c:pt>
                <c:pt idx="288">
                  <c:v>1229.0020003610728</c:v>
                </c:pt>
                <c:pt idx="289">
                  <c:v>1229.2493305492362</c:v>
                </c:pt>
                <c:pt idx="290">
                  <c:v>1229.6426596189369</c:v>
                </c:pt>
                <c:pt idx="291">
                  <c:v>1228.8095169918367</c:v>
                </c:pt>
                <c:pt idx="292">
                  <c:v>1228.015051520646</c:v>
                </c:pt>
                <c:pt idx="293">
                  <c:v>1225.9143242466891</c:v>
                </c:pt>
                <c:pt idx="294">
                  <c:v>1225.29314445411</c:v>
                </c:pt>
                <c:pt idx="295">
                  <c:v>1221.429830784374</c:v>
                </c:pt>
                <c:pt idx="296">
                  <c:v>1219.0649412840858</c:v>
                </c:pt>
                <c:pt idx="297">
                  <c:v>1217.2486158034258</c:v>
                </c:pt>
                <c:pt idx="298">
                  <c:v>1216.5342471321403</c:v>
                </c:pt>
                <c:pt idx="299">
                  <c:v>1214.7939007600005</c:v>
                </c:pt>
                <c:pt idx="300">
                  <c:v>1216.0214109171293</c:v>
                </c:pt>
                <c:pt idx="301">
                  <c:v>1215.3545251632859</c:v>
                </c:pt>
                <c:pt idx="302">
                  <c:v>1214.8654349530957</c:v>
                </c:pt>
                <c:pt idx="303">
                  <c:v>1215.5436850753631</c:v>
                </c:pt>
                <c:pt idx="304">
                  <c:v>1214.6388657508678</c:v>
                </c:pt>
                <c:pt idx="305">
                  <c:v>1214.7023536719323</c:v>
                </c:pt>
                <c:pt idx="306">
                  <c:v>1214.2818072298151</c:v>
                </c:pt>
                <c:pt idx="307">
                  <c:v>1209.6479500968426</c:v>
                </c:pt>
                <c:pt idx="308">
                  <c:v>1204.7097925623473</c:v>
                </c:pt>
                <c:pt idx="309">
                  <c:v>1199.8964626249226</c:v>
                </c:pt>
                <c:pt idx="310">
                  <c:v>1195.8854709060856</c:v>
                </c:pt>
                <c:pt idx="311">
                  <c:v>1193.6076894545395</c:v>
                </c:pt>
                <c:pt idx="312">
                  <c:v>1190.8808708609508</c:v>
                </c:pt>
                <c:pt idx="313">
                  <c:v>1190.6665727407269</c:v>
                </c:pt>
                <c:pt idx="314">
                  <c:v>1190.6542359848688</c:v>
                </c:pt>
                <c:pt idx="315">
                  <c:v>1189.233479225062</c:v>
                </c:pt>
                <c:pt idx="316">
                  <c:v>1188.1474898624494</c:v>
                </c:pt>
                <c:pt idx="317">
                  <c:v>1186.3044991023171</c:v>
                </c:pt>
                <c:pt idx="318">
                  <c:v>1184.6471634434513</c:v>
                </c:pt>
                <c:pt idx="319">
                  <c:v>1184.8777070214076</c:v>
                </c:pt>
                <c:pt idx="320">
                  <c:v>1185.4906712073125</c:v>
                </c:pt>
                <c:pt idx="321">
                  <c:v>1184.3596499900277</c:v>
                </c:pt>
                <c:pt idx="322">
                  <c:v>1182.2923679675393</c:v>
                </c:pt>
                <c:pt idx="323">
                  <c:v>1181.9155602260339</c:v>
                </c:pt>
                <c:pt idx="324">
                  <c:v>1181.7295624963151</c:v>
                </c:pt>
                <c:pt idx="325">
                  <c:v>1181.693247129233</c:v>
                </c:pt>
                <c:pt idx="326">
                  <c:v>1180.2906547458108</c:v>
                </c:pt>
                <c:pt idx="327">
                  <c:v>1180.1385708762357</c:v>
                </c:pt>
                <c:pt idx="328">
                  <c:v>1180.2260047321981</c:v>
                </c:pt>
                <c:pt idx="329">
                  <c:v>1181.9069993299127</c:v>
                </c:pt>
                <c:pt idx="330">
                  <c:v>1183.5600130771879</c:v>
                </c:pt>
                <c:pt idx="331">
                  <c:v>1186.5090116568363</c:v>
                </c:pt>
                <c:pt idx="332">
                  <c:v>1187.7235465839676</c:v>
                </c:pt>
                <c:pt idx="333">
                  <c:v>1188.6015509956414</c:v>
                </c:pt>
                <c:pt idx="334">
                  <c:v>1189.8786020336461</c:v>
                </c:pt>
                <c:pt idx="335">
                  <c:v>1190.4235314625867</c:v>
                </c:pt>
                <c:pt idx="336">
                  <c:v>1191.7483516493617</c:v>
                </c:pt>
                <c:pt idx="337">
                  <c:v>1191.4978750312146</c:v>
                </c:pt>
                <c:pt idx="338">
                  <c:v>1191.1991532552729</c:v>
                </c:pt>
                <c:pt idx="339">
                  <c:v>1191.675314128883</c:v>
                </c:pt>
                <c:pt idx="340">
                  <c:v>1192.0073098574612</c:v>
                </c:pt>
                <c:pt idx="341">
                  <c:v>1192.9012992490073</c:v>
                </c:pt>
                <c:pt idx="342">
                  <c:v>1194.3209327582297</c:v>
                </c:pt>
                <c:pt idx="343">
                  <c:v>1195.7284297316821</c:v>
                </c:pt>
                <c:pt idx="344">
                  <c:v>1198.9911565568102</c:v>
                </c:pt>
                <c:pt idx="345">
                  <c:v>1201.2097619744493</c:v>
                </c:pt>
                <c:pt idx="346">
                  <c:v>1201.9708364412627</c:v>
                </c:pt>
                <c:pt idx="347">
                  <c:v>1204.2298557470131</c:v>
                </c:pt>
                <c:pt idx="348">
                  <c:v>1206.5774882880789</c:v>
                </c:pt>
                <c:pt idx="349">
                  <c:v>1208.6366675754693</c:v>
                </c:pt>
                <c:pt idx="350">
                  <c:v>1209.8607264568602</c:v>
                </c:pt>
                <c:pt idx="351">
                  <c:v>1209.673885980194</c:v>
                </c:pt>
                <c:pt idx="352">
                  <c:v>1208.7325534183533</c:v>
                </c:pt>
                <c:pt idx="353">
                  <c:v>1208.0815350996338</c:v>
                </c:pt>
                <c:pt idx="354">
                  <c:v>1206.9929739611962</c:v>
                </c:pt>
                <c:pt idx="355">
                  <c:v>1205.1928564308441</c:v>
                </c:pt>
                <c:pt idx="356">
                  <c:v>1203.324202873134</c:v>
                </c:pt>
                <c:pt idx="357">
                  <c:v>1204.1974676809391</c:v>
                </c:pt>
                <c:pt idx="358">
                  <c:v>1204.0862477676169</c:v>
                </c:pt>
                <c:pt idx="359">
                  <c:v>1203.8238587157953</c:v>
                </c:pt>
                <c:pt idx="360">
                  <c:v>1203.88786712814</c:v>
                </c:pt>
                <c:pt idx="361">
                  <c:v>1203.4749863173088</c:v>
                </c:pt>
                <c:pt idx="362">
                  <c:v>1202.6809102714044</c:v>
                </c:pt>
                <c:pt idx="363">
                  <c:v>1202.4839752538057</c:v>
                </c:pt>
                <c:pt idx="364">
                  <c:v>1200.7448024906273</c:v>
                </c:pt>
                <c:pt idx="365">
                  <c:v>1200.8613743377907</c:v>
                </c:pt>
                <c:pt idx="366">
                  <c:v>1201.5932052126125</c:v>
                </c:pt>
                <c:pt idx="367">
                  <c:v>1198.7967617461345</c:v>
                </c:pt>
                <c:pt idx="368">
                  <c:v>1196.0550822145426</c:v>
                </c:pt>
                <c:pt idx="369">
                  <c:v>1194.5883778478544</c:v>
                </c:pt>
                <c:pt idx="370">
                  <c:v>1193.3788694958735</c:v>
                </c:pt>
                <c:pt idx="371">
                  <c:v>1192.9112149904354</c:v>
                </c:pt>
                <c:pt idx="372">
                  <c:v>1193.902844430379</c:v>
                </c:pt>
                <c:pt idx="373">
                  <c:v>1194.815974405454</c:v>
                </c:pt>
                <c:pt idx="374">
                  <c:v>1196.5356140647157</c:v>
                </c:pt>
                <c:pt idx="375">
                  <c:v>1196.8308794842874</c:v>
                </c:pt>
                <c:pt idx="376">
                  <c:v>1197.0315771309026</c:v>
                </c:pt>
                <c:pt idx="377">
                  <c:v>1197.6139381394369</c:v>
                </c:pt>
                <c:pt idx="378">
                  <c:v>1198.3273506712021</c:v>
                </c:pt>
                <c:pt idx="379">
                  <c:v>1197.0670352219909</c:v>
                </c:pt>
                <c:pt idx="380">
                  <c:v>1196.5183656580132</c:v>
                </c:pt>
                <c:pt idx="381">
                  <c:v>1196.2995732987893</c:v>
                </c:pt>
                <c:pt idx="382">
                  <c:v>1195.6849517332421</c:v>
                </c:pt>
                <c:pt idx="383">
                  <c:v>1195.0930746264653</c:v>
                </c:pt>
                <c:pt idx="384">
                  <c:v>1192.646029202713</c:v>
                </c:pt>
                <c:pt idx="385">
                  <c:v>1190.3181731407724</c:v>
                </c:pt>
                <c:pt idx="386">
                  <c:v>1187.4275985996203</c:v>
                </c:pt>
                <c:pt idx="387">
                  <c:v>1184.5670103159232</c:v>
                </c:pt>
                <c:pt idx="388">
                  <c:v>1181.662735200217</c:v>
                </c:pt>
                <c:pt idx="389">
                  <c:v>1180.3266119230457</c:v>
                </c:pt>
                <c:pt idx="390">
                  <c:v>1180.7299559044823</c:v>
                </c:pt>
                <c:pt idx="391">
                  <c:v>1181.629384952098</c:v>
                </c:pt>
                <c:pt idx="392">
                  <c:v>1182.1400003407705</c:v>
                </c:pt>
                <c:pt idx="393">
                  <c:v>1182.3099146995896</c:v>
                </c:pt>
                <c:pt idx="394">
                  <c:v>1182.952538099039</c:v>
                </c:pt>
                <c:pt idx="395">
                  <c:v>1183.0480645290918</c:v>
                </c:pt>
                <c:pt idx="396">
                  <c:v>1182.8253883000305</c:v>
                </c:pt>
                <c:pt idx="397">
                  <c:v>1182.3180908611348</c:v>
                </c:pt>
                <c:pt idx="398">
                  <c:v>1182.4536316245515</c:v>
                </c:pt>
                <c:pt idx="399">
                  <c:v>1182.0431510051226</c:v>
                </c:pt>
                <c:pt idx="400">
                  <c:v>1181.5275741493331</c:v>
                </c:pt>
                <c:pt idx="401">
                  <c:v>1181.1135928837034</c:v>
                </c:pt>
                <c:pt idx="402">
                  <c:v>1181.0507885702771</c:v>
                </c:pt>
                <c:pt idx="403">
                  <c:v>1180.8597319360028</c:v>
                </c:pt>
                <c:pt idx="404">
                  <c:v>1181.8599777934064</c:v>
                </c:pt>
                <c:pt idx="405">
                  <c:v>1180.8933271719818</c:v>
                </c:pt>
                <c:pt idx="406">
                  <c:v>1180.144878894951</c:v>
                </c:pt>
                <c:pt idx="407">
                  <c:v>1180.3483407454437</c:v>
                </c:pt>
                <c:pt idx="408">
                  <c:v>1180.7239535005947</c:v>
                </c:pt>
                <c:pt idx="409">
                  <c:v>1180.7455286426007</c:v>
                </c:pt>
                <c:pt idx="410">
                  <c:v>1181.2671435411096</c:v>
                </c:pt>
                <c:pt idx="411">
                  <c:v>1181.6817692912523</c:v>
                </c:pt>
                <c:pt idx="412">
                  <c:v>1181.5325700202359</c:v>
                </c:pt>
                <c:pt idx="413">
                  <c:v>1181.4587515704814</c:v>
                </c:pt>
                <c:pt idx="414">
                  <c:v>1179.5555104172308</c:v>
                </c:pt>
                <c:pt idx="415">
                  <c:v>1177.850082731055</c:v>
                </c:pt>
                <c:pt idx="416">
                  <c:v>1177.1574781064296</c:v>
                </c:pt>
                <c:pt idx="417">
                  <c:v>1176.8497783290325</c:v>
                </c:pt>
                <c:pt idx="418">
                  <c:v>1175.9914578087246</c:v>
                </c:pt>
                <c:pt idx="419">
                  <c:v>1175.2006558719736</c:v>
                </c:pt>
                <c:pt idx="420">
                  <c:v>1173.8538132222598</c:v>
                </c:pt>
                <c:pt idx="421">
                  <c:v>1172.3314601567172</c:v>
                </c:pt>
                <c:pt idx="422">
                  <c:v>1169.8453813249403</c:v>
                </c:pt>
                <c:pt idx="423">
                  <c:v>1168.7765581416763</c:v>
                </c:pt>
                <c:pt idx="424">
                  <c:v>1166.0908511723844</c:v>
                </c:pt>
                <c:pt idx="425">
                  <c:v>1163.2486678193898</c:v>
                </c:pt>
                <c:pt idx="426">
                  <c:v>1160.2199168191057</c:v>
                </c:pt>
                <c:pt idx="427">
                  <c:v>1156.868189244628</c:v>
                </c:pt>
                <c:pt idx="428">
                  <c:v>1152.6093206610874</c:v>
                </c:pt>
                <c:pt idx="429">
                  <c:v>1149.5418775007026</c:v>
                </c:pt>
                <c:pt idx="430">
                  <c:v>1148.3342463127203</c:v>
                </c:pt>
                <c:pt idx="431">
                  <c:v>1146.1457310157064</c:v>
                </c:pt>
                <c:pt idx="432">
                  <c:v>1145.7186212276288</c:v>
                </c:pt>
                <c:pt idx="433">
                  <c:v>1144.4419935291864</c:v>
                </c:pt>
                <c:pt idx="434">
                  <c:v>1145.2947998361458</c:v>
                </c:pt>
                <c:pt idx="435">
                  <c:v>1146.3393426743849</c:v>
                </c:pt>
                <c:pt idx="436">
                  <c:v>1147.8520288752184</c:v>
                </c:pt>
                <c:pt idx="437">
                  <c:v>1149.7538027855733</c:v>
                </c:pt>
                <c:pt idx="438">
                  <c:v>1151.6232970940525</c:v>
                </c:pt>
                <c:pt idx="439">
                  <c:v>1151.8119852987425</c:v>
                </c:pt>
                <c:pt idx="440">
                  <c:v>1151.1690707551768</c:v>
                </c:pt>
                <c:pt idx="441">
                  <c:v>1152.1479300337883</c:v>
                </c:pt>
                <c:pt idx="442">
                  <c:v>1153.060309713032</c:v>
                </c:pt>
                <c:pt idx="443">
                  <c:v>1153.1053109738771</c:v>
                </c:pt>
                <c:pt idx="444">
                  <c:v>1153.1975588978758</c:v>
                </c:pt>
                <c:pt idx="445">
                  <c:v>1153.0607582699763</c:v>
                </c:pt>
                <c:pt idx="446">
                  <c:v>1152.1105871040759</c:v>
                </c:pt>
                <c:pt idx="447">
                  <c:v>1148.7599382948624</c:v>
                </c:pt>
                <c:pt idx="448">
                  <c:v>1144.4273896983414</c:v>
                </c:pt>
                <c:pt idx="449">
                  <c:v>1141.0756900408007</c:v>
                </c:pt>
                <c:pt idx="450">
                  <c:v>1138.5031617068846</c:v>
                </c:pt>
                <c:pt idx="451">
                  <c:v>1137.3436973100179</c:v>
                </c:pt>
                <c:pt idx="452">
                  <c:v>1135.5138466312353</c:v>
                </c:pt>
                <c:pt idx="453">
                  <c:v>1133.19825186767</c:v>
                </c:pt>
                <c:pt idx="454">
                  <c:v>1131.9782411617027</c:v>
                </c:pt>
                <c:pt idx="455">
                  <c:v>1133.0438772658249</c:v>
                </c:pt>
                <c:pt idx="456">
                  <c:v>1131.6798872049349</c:v>
                </c:pt>
                <c:pt idx="457">
                  <c:v>1131.6638099846789</c:v>
                </c:pt>
                <c:pt idx="458">
                  <c:v>1132.9399373592269</c:v>
                </c:pt>
                <c:pt idx="459">
                  <c:v>1132.5815464285445</c:v>
                </c:pt>
                <c:pt idx="460">
                  <c:v>1131.9233007562641</c:v>
                </c:pt>
                <c:pt idx="461">
                  <c:v>1131.5230282235132</c:v>
                </c:pt>
                <c:pt idx="462">
                  <c:v>1131.5519515506962</c:v>
                </c:pt>
                <c:pt idx="463">
                  <c:v>1131.6900398208647</c:v>
                </c:pt>
                <c:pt idx="464">
                  <c:v>1131.3189582273112</c:v>
                </c:pt>
                <c:pt idx="465">
                  <c:v>1129.3567013298841</c:v>
                </c:pt>
                <c:pt idx="466">
                  <c:v>1128.3411696397052</c:v>
                </c:pt>
                <c:pt idx="467">
                  <c:v>1127.6178550375046</c:v>
                </c:pt>
                <c:pt idx="468">
                  <c:v>1128.0741673059608</c:v>
                </c:pt>
                <c:pt idx="469">
                  <c:v>1129.8163632272588</c:v>
                </c:pt>
                <c:pt idx="470">
                  <c:v>1133.0550749090542</c:v>
                </c:pt>
                <c:pt idx="471">
                  <c:v>1134.3241319044866</c:v>
                </c:pt>
                <c:pt idx="472">
                  <c:v>1134.4659571512295</c:v>
                </c:pt>
                <c:pt idx="473">
                  <c:v>1132.6340059745321</c:v>
                </c:pt>
                <c:pt idx="474">
                  <c:v>1129.840862356511</c:v>
                </c:pt>
                <c:pt idx="475">
                  <c:v>1127.2249555628866</c:v>
                </c:pt>
                <c:pt idx="476">
                  <c:v>1127.3848612984448</c:v>
                </c:pt>
                <c:pt idx="477">
                  <c:v>1127.0819568794975</c:v>
                </c:pt>
                <c:pt idx="478">
                  <c:v>1126.2321590423903</c:v>
                </c:pt>
                <c:pt idx="479">
                  <c:v>1125.9884204461998</c:v>
                </c:pt>
                <c:pt idx="480">
                  <c:v>1124.9051379879372</c:v>
                </c:pt>
                <c:pt idx="481">
                  <c:v>1123.6983629488411</c:v>
                </c:pt>
                <c:pt idx="482">
                  <c:v>1122.7609100967597</c:v>
                </c:pt>
                <c:pt idx="483">
                  <c:v>1123.3536806645843</c:v>
                </c:pt>
                <c:pt idx="484">
                  <c:v>1123.9348368351189</c:v>
                </c:pt>
                <c:pt idx="485">
                  <c:v>1123.2182354624092</c:v>
                </c:pt>
                <c:pt idx="486">
                  <c:v>1122.9030387330179</c:v>
                </c:pt>
                <c:pt idx="487">
                  <c:v>1122.3043714026351</c:v>
                </c:pt>
                <c:pt idx="488">
                  <c:v>1119.1029542822707</c:v>
                </c:pt>
                <c:pt idx="489">
                  <c:v>1115.5738297795538</c:v>
                </c:pt>
                <c:pt idx="490">
                  <c:v>1112.9699886579599</c:v>
                </c:pt>
                <c:pt idx="491">
                  <c:v>1109.849381021462</c:v>
                </c:pt>
                <c:pt idx="492">
                  <c:v>1106.7957956703297</c:v>
                </c:pt>
                <c:pt idx="493">
                  <c:v>1104.7080799009789</c:v>
                </c:pt>
                <c:pt idx="494">
                  <c:v>1103.7801004684716</c:v>
                </c:pt>
                <c:pt idx="495">
                  <c:v>1103.0016591864608</c:v>
                </c:pt>
                <c:pt idx="496">
                  <c:v>1102.7544148063394</c:v>
                </c:pt>
                <c:pt idx="497">
                  <c:v>1101.7920008800509</c:v>
                </c:pt>
                <c:pt idx="498">
                  <c:v>1101.1095388260546</c:v>
                </c:pt>
                <c:pt idx="499">
                  <c:v>1100.1165724267241</c:v>
                </c:pt>
                <c:pt idx="500">
                  <c:v>1099.3474924313921</c:v>
                </c:pt>
                <c:pt idx="501">
                  <c:v>1099.0775722717826</c:v>
                </c:pt>
                <c:pt idx="502">
                  <c:v>1098.7549208651621</c:v>
                </c:pt>
                <c:pt idx="503">
                  <c:v>1097.8194161211659</c:v>
                </c:pt>
                <c:pt idx="504">
                  <c:v>1097.5369785341284</c:v>
                </c:pt>
                <c:pt idx="505">
                  <c:v>1099.23031517764</c:v>
                </c:pt>
                <c:pt idx="506">
                  <c:v>1099.3999164961822</c:v>
                </c:pt>
                <c:pt idx="507">
                  <c:v>1098.8738708116468</c:v>
                </c:pt>
                <c:pt idx="508">
                  <c:v>1095.6218181043469</c:v>
                </c:pt>
                <c:pt idx="509">
                  <c:v>1092.2126261988922</c:v>
                </c:pt>
                <c:pt idx="510">
                  <c:v>1088.4788803416618</c:v>
                </c:pt>
                <c:pt idx="511">
                  <c:v>1086.183152891477</c:v>
                </c:pt>
                <c:pt idx="512">
                  <c:v>1084.493449115191</c:v>
                </c:pt>
                <c:pt idx="513">
                  <c:v>1082.997529390615</c:v>
                </c:pt>
                <c:pt idx="514">
                  <c:v>1080.2827786379935</c:v>
                </c:pt>
                <c:pt idx="515">
                  <c:v>1079.4885044429634</c:v>
                </c:pt>
                <c:pt idx="516">
                  <c:v>1077.1060306064921</c:v>
                </c:pt>
                <c:pt idx="517">
                  <c:v>1075.3126443056024</c:v>
                </c:pt>
                <c:pt idx="518">
                  <c:v>1073.1934650628402</c:v>
                </c:pt>
                <c:pt idx="519">
                  <c:v>1071.4670033491254</c:v>
                </c:pt>
                <c:pt idx="520">
                  <c:v>1069.0115062214306</c:v>
                </c:pt>
                <c:pt idx="521">
                  <c:v>1067.5613419066146</c:v>
                </c:pt>
                <c:pt idx="522">
                  <c:v>1068.1899908438882</c:v>
                </c:pt>
                <c:pt idx="523">
                  <c:v>1069.3423237890195</c:v>
                </c:pt>
                <c:pt idx="524">
                  <c:v>1068.5056840724912</c:v>
                </c:pt>
                <c:pt idx="525">
                  <c:v>1067.4851209825731</c:v>
                </c:pt>
                <c:pt idx="526">
                  <c:v>1065.0770613579318</c:v>
                </c:pt>
                <c:pt idx="527">
                  <c:v>1063.585136462764</c:v>
                </c:pt>
                <c:pt idx="528">
                  <c:v>1062.8328721241066</c:v>
                </c:pt>
                <c:pt idx="529">
                  <c:v>1063.6115784648537</c:v>
                </c:pt>
                <c:pt idx="530">
                  <c:v>1065.539067355139</c:v>
                </c:pt>
                <c:pt idx="531">
                  <c:v>1065.1310470067026</c:v>
                </c:pt>
                <c:pt idx="532">
                  <c:v>1062.6968400094111</c:v>
                </c:pt>
                <c:pt idx="533">
                  <c:v>1058.3901032607682</c:v>
                </c:pt>
                <c:pt idx="534">
                  <c:v>1054.0977179164586</c:v>
                </c:pt>
                <c:pt idx="535">
                  <c:v>1052.1428230496617</c:v>
                </c:pt>
                <c:pt idx="536">
                  <c:v>1051.9104536035625</c:v>
                </c:pt>
                <c:pt idx="537">
                  <c:v>1051.3092860542729</c:v>
                </c:pt>
                <c:pt idx="538">
                  <c:v>1048.9587278102877</c:v>
                </c:pt>
                <c:pt idx="539">
                  <c:v>1047.5672537380879</c:v>
                </c:pt>
                <c:pt idx="540">
                  <c:v>1045.4007259074285</c:v>
                </c:pt>
                <c:pt idx="541">
                  <c:v>1043.0026474071212</c:v>
                </c:pt>
                <c:pt idx="542">
                  <c:v>1039.5884868084152</c:v>
                </c:pt>
                <c:pt idx="543">
                  <c:v>1036.8971012337613</c:v>
                </c:pt>
                <c:pt idx="544">
                  <c:v>1032.6514572639551</c:v>
                </c:pt>
                <c:pt idx="545">
                  <c:v>1029.4252074434776</c:v>
                </c:pt>
                <c:pt idx="546">
                  <c:v>1030.0284082731871</c:v>
                </c:pt>
                <c:pt idx="547">
                  <c:v>1032.1189555512096</c:v>
                </c:pt>
                <c:pt idx="548">
                  <c:v>1031.4675253828916</c:v>
                </c:pt>
                <c:pt idx="549">
                  <c:v>1031.3482548625354</c:v>
                </c:pt>
                <c:pt idx="550">
                  <c:v>1031.3605818684357</c:v>
                </c:pt>
                <c:pt idx="551">
                  <c:v>1031.4995945523519</c:v>
                </c:pt>
                <c:pt idx="552">
                  <c:v>1031.324411071228</c:v>
                </c:pt>
                <c:pt idx="553">
                  <c:v>1030.8836580591678</c:v>
                </c:pt>
                <c:pt idx="554">
                  <c:v>1029.6843068539456</c:v>
                </c:pt>
                <c:pt idx="555">
                  <c:v>1026.9115470748786</c:v>
                </c:pt>
                <c:pt idx="556">
                  <c:v>1025.6104190777169</c:v>
                </c:pt>
                <c:pt idx="557">
                  <c:v>1024.0104717211696</c:v>
                </c:pt>
                <c:pt idx="558">
                  <c:v>1022.4390557366436</c:v>
                </c:pt>
                <c:pt idx="559">
                  <c:v>1022.4457706128659</c:v>
                </c:pt>
                <c:pt idx="560">
                  <c:v>1021.6754724585697</c:v>
                </c:pt>
                <c:pt idx="561">
                  <c:v>1021.276614570067</c:v>
                </c:pt>
                <c:pt idx="562">
                  <c:v>1021.2014267648941</c:v>
                </c:pt>
                <c:pt idx="563">
                  <c:v>1021.053235919164</c:v>
                </c:pt>
                <c:pt idx="564">
                  <c:v>1020.167524868437</c:v>
                </c:pt>
                <c:pt idx="565">
                  <c:v>1020.6892737027712</c:v>
                </c:pt>
                <c:pt idx="566">
                  <c:v>1021.3780478759044</c:v>
                </c:pt>
                <c:pt idx="567">
                  <c:v>1024.0265858292705</c:v>
                </c:pt>
                <c:pt idx="568">
                  <c:v>1024.8887639416241</c:v>
                </c:pt>
                <c:pt idx="569">
                  <c:v>1024.936952320179</c:v>
                </c:pt>
                <c:pt idx="570">
                  <c:v>1024.1698655237738</c:v>
                </c:pt>
                <c:pt idx="571">
                  <c:v>1025.1111303504374</c:v>
                </c:pt>
                <c:pt idx="572">
                  <c:v>1027.4600652006775</c:v>
                </c:pt>
                <c:pt idx="573">
                  <c:v>1029.2049269311813</c:v>
                </c:pt>
                <c:pt idx="574">
                  <c:v>1030.2109290118087</c:v>
                </c:pt>
                <c:pt idx="575">
                  <c:v>1030.1597917519368</c:v>
                </c:pt>
                <c:pt idx="576">
                  <c:v>1031.0431115190445</c:v>
                </c:pt>
                <c:pt idx="577">
                  <c:v>1030.9328216554732</c:v>
                </c:pt>
                <c:pt idx="578">
                  <c:v>1029.2102858731052</c:v>
                </c:pt>
                <c:pt idx="579">
                  <c:v>1029.7580624406096</c:v>
                </c:pt>
                <c:pt idx="580">
                  <c:v>1029.4272014338919</c:v>
                </c:pt>
                <c:pt idx="581">
                  <c:v>1028.6655189962578</c:v>
                </c:pt>
                <c:pt idx="582">
                  <c:v>1029.0811310005963</c:v>
                </c:pt>
                <c:pt idx="583">
                  <c:v>1030.9736804907639</c:v>
                </c:pt>
                <c:pt idx="584">
                  <c:v>1030.6198921259984</c:v>
                </c:pt>
                <c:pt idx="585">
                  <c:v>1031.4550015998618</c:v>
                </c:pt>
                <c:pt idx="586">
                  <c:v>1030.5350100678181</c:v>
                </c:pt>
                <c:pt idx="587">
                  <c:v>1032.6751589752307</c:v>
                </c:pt>
                <c:pt idx="588">
                  <c:v>1033.0047107298549</c:v>
                </c:pt>
                <c:pt idx="589">
                  <c:v>1032.7948970114217</c:v>
                </c:pt>
                <c:pt idx="590">
                  <c:v>1033.0293361462682</c:v>
                </c:pt>
                <c:pt idx="591">
                  <c:v>1032.3421003829001</c:v>
                </c:pt>
                <c:pt idx="592">
                  <c:v>1030.3674838967831</c:v>
                </c:pt>
                <c:pt idx="593">
                  <c:v>1028.7998393381827</c:v>
                </c:pt>
                <c:pt idx="594">
                  <c:v>1027.0633377524525</c:v>
                </c:pt>
                <c:pt idx="595">
                  <c:v>1026.2369657722215</c:v>
                </c:pt>
                <c:pt idx="596">
                  <c:v>1026.2735600365218</c:v>
                </c:pt>
                <c:pt idx="597">
                  <c:v>1026.1357219411125</c:v>
                </c:pt>
                <c:pt idx="598">
                  <c:v>1024.3661704696751</c:v>
                </c:pt>
                <c:pt idx="599">
                  <c:v>1021.1724132133471</c:v>
                </c:pt>
                <c:pt idx="600">
                  <c:v>1017.8445103734927</c:v>
                </c:pt>
                <c:pt idx="601">
                  <c:v>1014.7604483128432</c:v>
                </c:pt>
                <c:pt idx="602">
                  <c:v>1011.7512706241238</c:v>
                </c:pt>
                <c:pt idx="603">
                  <c:v>1008.5440473148383</c:v>
                </c:pt>
                <c:pt idx="604">
                  <c:v>1003.1717557627554</c:v>
                </c:pt>
                <c:pt idx="605">
                  <c:v>1000.7155469718</c:v>
                </c:pt>
                <c:pt idx="606">
                  <c:v>999.54155483416298</c:v>
                </c:pt>
                <c:pt idx="607">
                  <c:v>1000.3514164927226</c:v>
                </c:pt>
                <c:pt idx="608">
                  <c:v>999.14084786521198</c:v>
                </c:pt>
                <c:pt idx="609">
                  <c:v>998.08344277055289</c:v>
                </c:pt>
                <c:pt idx="610">
                  <c:v>995.64156160948301</c:v>
                </c:pt>
                <c:pt idx="611">
                  <c:v>994.39124960468837</c:v>
                </c:pt>
                <c:pt idx="612">
                  <c:v>993.66279567638469</c:v>
                </c:pt>
                <c:pt idx="613">
                  <c:v>992.06973814837124</c:v>
                </c:pt>
                <c:pt idx="614">
                  <c:v>988.35511837548506</c:v>
                </c:pt>
                <c:pt idx="615">
                  <c:v>984.2629801206225</c:v>
                </c:pt>
                <c:pt idx="616">
                  <c:v>980.39704399506991</c:v>
                </c:pt>
                <c:pt idx="617">
                  <c:v>976.8847670661379</c:v>
                </c:pt>
                <c:pt idx="618">
                  <c:v>973.78184571597978</c:v>
                </c:pt>
                <c:pt idx="619">
                  <c:v>971.03906627664048</c:v>
                </c:pt>
                <c:pt idx="620">
                  <c:v>967.91131075656972</c:v>
                </c:pt>
                <c:pt idx="621">
                  <c:v>966.48686851030516</c:v>
                </c:pt>
                <c:pt idx="622">
                  <c:v>963.75471394295312</c:v>
                </c:pt>
                <c:pt idx="623">
                  <c:v>960.70937206368171</c:v>
                </c:pt>
                <c:pt idx="624">
                  <c:v>958.20456229421575</c:v>
                </c:pt>
                <c:pt idx="625">
                  <c:v>955.40625303298964</c:v>
                </c:pt>
                <c:pt idx="626">
                  <c:v>952.99954397222893</c:v>
                </c:pt>
                <c:pt idx="627">
                  <c:v>952.31068598652109</c:v>
                </c:pt>
                <c:pt idx="628">
                  <c:v>951.24339567652066</c:v>
                </c:pt>
                <c:pt idx="629">
                  <c:v>950.05805212435598</c:v>
                </c:pt>
                <c:pt idx="630">
                  <c:v>947.87873009875432</c:v>
                </c:pt>
                <c:pt idx="631">
                  <c:v>948.22409686833271</c:v>
                </c:pt>
                <c:pt idx="632">
                  <c:v>948.6374559210783</c:v>
                </c:pt>
                <c:pt idx="633">
                  <c:v>946.66903408661733</c:v>
                </c:pt>
                <c:pt idx="634">
                  <c:v>945.96343655344469</c:v>
                </c:pt>
                <c:pt idx="635">
                  <c:v>945.04075642104044</c:v>
                </c:pt>
                <c:pt idx="636">
                  <c:v>944.236274788174</c:v>
                </c:pt>
                <c:pt idx="637">
                  <c:v>942.79357290813266</c:v>
                </c:pt>
                <c:pt idx="638">
                  <c:v>939.68239764166833</c:v>
                </c:pt>
                <c:pt idx="639">
                  <c:v>937.98851642554621</c:v>
                </c:pt>
                <c:pt idx="640">
                  <c:v>934.57340230533407</c:v>
                </c:pt>
                <c:pt idx="641">
                  <c:v>930.53090372024781</c:v>
                </c:pt>
                <c:pt idx="642">
                  <c:v>925.10113554855627</c:v>
                </c:pt>
                <c:pt idx="643">
                  <c:v>921.20856021651264</c:v>
                </c:pt>
                <c:pt idx="644">
                  <c:v>918.24077002067258</c:v>
                </c:pt>
                <c:pt idx="645">
                  <c:v>917.22647007040155</c:v>
                </c:pt>
                <c:pt idx="646">
                  <c:v>915.73432374292918</c:v>
                </c:pt>
                <c:pt idx="647">
                  <c:v>916.21240404491641</c:v>
                </c:pt>
                <c:pt idx="648">
                  <c:v>915.79346877370062</c:v>
                </c:pt>
                <c:pt idx="649">
                  <c:v>913.88608598719259</c:v>
                </c:pt>
                <c:pt idx="650">
                  <c:v>911.59995402687866</c:v>
                </c:pt>
                <c:pt idx="651">
                  <c:v>907.43015451672454</c:v>
                </c:pt>
                <c:pt idx="652">
                  <c:v>903.17761671578569</c:v>
                </c:pt>
                <c:pt idx="653">
                  <c:v>900.7049938327707</c:v>
                </c:pt>
                <c:pt idx="654">
                  <c:v>898.15630072749661</c:v>
                </c:pt>
                <c:pt idx="655">
                  <c:v>895.62207007053462</c:v>
                </c:pt>
                <c:pt idx="656">
                  <c:v>894.19589224077185</c:v>
                </c:pt>
                <c:pt idx="657">
                  <c:v>892.93427059849444</c:v>
                </c:pt>
                <c:pt idx="658">
                  <c:v>891.08871572939802</c:v>
                </c:pt>
                <c:pt idx="659">
                  <c:v>887.27738946303339</c:v>
                </c:pt>
                <c:pt idx="660">
                  <c:v>884.08301595868284</c:v>
                </c:pt>
                <c:pt idx="661">
                  <c:v>881.61381169356673</c:v>
                </c:pt>
                <c:pt idx="662">
                  <c:v>880.02951152234789</c:v>
                </c:pt>
                <c:pt idx="663">
                  <c:v>879.23090792723065</c:v>
                </c:pt>
                <c:pt idx="664">
                  <c:v>876.30196692376126</c:v>
                </c:pt>
                <c:pt idx="665">
                  <c:v>873.94196818322484</c:v>
                </c:pt>
                <c:pt idx="666">
                  <c:v>873.11548136178237</c:v>
                </c:pt>
                <c:pt idx="667">
                  <c:v>873.17291364051493</c:v>
                </c:pt>
                <c:pt idx="668">
                  <c:v>871.10230208231769</c:v>
                </c:pt>
                <c:pt idx="669">
                  <c:v>869.75725206593802</c:v>
                </c:pt>
                <c:pt idx="670">
                  <c:v>867.72121793005942</c:v>
                </c:pt>
                <c:pt idx="671">
                  <c:v>863.70959593669477</c:v>
                </c:pt>
                <c:pt idx="672">
                  <c:v>861.21894321494221</c:v>
                </c:pt>
                <c:pt idx="673">
                  <c:v>857.86785696569405</c:v>
                </c:pt>
                <c:pt idx="674">
                  <c:v>854.79087419717439</c:v>
                </c:pt>
                <c:pt idx="675">
                  <c:v>852.02160961074765</c:v>
                </c:pt>
                <c:pt idx="676">
                  <c:v>849.29436371831048</c:v>
                </c:pt>
                <c:pt idx="677">
                  <c:v>847.65904891541174</c:v>
                </c:pt>
                <c:pt idx="678">
                  <c:v>845.71847400383012</c:v>
                </c:pt>
                <c:pt idx="679">
                  <c:v>844.00338032019022</c:v>
                </c:pt>
                <c:pt idx="680">
                  <c:v>842.60072232006075</c:v>
                </c:pt>
                <c:pt idx="681">
                  <c:v>842.3277094080812</c:v>
                </c:pt>
                <c:pt idx="682">
                  <c:v>841.12701935457812</c:v>
                </c:pt>
                <c:pt idx="683">
                  <c:v>840.25737889563436</c:v>
                </c:pt>
                <c:pt idx="684">
                  <c:v>840.84916653095354</c:v>
                </c:pt>
                <c:pt idx="685">
                  <c:v>840.50688546520701</c:v>
                </c:pt>
                <c:pt idx="686">
                  <c:v>840.85019169405996</c:v>
                </c:pt>
                <c:pt idx="687">
                  <c:v>842.09227182988786</c:v>
                </c:pt>
                <c:pt idx="688">
                  <c:v>842.49126870564544</c:v>
                </c:pt>
                <c:pt idx="689">
                  <c:v>841.47551105951106</c:v>
                </c:pt>
                <c:pt idx="690">
                  <c:v>839.63210797656234</c:v>
                </c:pt>
                <c:pt idx="691">
                  <c:v>840.04005905114366</c:v>
                </c:pt>
                <c:pt idx="692">
                  <c:v>839.92168652880548</c:v>
                </c:pt>
                <c:pt idx="693">
                  <c:v>837.01678185659989</c:v>
                </c:pt>
                <c:pt idx="694">
                  <c:v>836.32079365569246</c:v>
                </c:pt>
                <c:pt idx="695">
                  <c:v>836.43230616839242</c:v>
                </c:pt>
                <c:pt idx="696">
                  <c:v>835.52314317438083</c:v>
                </c:pt>
                <c:pt idx="697">
                  <c:v>836.62227318283544</c:v>
                </c:pt>
                <c:pt idx="698">
                  <c:v>834.89500502843782</c:v>
                </c:pt>
                <c:pt idx="699">
                  <c:v>832.92930108705559</c:v>
                </c:pt>
                <c:pt idx="700">
                  <c:v>832.30085680207594</c:v>
                </c:pt>
                <c:pt idx="701">
                  <c:v>829.69589477087459</c:v>
                </c:pt>
                <c:pt idx="702">
                  <c:v>826.12044462698316</c:v>
                </c:pt>
                <c:pt idx="703">
                  <c:v>824.18441796089928</c:v>
                </c:pt>
                <c:pt idx="704">
                  <c:v>823.50276727061214</c:v>
                </c:pt>
                <c:pt idx="705">
                  <c:v>821.84007469878668</c:v>
                </c:pt>
                <c:pt idx="706">
                  <c:v>819.32535806573696</c:v>
                </c:pt>
                <c:pt idx="707">
                  <c:v>816.70181968549491</c:v>
                </c:pt>
                <c:pt idx="708">
                  <c:v>816.04738634167188</c:v>
                </c:pt>
                <c:pt idx="709">
                  <c:v>815.05896499552523</c:v>
                </c:pt>
                <c:pt idx="710">
                  <c:v>812.90496303269424</c:v>
                </c:pt>
                <c:pt idx="711">
                  <c:v>809.73075775216455</c:v>
                </c:pt>
                <c:pt idx="712">
                  <c:v>808.29403336345661</c:v>
                </c:pt>
                <c:pt idx="713">
                  <c:v>806.0786981418172</c:v>
                </c:pt>
                <c:pt idx="714">
                  <c:v>801.60246420536396</c:v>
                </c:pt>
                <c:pt idx="715">
                  <c:v>798.4687023756286</c:v>
                </c:pt>
                <c:pt idx="716">
                  <c:v>794.99674962455788</c:v>
                </c:pt>
                <c:pt idx="717">
                  <c:v>792.55884047199947</c:v>
                </c:pt>
                <c:pt idx="718">
                  <c:v>789.32696315177679</c:v>
                </c:pt>
                <c:pt idx="719">
                  <c:v>785.41814008876815</c:v>
                </c:pt>
                <c:pt idx="720">
                  <c:v>782.15050454149048</c:v>
                </c:pt>
                <c:pt idx="721">
                  <c:v>780.15653221792991</c:v>
                </c:pt>
                <c:pt idx="722">
                  <c:v>778.47004742475121</c:v>
                </c:pt>
                <c:pt idx="723">
                  <c:v>777.96193757822289</c:v>
                </c:pt>
                <c:pt idx="724">
                  <c:v>773.85925325222195</c:v>
                </c:pt>
                <c:pt idx="725">
                  <c:v>770.31322609039626</c:v>
                </c:pt>
                <c:pt idx="726">
                  <c:v>768.76066543663626</c:v>
                </c:pt>
                <c:pt idx="727">
                  <c:v>768.20742231356542</c:v>
                </c:pt>
                <c:pt idx="728">
                  <c:v>765.69275981346016</c:v>
                </c:pt>
                <c:pt idx="729">
                  <c:v>764.34896953641817</c:v>
                </c:pt>
                <c:pt idx="730">
                  <c:v>764.93255737436516</c:v>
                </c:pt>
                <c:pt idx="731">
                  <c:v>761.54151245687024</c:v>
                </c:pt>
                <c:pt idx="732">
                  <c:v>758.97749385397776</c:v>
                </c:pt>
                <c:pt idx="733">
                  <c:v>755.47170981583793</c:v>
                </c:pt>
                <c:pt idx="734">
                  <c:v>753.59841995549777</c:v>
                </c:pt>
                <c:pt idx="735">
                  <c:v>751.87371526280151</c:v>
                </c:pt>
                <c:pt idx="736">
                  <c:v>750.14502611361695</c:v>
                </c:pt>
                <c:pt idx="737">
                  <c:v>748.2231578713122</c:v>
                </c:pt>
                <c:pt idx="738">
                  <c:v>745.06474216565812</c:v>
                </c:pt>
                <c:pt idx="739">
                  <c:v>742.71564716081366</c:v>
                </c:pt>
                <c:pt idx="740">
                  <c:v>739.56796826680034</c:v>
                </c:pt>
                <c:pt idx="741">
                  <c:v>734.83026064277828</c:v>
                </c:pt>
                <c:pt idx="742">
                  <c:v>730.85022559925414</c:v>
                </c:pt>
                <c:pt idx="743">
                  <c:v>729.1737939799433</c:v>
                </c:pt>
                <c:pt idx="744">
                  <c:v>728.018100053392</c:v>
                </c:pt>
                <c:pt idx="745">
                  <c:v>725.49655156213066</c:v>
                </c:pt>
                <c:pt idx="746">
                  <c:v>724.6826415040988</c:v>
                </c:pt>
                <c:pt idx="747">
                  <c:v>724.75177832019529</c:v>
                </c:pt>
                <c:pt idx="748">
                  <c:v>723.74617901006604</c:v>
                </c:pt>
                <c:pt idx="749">
                  <c:v>721.67941742344988</c:v>
                </c:pt>
                <c:pt idx="750">
                  <c:v>720.13663960046563</c:v>
                </c:pt>
                <c:pt idx="751">
                  <c:v>719.48676944140891</c:v>
                </c:pt>
                <c:pt idx="752">
                  <c:v>716.8872690280233</c:v>
                </c:pt>
                <c:pt idx="753">
                  <c:v>710.7799881494883</c:v>
                </c:pt>
                <c:pt idx="754">
                  <c:v>707.16602158459386</c:v>
                </c:pt>
                <c:pt idx="755">
                  <c:v>705.36424423423227</c:v>
                </c:pt>
                <c:pt idx="756">
                  <c:v>702.46514880833286</c:v>
                </c:pt>
                <c:pt idx="757">
                  <c:v>701.79840627361966</c:v>
                </c:pt>
                <c:pt idx="758">
                  <c:v>700.04747731902603</c:v>
                </c:pt>
                <c:pt idx="759">
                  <c:v>698.5353271225415</c:v>
                </c:pt>
                <c:pt idx="760">
                  <c:v>699.26893664815316</c:v>
                </c:pt>
                <c:pt idx="761">
                  <c:v>698.66350820358628</c:v>
                </c:pt>
                <c:pt idx="762">
                  <c:v>697.70810636253157</c:v>
                </c:pt>
                <c:pt idx="763">
                  <c:v>698.18902671916976</c:v>
                </c:pt>
                <c:pt idx="764">
                  <c:v>696.93946572764867</c:v>
                </c:pt>
                <c:pt idx="765">
                  <c:v>693.79433107993623</c:v>
                </c:pt>
                <c:pt idx="766">
                  <c:v>690.36258736589616</c:v>
                </c:pt>
                <c:pt idx="767">
                  <c:v>686.23648354969714</c:v>
                </c:pt>
                <c:pt idx="768">
                  <c:v>683.39091294012383</c:v>
                </c:pt>
                <c:pt idx="769">
                  <c:v>680.89404803324635</c:v>
                </c:pt>
                <c:pt idx="770">
                  <c:v>676.94731093863027</c:v>
                </c:pt>
                <c:pt idx="771">
                  <c:v>673.41442676636541</c:v>
                </c:pt>
                <c:pt idx="772">
                  <c:v>673.47078132742581</c:v>
                </c:pt>
                <c:pt idx="773">
                  <c:v>671.93034642530665</c:v>
                </c:pt>
                <c:pt idx="774">
                  <c:v>668.14360727807207</c:v>
                </c:pt>
                <c:pt idx="775">
                  <c:v>664.77558536556035</c:v>
                </c:pt>
                <c:pt idx="776">
                  <c:v>660.94528420801009</c:v>
                </c:pt>
                <c:pt idx="777">
                  <c:v>658.10300938665353</c:v>
                </c:pt>
                <c:pt idx="778">
                  <c:v>654.53641646099857</c:v>
                </c:pt>
                <c:pt idx="779">
                  <c:v>649.26826865283033</c:v>
                </c:pt>
                <c:pt idx="780">
                  <c:v>645.20054063666373</c:v>
                </c:pt>
                <c:pt idx="781">
                  <c:v>642.01599043480553</c:v>
                </c:pt>
                <c:pt idx="782">
                  <c:v>639.87350007750217</c:v>
                </c:pt>
                <c:pt idx="783">
                  <c:v>638.23425972337373</c:v>
                </c:pt>
                <c:pt idx="784">
                  <c:v>634.6356201098705</c:v>
                </c:pt>
                <c:pt idx="785">
                  <c:v>632.40543042780246</c:v>
                </c:pt>
                <c:pt idx="786">
                  <c:v>631.11825151972062</c:v>
                </c:pt>
                <c:pt idx="787">
                  <c:v>629.29526973712348</c:v>
                </c:pt>
                <c:pt idx="788">
                  <c:v>626.83402926844769</c:v>
                </c:pt>
                <c:pt idx="789">
                  <c:v>624.79691122656232</c:v>
                </c:pt>
                <c:pt idx="790">
                  <c:v>624.08008629240874</c:v>
                </c:pt>
                <c:pt idx="791">
                  <c:v>622.02669558751927</c:v>
                </c:pt>
                <c:pt idx="792">
                  <c:v>620.36215577077712</c:v>
                </c:pt>
                <c:pt idx="793">
                  <c:v>618.41955633500356</c:v>
                </c:pt>
                <c:pt idx="794">
                  <c:v>615.97548660863868</c:v>
                </c:pt>
                <c:pt idx="795">
                  <c:v>615.18362866160226</c:v>
                </c:pt>
                <c:pt idx="796">
                  <c:v>613.868098457835</c:v>
                </c:pt>
                <c:pt idx="797">
                  <c:v>613.0562606232138</c:v>
                </c:pt>
                <c:pt idx="798">
                  <c:v>610.95563016980691</c:v>
                </c:pt>
                <c:pt idx="799">
                  <c:v>608.10036509761983</c:v>
                </c:pt>
                <c:pt idx="800">
                  <c:v>604.62014857553515</c:v>
                </c:pt>
                <c:pt idx="801">
                  <c:v>600.18869394150533</c:v>
                </c:pt>
                <c:pt idx="802">
                  <c:v>595.77252783155029</c:v>
                </c:pt>
                <c:pt idx="803">
                  <c:v>591.71920198852115</c:v>
                </c:pt>
                <c:pt idx="804">
                  <c:v>588.70332756233358</c:v>
                </c:pt>
                <c:pt idx="805">
                  <c:v>584.44075915068936</c:v>
                </c:pt>
                <c:pt idx="806">
                  <c:v>581.16188930406474</c:v>
                </c:pt>
                <c:pt idx="807">
                  <c:v>578.76360466666813</c:v>
                </c:pt>
                <c:pt idx="808">
                  <c:v>574.134518318907</c:v>
                </c:pt>
                <c:pt idx="809">
                  <c:v>570.94237298191956</c:v>
                </c:pt>
                <c:pt idx="810">
                  <c:v>567.49804715402126</c:v>
                </c:pt>
                <c:pt idx="811">
                  <c:v>564.41413346736329</c:v>
                </c:pt>
                <c:pt idx="812">
                  <c:v>559.68483742526325</c:v>
                </c:pt>
                <c:pt idx="813">
                  <c:v>554.01031202049955</c:v>
                </c:pt>
                <c:pt idx="814">
                  <c:v>549.06211443890254</c:v>
                </c:pt>
                <c:pt idx="815">
                  <c:v>546.31407305118796</c:v>
                </c:pt>
                <c:pt idx="816">
                  <c:v>543.46105762357388</c:v>
                </c:pt>
                <c:pt idx="817">
                  <c:v>541.10818569938044</c:v>
                </c:pt>
                <c:pt idx="818">
                  <c:v>537.42552833789796</c:v>
                </c:pt>
                <c:pt idx="819">
                  <c:v>534.2901835379688</c:v>
                </c:pt>
                <c:pt idx="820">
                  <c:v>531.93039758050634</c:v>
                </c:pt>
                <c:pt idx="821">
                  <c:v>528.44314121023012</c:v>
                </c:pt>
                <c:pt idx="822">
                  <c:v>526.16678385500518</c:v>
                </c:pt>
                <c:pt idx="823">
                  <c:v>523.92028888558355</c:v>
                </c:pt>
                <c:pt idx="824">
                  <c:v>520.93764497945187</c:v>
                </c:pt>
                <c:pt idx="825">
                  <c:v>516.93235569419255</c:v>
                </c:pt>
                <c:pt idx="826">
                  <c:v>512.63851284709574</c:v>
                </c:pt>
                <c:pt idx="827">
                  <c:v>509.13750347146583</c:v>
                </c:pt>
                <c:pt idx="828">
                  <c:v>504.99887761883775</c:v>
                </c:pt>
                <c:pt idx="829">
                  <c:v>501.47710495425417</c:v>
                </c:pt>
                <c:pt idx="830">
                  <c:v>496.83274927912157</c:v>
                </c:pt>
                <c:pt idx="831">
                  <c:v>492.29377793323209</c:v>
                </c:pt>
                <c:pt idx="832">
                  <c:v>488.66024711827197</c:v>
                </c:pt>
                <c:pt idx="833">
                  <c:v>485.15866563104754</c:v>
                </c:pt>
                <c:pt idx="834">
                  <c:v>481.15969050046107</c:v>
                </c:pt>
                <c:pt idx="835">
                  <c:v>476.12179348180297</c:v>
                </c:pt>
                <c:pt idx="836">
                  <c:v>473.12477198430656</c:v>
                </c:pt>
                <c:pt idx="837">
                  <c:v>470.30340635788104</c:v>
                </c:pt>
                <c:pt idx="838">
                  <c:v>467.64415685137402</c:v>
                </c:pt>
                <c:pt idx="839">
                  <c:v>464.75283251869058</c:v>
                </c:pt>
                <c:pt idx="840">
                  <c:v>462.33285045270111</c:v>
                </c:pt>
                <c:pt idx="841">
                  <c:v>458.31264658140191</c:v>
                </c:pt>
                <c:pt idx="842">
                  <c:v>455.64331602907527</c:v>
                </c:pt>
                <c:pt idx="843">
                  <c:v>452.3257122858854</c:v>
                </c:pt>
                <c:pt idx="844">
                  <c:v>449.40906421304595</c:v>
                </c:pt>
                <c:pt idx="845">
                  <c:v>446.06220431290473</c:v>
                </c:pt>
                <c:pt idx="846">
                  <c:v>445.15839786524725</c:v>
                </c:pt>
                <c:pt idx="847">
                  <c:v>442.29745008258897</c:v>
                </c:pt>
                <c:pt idx="848">
                  <c:v>439.075512790147</c:v>
                </c:pt>
                <c:pt idx="849">
                  <c:v>436.29196581769008</c:v>
                </c:pt>
                <c:pt idx="850">
                  <c:v>433.8861123722433</c:v>
                </c:pt>
                <c:pt idx="851">
                  <c:v>430.47986847801326</c:v>
                </c:pt>
                <c:pt idx="852">
                  <c:v>427.15695049219823</c:v>
                </c:pt>
                <c:pt idx="853">
                  <c:v>424.50760854204498</c:v>
                </c:pt>
                <c:pt idx="854">
                  <c:v>421.28867263208144</c:v>
                </c:pt>
                <c:pt idx="855">
                  <c:v>418.80822049252339</c:v>
                </c:pt>
                <c:pt idx="856">
                  <c:v>416.67104087292472</c:v>
                </c:pt>
                <c:pt idx="857">
                  <c:v>415.75125574675769</c:v>
                </c:pt>
                <c:pt idx="858">
                  <c:v>414.51364807677572</c:v>
                </c:pt>
                <c:pt idx="859">
                  <c:v>411.49851155704545</c:v>
                </c:pt>
                <c:pt idx="860">
                  <c:v>408.20410135396185</c:v>
                </c:pt>
                <c:pt idx="861">
                  <c:v>406.35667412456388</c:v>
                </c:pt>
                <c:pt idx="862">
                  <c:v>404.64441118419631</c:v>
                </c:pt>
                <c:pt idx="863">
                  <c:v>401.23790257458398</c:v>
                </c:pt>
                <c:pt idx="864">
                  <c:v>398.53645578057234</c:v>
                </c:pt>
                <c:pt idx="865">
                  <c:v>395.11404541996302</c:v>
                </c:pt>
                <c:pt idx="866">
                  <c:v>392.96882076105345</c:v>
                </c:pt>
                <c:pt idx="867">
                  <c:v>390.66145059333888</c:v>
                </c:pt>
                <c:pt idx="868">
                  <c:v>386.00575715890261</c:v>
                </c:pt>
                <c:pt idx="869">
                  <c:v>383.37211640746312</c:v>
                </c:pt>
                <c:pt idx="870">
                  <c:v>379.28841470994695</c:v>
                </c:pt>
                <c:pt idx="871">
                  <c:v>375.68985588525686</c:v>
                </c:pt>
                <c:pt idx="872">
                  <c:v>371.04459425148053</c:v>
                </c:pt>
                <c:pt idx="873">
                  <c:v>367.93695141473796</c:v>
                </c:pt>
                <c:pt idx="874">
                  <c:v>362.92381628377194</c:v>
                </c:pt>
                <c:pt idx="875">
                  <c:v>359.94704059613633</c:v>
                </c:pt>
                <c:pt idx="876">
                  <c:v>358.64697484374557</c:v>
                </c:pt>
                <c:pt idx="877">
                  <c:v>356.16757840218924</c:v>
                </c:pt>
                <c:pt idx="878">
                  <c:v>352.85305471658228</c:v>
                </c:pt>
                <c:pt idx="879">
                  <c:v>349.02258349054904</c:v>
                </c:pt>
                <c:pt idx="880">
                  <c:v>345.14505519247479</c:v>
                </c:pt>
                <c:pt idx="881">
                  <c:v>339.6478078639513</c:v>
                </c:pt>
                <c:pt idx="882">
                  <c:v>335.39557126745035</c:v>
                </c:pt>
                <c:pt idx="883">
                  <c:v>332.73165185529092</c:v>
                </c:pt>
                <c:pt idx="884">
                  <c:v>329.94182969559165</c:v>
                </c:pt>
                <c:pt idx="885">
                  <c:v>324.97904094667541</c:v>
                </c:pt>
                <c:pt idx="886">
                  <c:v>319.66031158418645</c:v>
                </c:pt>
                <c:pt idx="887">
                  <c:v>317.00421029660367</c:v>
                </c:pt>
                <c:pt idx="888">
                  <c:v>311.8962348513391</c:v>
                </c:pt>
                <c:pt idx="889">
                  <c:v>308.24530824142516</c:v>
                </c:pt>
                <c:pt idx="890">
                  <c:v>304.67047318255766</c:v>
                </c:pt>
                <c:pt idx="891">
                  <c:v>301.07484035201105</c:v>
                </c:pt>
                <c:pt idx="892">
                  <c:v>295.89458560621017</c:v>
                </c:pt>
                <c:pt idx="893">
                  <c:v>291.79493333373705</c:v>
                </c:pt>
                <c:pt idx="894">
                  <c:v>287.46337337151652</c:v>
                </c:pt>
                <c:pt idx="895">
                  <c:v>282.94000528939387</c:v>
                </c:pt>
                <c:pt idx="896">
                  <c:v>279.37899696087015</c:v>
                </c:pt>
                <c:pt idx="897">
                  <c:v>276.0924587424804</c:v>
                </c:pt>
                <c:pt idx="898">
                  <c:v>273.66557753799594</c:v>
                </c:pt>
                <c:pt idx="899">
                  <c:v>272.53705957952832</c:v>
                </c:pt>
                <c:pt idx="900">
                  <c:v>270.96860707466817</c:v>
                </c:pt>
                <c:pt idx="901">
                  <c:v>266.92290388816161</c:v>
                </c:pt>
                <c:pt idx="902">
                  <c:v>263.75042984372976</c:v>
                </c:pt>
                <c:pt idx="903">
                  <c:v>259.4543311175392</c:v>
                </c:pt>
                <c:pt idx="904">
                  <c:v>255.80594983350474</c:v>
                </c:pt>
                <c:pt idx="905">
                  <c:v>251.12363176055172</c:v>
                </c:pt>
                <c:pt idx="906">
                  <c:v>248.52254778466835</c:v>
                </c:pt>
                <c:pt idx="907">
                  <c:v>246.23437743497749</c:v>
                </c:pt>
                <c:pt idx="908">
                  <c:v>242.57674023024924</c:v>
                </c:pt>
                <c:pt idx="909">
                  <c:v>239.6901478773753</c:v>
                </c:pt>
                <c:pt idx="910">
                  <c:v>236.73507609624994</c:v>
                </c:pt>
                <c:pt idx="911">
                  <c:v>231.8010510794571</c:v>
                </c:pt>
                <c:pt idx="912">
                  <c:v>227.83175923751506</c:v>
                </c:pt>
                <c:pt idx="913">
                  <c:v>225.43719609866307</c:v>
                </c:pt>
                <c:pt idx="914">
                  <c:v>223.36042937338379</c:v>
                </c:pt>
                <c:pt idx="915">
                  <c:v>220.49674245718904</c:v>
                </c:pt>
                <c:pt idx="916">
                  <c:v>218.5848870140934</c:v>
                </c:pt>
                <c:pt idx="917">
                  <c:v>217.47970831495974</c:v>
                </c:pt>
                <c:pt idx="918">
                  <c:v>216.8318177212852</c:v>
                </c:pt>
                <c:pt idx="919">
                  <c:v>214.08080616608467</c:v>
                </c:pt>
                <c:pt idx="920">
                  <c:v>210.87202950186361</c:v>
                </c:pt>
                <c:pt idx="921">
                  <c:v>207.74832174386466</c:v>
                </c:pt>
                <c:pt idx="922">
                  <c:v>204.96405124857938</c:v>
                </c:pt>
                <c:pt idx="923">
                  <c:v>201.883176073296</c:v>
                </c:pt>
                <c:pt idx="924">
                  <c:v>199.09471504959893</c:v>
                </c:pt>
                <c:pt idx="925">
                  <c:v>195.2024892507944</c:v>
                </c:pt>
                <c:pt idx="926">
                  <c:v>193.75837680434327</c:v>
                </c:pt>
                <c:pt idx="927">
                  <c:v>190.0975294155273</c:v>
                </c:pt>
                <c:pt idx="928">
                  <c:v>186.30864117480078</c:v>
                </c:pt>
                <c:pt idx="929">
                  <c:v>184.37412261987961</c:v>
                </c:pt>
                <c:pt idx="930">
                  <c:v>182.6081235067237</c:v>
                </c:pt>
                <c:pt idx="931">
                  <c:v>178.8710579133344</c:v>
                </c:pt>
                <c:pt idx="932">
                  <c:v>175.16474733531146</c:v>
                </c:pt>
                <c:pt idx="933">
                  <c:v>171.36482600915753</c:v>
                </c:pt>
                <c:pt idx="934">
                  <c:v>166.97918416706196</c:v>
                </c:pt>
                <c:pt idx="935">
                  <c:v>163.28940506059354</c:v>
                </c:pt>
                <c:pt idx="936">
                  <c:v>160.70266757323574</c:v>
                </c:pt>
                <c:pt idx="937">
                  <c:v>157.83579781019398</c:v>
                </c:pt>
                <c:pt idx="938">
                  <c:v>155.46942935099696</c:v>
                </c:pt>
                <c:pt idx="939">
                  <c:v>153.25050551309431</c:v>
                </c:pt>
                <c:pt idx="940">
                  <c:v>149.61977177607514</c:v>
                </c:pt>
                <c:pt idx="941">
                  <c:v>145.86618035011139</c:v>
                </c:pt>
                <c:pt idx="942">
                  <c:v>142.99987523026675</c:v>
                </c:pt>
                <c:pt idx="943">
                  <c:v>141.0494736417009</c:v>
                </c:pt>
                <c:pt idx="944">
                  <c:v>139.39423765962101</c:v>
                </c:pt>
                <c:pt idx="945">
                  <c:v>136.02218834374096</c:v>
                </c:pt>
                <c:pt idx="946">
                  <c:v>133.11095766915889</c:v>
                </c:pt>
                <c:pt idx="947">
                  <c:v>130.64682159783163</c:v>
                </c:pt>
                <c:pt idx="948">
                  <c:v>127.36330907796733</c:v>
                </c:pt>
                <c:pt idx="949">
                  <c:v>125.499652412871</c:v>
                </c:pt>
                <c:pt idx="950">
                  <c:v>123.86807944840328</c:v>
                </c:pt>
                <c:pt idx="951">
                  <c:v>122.15445953355523</c:v>
                </c:pt>
                <c:pt idx="952">
                  <c:v>119.63922416257144</c:v>
                </c:pt>
                <c:pt idx="953">
                  <c:v>116.66933826512114</c:v>
                </c:pt>
                <c:pt idx="954">
                  <c:v>113.67529702632972</c:v>
                </c:pt>
                <c:pt idx="955">
                  <c:v>111.98977692131578</c:v>
                </c:pt>
                <c:pt idx="956">
                  <c:v>109.79781343829475</c:v>
                </c:pt>
                <c:pt idx="957">
                  <c:v>107.92528300216493</c:v>
                </c:pt>
                <c:pt idx="958">
                  <c:v>105.81394147575477</c:v>
                </c:pt>
                <c:pt idx="959">
                  <c:v>104.64010812862739</c:v>
                </c:pt>
                <c:pt idx="960">
                  <c:v>103.07516699913243</c:v>
                </c:pt>
                <c:pt idx="961">
                  <c:v>101.21338884742939</c:v>
                </c:pt>
                <c:pt idx="962">
                  <c:v>99.623880286948278</c:v>
                </c:pt>
                <c:pt idx="963">
                  <c:v>97.523901064477741</c:v>
                </c:pt>
                <c:pt idx="964">
                  <c:v>96.550397278595284</c:v>
                </c:pt>
                <c:pt idx="965">
                  <c:v>94.901308476109264</c:v>
                </c:pt>
                <c:pt idx="966">
                  <c:v>92.569717948237454</c:v>
                </c:pt>
                <c:pt idx="967">
                  <c:v>91.729903238228317</c:v>
                </c:pt>
                <c:pt idx="968">
                  <c:v>91.229582411458139</c:v>
                </c:pt>
                <c:pt idx="969">
                  <c:v>90.548679066855073</c:v>
                </c:pt>
                <c:pt idx="970">
                  <c:v>88.986728022745169</c:v>
                </c:pt>
                <c:pt idx="971">
                  <c:v>86.041293101206222</c:v>
                </c:pt>
                <c:pt idx="972">
                  <c:v>84.685942625119665</c:v>
                </c:pt>
                <c:pt idx="973">
                  <c:v>84.881294581821294</c:v>
                </c:pt>
                <c:pt idx="974">
                  <c:v>85.135502485662073</c:v>
                </c:pt>
                <c:pt idx="975">
                  <c:v>83.280498866007164</c:v>
                </c:pt>
                <c:pt idx="976">
                  <c:v>83.405397813393535</c:v>
                </c:pt>
                <c:pt idx="977">
                  <c:v>83.957778562451438</c:v>
                </c:pt>
                <c:pt idx="978">
                  <c:v>84.64664086773773</c:v>
                </c:pt>
                <c:pt idx="979">
                  <c:v>84.534184516736076</c:v>
                </c:pt>
                <c:pt idx="980">
                  <c:v>83.944992907854697</c:v>
                </c:pt>
                <c:pt idx="981">
                  <c:v>81.079299436061859</c:v>
                </c:pt>
                <c:pt idx="982">
                  <c:v>79.625474491144189</c:v>
                </c:pt>
                <c:pt idx="983">
                  <c:v>77.526305588227274</c:v>
                </c:pt>
                <c:pt idx="984">
                  <c:v>76.378883771613516</c:v>
                </c:pt>
                <c:pt idx="985">
                  <c:v>74.078799063341975</c:v>
                </c:pt>
                <c:pt idx="986">
                  <c:v>72.93331672893332</c:v>
                </c:pt>
                <c:pt idx="987">
                  <c:v>70.591313688824684</c:v>
                </c:pt>
                <c:pt idx="988">
                  <c:v>69.201794338723218</c:v>
                </c:pt>
                <c:pt idx="989">
                  <c:v>67.872405376770445</c:v>
                </c:pt>
                <c:pt idx="990">
                  <c:v>67.621635360635167</c:v>
                </c:pt>
                <c:pt idx="991">
                  <c:v>63.560260954136737</c:v>
                </c:pt>
                <c:pt idx="992">
                  <c:v>61.351335602742992</c:v>
                </c:pt>
                <c:pt idx="993">
                  <c:v>58.601685297447148</c:v>
                </c:pt>
                <c:pt idx="994">
                  <c:v>56.254825735068309</c:v>
                </c:pt>
                <c:pt idx="995">
                  <c:v>53.959840956528367</c:v>
                </c:pt>
                <c:pt idx="996">
                  <c:v>51.715673019143779</c:v>
                </c:pt>
                <c:pt idx="997">
                  <c:v>50.491218964293537</c:v>
                </c:pt>
                <c:pt idx="998">
                  <c:v>48.821301371071741</c:v>
                </c:pt>
                <c:pt idx="999">
                  <c:v>47.058363108696923</c:v>
                </c:pt>
                <c:pt idx="1000">
                  <c:v>44.932613534863435</c:v>
                </c:pt>
                <c:pt idx="1001">
                  <c:v>42.315812783689879</c:v>
                </c:pt>
                <c:pt idx="1002">
                  <c:v>41.549027372837259</c:v>
                </c:pt>
                <c:pt idx="1003">
                  <c:v>39.72510305105979</c:v>
                </c:pt>
                <c:pt idx="1004">
                  <c:v>39.137611645226897</c:v>
                </c:pt>
                <c:pt idx="1005">
                  <c:v>38.311766786125574</c:v>
                </c:pt>
                <c:pt idx="1006">
                  <c:v>38.274544946503141</c:v>
                </c:pt>
                <c:pt idx="1007">
                  <c:v>37.651286345304356</c:v>
                </c:pt>
                <c:pt idx="1008">
                  <c:v>37.628590064576088</c:v>
                </c:pt>
                <c:pt idx="1009">
                  <c:v>38.154743145342792</c:v>
                </c:pt>
                <c:pt idx="1010">
                  <c:v>38.153246322094517</c:v>
                </c:pt>
                <c:pt idx="1011">
                  <c:v>37.353224434472807</c:v>
                </c:pt>
                <c:pt idx="1012">
                  <c:v>37.177712161699588</c:v>
                </c:pt>
                <c:pt idx="1013">
                  <c:v>35.837097123873221</c:v>
                </c:pt>
                <c:pt idx="1014">
                  <c:v>35.207935131164945</c:v>
                </c:pt>
                <c:pt idx="1015">
                  <c:v>34.423225233809077</c:v>
                </c:pt>
                <c:pt idx="1016">
                  <c:v>33.9850484601548</c:v>
                </c:pt>
                <c:pt idx="1017">
                  <c:v>33.341814014454542</c:v>
                </c:pt>
                <c:pt idx="1018">
                  <c:v>31.170040809976992</c:v>
                </c:pt>
                <c:pt idx="1019">
                  <c:v>29.509797089513416</c:v>
                </c:pt>
                <c:pt idx="1020">
                  <c:v>27.007912532068683</c:v>
                </c:pt>
                <c:pt idx="1021">
                  <c:v>25.989613214607346</c:v>
                </c:pt>
                <c:pt idx="1022">
                  <c:v>26.305205547318455</c:v>
                </c:pt>
                <c:pt idx="1023">
                  <c:v>26.312500269529622</c:v>
                </c:pt>
                <c:pt idx="1024">
                  <c:v>26.604038821154123</c:v>
                </c:pt>
                <c:pt idx="1025">
                  <c:v>25.968792730724893</c:v>
                </c:pt>
                <c:pt idx="1026">
                  <c:v>24.961891617017287</c:v>
                </c:pt>
                <c:pt idx="1027">
                  <c:v>24.023272194884882</c:v>
                </c:pt>
                <c:pt idx="1028">
                  <c:v>24.823479381307159</c:v>
                </c:pt>
                <c:pt idx="1029">
                  <c:v>24.04913372588458</c:v>
                </c:pt>
                <c:pt idx="1030">
                  <c:v>22.610168146862126</c:v>
                </c:pt>
                <c:pt idx="1031">
                  <c:v>22.09426032563152</c:v>
                </c:pt>
                <c:pt idx="1032">
                  <c:v>21.891909185982573</c:v>
                </c:pt>
                <c:pt idx="1033">
                  <c:v>22.277309545605618</c:v>
                </c:pt>
                <c:pt idx="1034">
                  <c:v>23.448549288453982</c:v>
                </c:pt>
                <c:pt idx="1035">
                  <c:v>23.224081855329334</c:v>
                </c:pt>
                <c:pt idx="1036">
                  <c:v>25.106923244220702</c:v>
                </c:pt>
                <c:pt idx="1037">
                  <c:v>26.053040671437454</c:v>
                </c:pt>
                <c:pt idx="1038">
                  <c:v>28.019546404331866</c:v>
                </c:pt>
                <c:pt idx="1039">
                  <c:v>29.756598256012669</c:v>
                </c:pt>
                <c:pt idx="1040">
                  <c:v>31.607545838735572</c:v>
                </c:pt>
                <c:pt idx="1041">
                  <c:v>30.612381674435685</c:v>
                </c:pt>
                <c:pt idx="1042">
                  <c:v>30.937141790117995</c:v>
                </c:pt>
                <c:pt idx="1043">
                  <c:v>30.408762129376296</c:v>
                </c:pt>
                <c:pt idx="1044">
                  <c:v>30.527390113222989</c:v>
                </c:pt>
                <c:pt idx="1045">
                  <c:v>29.915939254706597</c:v>
                </c:pt>
                <c:pt idx="1046">
                  <c:v>29.646621621882684</c:v>
                </c:pt>
                <c:pt idx="1047">
                  <c:v>29.717709087588094</c:v>
                </c:pt>
                <c:pt idx="1048">
                  <c:v>30.370038097179762</c:v>
                </c:pt>
                <c:pt idx="1049">
                  <c:v>28.305891783838515</c:v>
                </c:pt>
                <c:pt idx="1050">
                  <c:v>27.904138549821386</c:v>
                </c:pt>
                <c:pt idx="1051">
                  <c:v>26.262347289351908</c:v>
                </c:pt>
                <c:pt idx="1052">
                  <c:v>26.012301373382012</c:v>
                </c:pt>
                <c:pt idx="1053">
                  <c:v>24.549054316842842</c:v>
                </c:pt>
                <c:pt idx="1054">
                  <c:v>23.023054992339457</c:v>
                </c:pt>
                <c:pt idx="1055">
                  <c:v>22.746239392047215</c:v>
                </c:pt>
                <c:pt idx="1056">
                  <c:v>22.962283433660613</c:v>
                </c:pt>
                <c:pt idx="1057">
                  <c:v>22.449994524638647</c:v>
                </c:pt>
                <c:pt idx="1058">
                  <c:v>22.863352014562174</c:v>
                </c:pt>
                <c:pt idx="1059">
                  <c:v>22.439131972678641</c:v>
                </c:pt>
                <c:pt idx="1060">
                  <c:v>22.389965208229853</c:v>
                </c:pt>
                <c:pt idx="1061">
                  <c:v>21.500177776219292</c:v>
                </c:pt>
                <c:pt idx="1062">
                  <c:v>20.811882856592288</c:v>
                </c:pt>
                <c:pt idx="1063">
                  <c:v>21.146961407914819</c:v>
                </c:pt>
                <c:pt idx="1064">
                  <c:v>21.812416978167526</c:v>
                </c:pt>
                <c:pt idx="1065">
                  <c:v>22.262705989617817</c:v>
                </c:pt>
                <c:pt idx="1066">
                  <c:v>24.059983955325524</c:v>
                </c:pt>
                <c:pt idx="1067">
                  <c:v>25.608979976901541</c:v>
                </c:pt>
                <c:pt idx="1068">
                  <c:v>26.916610719276672</c:v>
                </c:pt>
                <c:pt idx="1069">
                  <c:v>26.802123716839713</c:v>
                </c:pt>
                <c:pt idx="1070">
                  <c:v>29.595928485324325</c:v>
                </c:pt>
                <c:pt idx="1071">
                  <c:v>30.060710603178766</c:v>
                </c:pt>
                <c:pt idx="1072">
                  <c:v>30.483123726049715</c:v>
                </c:pt>
                <c:pt idx="1073">
                  <c:v>30.838591528909785</c:v>
                </c:pt>
                <c:pt idx="1074">
                  <c:v>33.083929023976395</c:v>
                </c:pt>
                <c:pt idx="1075">
                  <c:v>32.833978471289683</c:v>
                </c:pt>
                <c:pt idx="1076">
                  <c:v>32.30144804182477</c:v>
                </c:pt>
                <c:pt idx="1077">
                  <c:v>32.499785207422704</c:v>
                </c:pt>
                <c:pt idx="1078">
                  <c:v>32.149855373787091</c:v>
                </c:pt>
                <c:pt idx="1079">
                  <c:v>31.690060310199026</c:v>
                </c:pt>
                <c:pt idx="1080">
                  <c:v>30.177710165962484</c:v>
                </c:pt>
                <c:pt idx="1081">
                  <c:v>29.732325330767058</c:v>
                </c:pt>
                <c:pt idx="1082">
                  <c:v>30.810046518302695</c:v>
                </c:pt>
                <c:pt idx="1083">
                  <c:v>31.740482810445162</c:v>
                </c:pt>
                <c:pt idx="1084">
                  <c:v>31.590119208828188</c:v>
                </c:pt>
                <c:pt idx="1085">
                  <c:v>30.84828659847987</c:v>
                </c:pt>
                <c:pt idx="1086">
                  <c:v>30.001252736303346</c:v>
                </c:pt>
                <c:pt idx="1087">
                  <c:v>29.740609272182898</c:v>
                </c:pt>
                <c:pt idx="1088">
                  <c:v>29.083392885365765</c:v>
                </c:pt>
                <c:pt idx="1089">
                  <c:v>27.996249807395007</c:v>
                </c:pt>
                <c:pt idx="1090">
                  <c:v>26.344537564721211</c:v>
                </c:pt>
                <c:pt idx="1091">
                  <c:v>25.817819742977875</c:v>
                </c:pt>
                <c:pt idx="1092">
                  <c:v>23.982758520656319</c:v>
                </c:pt>
                <c:pt idx="1093">
                  <c:v>22.274258263328559</c:v>
                </c:pt>
                <c:pt idx="1094">
                  <c:v>22.156448209576165</c:v>
                </c:pt>
                <c:pt idx="1095">
                  <c:v>21.24485915674757</c:v>
                </c:pt>
                <c:pt idx="1096">
                  <c:v>20.843135942533838</c:v>
                </c:pt>
                <c:pt idx="1097">
                  <c:v>19.842209910324563</c:v>
                </c:pt>
                <c:pt idx="1098">
                  <c:v>18.687110718964792</c:v>
                </c:pt>
                <c:pt idx="1099">
                  <c:v>18.694034035533694</c:v>
                </c:pt>
                <c:pt idx="1100">
                  <c:v>18.296839359824865</c:v>
                </c:pt>
                <c:pt idx="1101">
                  <c:v>17.206674271138148</c:v>
                </c:pt>
                <c:pt idx="1102">
                  <c:v>16.338598178853704</c:v>
                </c:pt>
                <c:pt idx="1103">
                  <c:v>16.030441479130012</c:v>
                </c:pt>
                <c:pt idx="1104">
                  <c:v>15.080431650218262</c:v>
                </c:pt>
                <c:pt idx="1105">
                  <c:v>13.546381710079746</c:v>
                </c:pt>
                <c:pt idx="1106">
                  <c:v>12.084434206438225</c:v>
                </c:pt>
                <c:pt idx="1107">
                  <c:v>10.93187545667293</c:v>
                </c:pt>
                <c:pt idx="1108">
                  <c:v>9.2563371102733587</c:v>
                </c:pt>
                <c:pt idx="1109">
                  <c:v>6.4616514333121629</c:v>
                </c:pt>
                <c:pt idx="1110">
                  <c:v>3.3169366978085773</c:v>
                </c:pt>
                <c:pt idx="1111">
                  <c:v>2.2706426915627222</c:v>
                </c:pt>
                <c:pt idx="1112">
                  <c:v>0.77212626447186672</c:v>
                </c:pt>
                <c:pt idx="1113">
                  <c:v>-1.912141419553548</c:v>
                </c:pt>
                <c:pt idx="1114">
                  <c:v>-4.8573522276086729</c:v>
                </c:pt>
                <c:pt idx="1115">
                  <c:v>-7.5485437385249146</c:v>
                </c:pt>
                <c:pt idx="1116">
                  <c:v>-8.3928027101955109</c:v>
                </c:pt>
                <c:pt idx="1117">
                  <c:v>-10.297191105207744</c:v>
                </c:pt>
                <c:pt idx="1118">
                  <c:v>-10.682071073914704</c:v>
                </c:pt>
                <c:pt idx="1119">
                  <c:v>-11.225197825796172</c:v>
                </c:pt>
                <c:pt idx="1120">
                  <c:v>-11.924544309815108</c:v>
                </c:pt>
                <c:pt idx="1121">
                  <c:v>-13.520130465098498</c:v>
                </c:pt>
                <c:pt idx="1122">
                  <c:v>-15.652425787233476</c:v>
                </c:pt>
                <c:pt idx="1123">
                  <c:v>-15.669284836353203</c:v>
                </c:pt>
                <c:pt idx="1124">
                  <c:v>-15.25189844403117</c:v>
                </c:pt>
                <c:pt idx="1125">
                  <c:v>-15.390672904464205</c:v>
                </c:pt>
                <c:pt idx="1126">
                  <c:v>-15.555446677525657</c:v>
                </c:pt>
                <c:pt idx="1127">
                  <c:v>-15.804318531067324</c:v>
                </c:pt>
                <c:pt idx="1128">
                  <c:v>-16.346551010827639</c:v>
                </c:pt>
                <c:pt idx="1129">
                  <c:v>-18.274653239842785</c:v>
                </c:pt>
                <c:pt idx="1130">
                  <c:v>-16.422295662868216</c:v>
                </c:pt>
                <c:pt idx="1131">
                  <c:v>-16.6708281383412</c:v>
                </c:pt>
                <c:pt idx="1132">
                  <c:v>-16.697204386073327</c:v>
                </c:pt>
                <c:pt idx="1133">
                  <c:v>-14.981723068268357</c:v>
                </c:pt>
                <c:pt idx="1134">
                  <c:v>-12.923842894998678</c:v>
                </c:pt>
                <c:pt idx="1135">
                  <c:v>-12.037537366464218</c:v>
                </c:pt>
                <c:pt idx="1136">
                  <c:v>-12.374938530802906</c:v>
                </c:pt>
                <c:pt idx="1137">
                  <c:v>-11.686009409652716</c:v>
                </c:pt>
                <c:pt idx="1138">
                  <c:v>-10.216079647398598</c:v>
                </c:pt>
                <c:pt idx="1139">
                  <c:v>-9.5114598597154529</c:v>
                </c:pt>
                <c:pt idx="1140">
                  <c:v>-9.1851039038671765</c:v>
                </c:pt>
                <c:pt idx="1141">
                  <c:v>-8.4031198681648434</c:v>
                </c:pt>
                <c:pt idx="1142">
                  <c:v>-7.0126691743385834</c:v>
                </c:pt>
                <c:pt idx="1143">
                  <c:v>-5.7949155263085945</c:v>
                </c:pt>
                <c:pt idx="1144">
                  <c:v>-4.3845795340211371</c:v>
                </c:pt>
                <c:pt idx="1145">
                  <c:v>-2.9168725535062237</c:v>
                </c:pt>
                <c:pt idx="1146">
                  <c:v>-1.3803192228604741</c:v>
                </c:pt>
                <c:pt idx="1147">
                  <c:v>0.70446791187572533</c:v>
                </c:pt>
                <c:pt idx="1148">
                  <c:v>1.7979801765212899</c:v>
                </c:pt>
                <c:pt idx="1149">
                  <c:v>2.9519731694125486</c:v>
                </c:pt>
                <c:pt idx="1150">
                  <c:v>3.990819551226398</c:v>
                </c:pt>
                <c:pt idx="1151">
                  <c:v>4.8463900575623935</c:v>
                </c:pt>
                <c:pt idx="1152">
                  <c:v>4.3039544641788581</c:v>
                </c:pt>
                <c:pt idx="1153">
                  <c:v>5.4351959439261055</c:v>
                </c:pt>
                <c:pt idx="1154">
                  <c:v>6.3786269725101228</c:v>
                </c:pt>
                <c:pt idx="1155">
                  <c:v>6.8332975877357445</c:v>
                </c:pt>
                <c:pt idx="1156">
                  <c:v>7.6461497474143503</c:v>
                </c:pt>
                <c:pt idx="1157">
                  <c:v>8.6353147668533996</c:v>
                </c:pt>
                <c:pt idx="1158">
                  <c:v>7.5951066408810792</c:v>
                </c:pt>
                <c:pt idx="1159">
                  <c:v>9.2113102363093642</c:v>
                </c:pt>
                <c:pt idx="1160">
                  <c:v>9.2301550945795903</c:v>
                </c:pt>
                <c:pt idx="1161">
                  <c:v>9.6681514148736412</c:v>
                </c:pt>
                <c:pt idx="1162">
                  <c:v>10.461694398961232</c:v>
                </c:pt>
                <c:pt idx="1163">
                  <c:v>11.730108083343627</c:v>
                </c:pt>
                <c:pt idx="1164">
                  <c:v>11.389791563685733</c:v>
                </c:pt>
                <c:pt idx="1165">
                  <c:v>10.976493778155969</c:v>
                </c:pt>
                <c:pt idx="1166">
                  <c:v>10.271933344603553</c:v>
                </c:pt>
                <c:pt idx="1167">
                  <c:v>9.8330694660678475</c:v>
                </c:pt>
                <c:pt idx="1168">
                  <c:v>8.8995265555729812</c:v>
                </c:pt>
                <c:pt idx="1169">
                  <c:v>9.1647531053300177</c:v>
                </c:pt>
                <c:pt idx="1170">
                  <c:v>8.3629999476188477</c:v>
                </c:pt>
                <c:pt idx="1171">
                  <c:v>8.5267567046556056</c:v>
                </c:pt>
                <c:pt idx="1172">
                  <c:v>7.1865698073594526</c:v>
                </c:pt>
                <c:pt idx="1173">
                  <c:v>6.1481233405209306</c:v>
                </c:pt>
                <c:pt idx="1174">
                  <c:v>4.1600105171663309</c:v>
                </c:pt>
                <c:pt idx="1175">
                  <c:v>2.5020256333809083</c:v>
                </c:pt>
                <c:pt idx="1176">
                  <c:v>2.4038544300404787</c:v>
                </c:pt>
                <c:pt idx="1177">
                  <c:v>2.1979572078876481</c:v>
                </c:pt>
                <c:pt idx="1178">
                  <c:v>0.65453736948950425</c:v>
                </c:pt>
                <c:pt idx="1179">
                  <c:v>-0.18924557057773939</c:v>
                </c:pt>
                <c:pt idx="1180">
                  <c:v>-3.3471111496950812E-2</c:v>
                </c:pt>
                <c:pt idx="1181">
                  <c:v>-0.12197210645462953</c:v>
                </c:pt>
                <c:pt idx="1182">
                  <c:v>-1.2319791541027252</c:v>
                </c:pt>
                <c:pt idx="1183">
                  <c:v>-1.996251880406589</c:v>
                </c:pt>
                <c:pt idx="1184">
                  <c:v>-2.1204332499431691</c:v>
                </c:pt>
                <c:pt idx="1185">
                  <c:v>-2.533583618810042</c:v>
                </c:pt>
                <c:pt idx="1186">
                  <c:v>-4.0079605583818889</c:v>
                </c:pt>
                <c:pt idx="1187">
                  <c:v>-4.7659757633934996</c:v>
                </c:pt>
                <c:pt idx="1188">
                  <c:v>-6.376349621566308</c:v>
                </c:pt>
                <c:pt idx="1189">
                  <c:v>-6.8315641700601422</c:v>
                </c:pt>
                <c:pt idx="1190">
                  <c:v>-7.0591047667467048</c:v>
                </c:pt>
                <c:pt idx="1191">
                  <c:v>-9.202163697381561</c:v>
                </c:pt>
                <c:pt idx="1192">
                  <c:v>-10.201375253123018</c:v>
                </c:pt>
                <c:pt idx="1193">
                  <c:v>-9.49412598465364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BFB-4358-8534-8B1FF9CBAA93}"/>
            </c:ext>
          </c:extLst>
        </c:ser>
        <c:ser>
          <c:idx val="1"/>
          <c:order val="1"/>
          <c:tx>
            <c:strRef>
              <c:f>Nitrite_1!$I$1</c:f>
              <c:strCache>
                <c:ptCount val="1"/>
                <c:pt idx="0">
                  <c:v>Nwino-2 - 60 sec average N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1!$A$2:$A$1559</c:f>
              <c:numCache>
                <c:formatCode>General</c:formatCode>
                <c:ptCount val="1558"/>
                <c:pt idx="0">
                  <c:v>1520.0989999999999</c:v>
                </c:pt>
                <c:pt idx="1">
                  <c:v>1521.107</c:v>
                </c:pt>
                <c:pt idx="2">
                  <c:v>1522.115</c:v>
                </c:pt>
                <c:pt idx="3">
                  <c:v>1523.115</c:v>
                </c:pt>
                <c:pt idx="4">
                  <c:v>1524.116</c:v>
                </c:pt>
                <c:pt idx="5">
                  <c:v>1525.116</c:v>
                </c:pt>
                <c:pt idx="6">
                  <c:v>1526.1210000000001</c:v>
                </c:pt>
                <c:pt idx="7">
                  <c:v>1527.13</c:v>
                </c:pt>
                <c:pt idx="8">
                  <c:v>1528.145</c:v>
                </c:pt>
                <c:pt idx="9">
                  <c:v>1529.146</c:v>
                </c:pt>
                <c:pt idx="10">
                  <c:v>1530.146</c:v>
                </c:pt>
                <c:pt idx="11">
                  <c:v>1531.154</c:v>
                </c:pt>
                <c:pt idx="12">
                  <c:v>1532.1610000000001</c:v>
                </c:pt>
                <c:pt idx="13">
                  <c:v>1533.1669999999999</c:v>
                </c:pt>
                <c:pt idx="14">
                  <c:v>1534.1679999999999</c:v>
                </c:pt>
                <c:pt idx="15">
                  <c:v>1535.1790000000001</c:v>
                </c:pt>
                <c:pt idx="16">
                  <c:v>1536.182</c:v>
                </c:pt>
                <c:pt idx="17">
                  <c:v>1537.1859999999999</c:v>
                </c:pt>
                <c:pt idx="18">
                  <c:v>1538.193</c:v>
                </c:pt>
                <c:pt idx="19">
                  <c:v>1539.194</c:v>
                </c:pt>
                <c:pt idx="20">
                  <c:v>1540.194</c:v>
                </c:pt>
                <c:pt idx="21">
                  <c:v>1541.1969999999999</c:v>
                </c:pt>
                <c:pt idx="22">
                  <c:v>1542.2080000000001</c:v>
                </c:pt>
                <c:pt idx="23">
                  <c:v>1543.213</c:v>
                </c:pt>
                <c:pt idx="24">
                  <c:v>1544.2270000000001</c:v>
                </c:pt>
                <c:pt idx="25">
                  <c:v>1545.231</c:v>
                </c:pt>
                <c:pt idx="26">
                  <c:v>1546.239</c:v>
                </c:pt>
                <c:pt idx="27">
                  <c:v>1547.24</c:v>
                </c:pt>
                <c:pt idx="28">
                  <c:v>1548.2470000000001</c:v>
                </c:pt>
                <c:pt idx="29">
                  <c:v>1549.2550000000001</c:v>
                </c:pt>
                <c:pt idx="30">
                  <c:v>1550.2619999999999</c:v>
                </c:pt>
                <c:pt idx="31">
                  <c:v>1551.2629999999999</c:v>
                </c:pt>
                <c:pt idx="32">
                  <c:v>1552.2629999999999</c:v>
                </c:pt>
                <c:pt idx="33">
                  <c:v>1553.2739999999999</c:v>
                </c:pt>
                <c:pt idx="34">
                  <c:v>1554.2760000000001</c:v>
                </c:pt>
                <c:pt idx="35">
                  <c:v>1555.279</c:v>
                </c:pt>
                <c:pt idx="36">
                  <c:v>1556.2860000000001</c:v>
                </c:pt>
                <c:pt idx="37">
                  <c:v>1557.288</c:v>
                </c:pt>
                <c:pt idx="38">
                  <c:v>1558.2919999999999</c:v>
                </c:pt>
                <c:pt idx="39">
                  <c:v>1559.3030000000001</c:v>
                </c:pt>
                <c:pt idx="40">
                  <c:v>1560.307</c:v>
                </c:pt>
                <c:pt idx="41">
                  <c:v>1561.319</c:v>
                </c:pt>
                <c:pt idx="42">
                  <c:v>1562.3219999999999</c:v>
                </c:pt>
                <c:pt idx="43">
                  <c:v>1563.3330000000001</c:v>
                </c:pt>
                <c:pt idx="44">
                  <c:v>1564.3489999999999</c:v>
                </c:pt>
                <c:pt idx="45">
                  <c:v>1565.354</c:v>
                </c:pt>
                <c:pt idx="46">
                  <c:v>1566.367</c:v>
                </c:pt>
                <c:pt idx="47">
                  <c:v>1567.373</c:v>
                </c:pt>
                <c:pt idx="48">
                  <c:v>1568.38</c:v>
                </c:pt>
                <c:pt idx="49">
                  <c:v>1569.38</c:v>
                </c:pt>
                <c:pt idx="50">
                  <c:v>1570.38</c:v>
                </c:pt>
                <c:pt idx="51">
                  <c:v>1571.3810000000001</c:v>
                </c:pt>
                <c:pt idx="52">
                  <c:v>1572.3879999999999</c:v>
                </c:pt>
                <c:pt idx="53">
                  <c:v>1573.396</c:v>
                </c:pt>
                <c:pt idx="54">
                  <c:v>1574.395</c:v>
                </c:pt>
                <c:pt idx="55">
                  <c:v>1575.395</c:v>
                </c:pt>
                <c:pt idx="56">
                  <c:v>1576.405</c:v>
                </c:pt>
                <c:pt idx="57">
                  <c:v>1577.413</c:v>
                </c:pt>
                <c:pt idx="58">
                  <c:v>1578.413</c:v>
                </c:pt>
                <c:pt idx="59">
                  <c:v>1579.414</c:v>
                </c:pt>
                <c:pt idx="60">
                  <c:v>1580.415</c:v>
                </c:pt>
                <c:pt idx="61">
                  <c:v>1581.4190000000001</c:v>
                </c:pt>
                <c:pt idx="62">
                  <c:v>1582.43</c:v>
                </c:pt>
                <c:pt idx="63">
                  <c:v>1583.43</c:v>
                </c:pt>
                <c:pt idx="64">
                  <c:v>1584.4359999999999</c:v>
                </c:pt>
                <c:pt idx="65">
                  <c:v>1585.444</c:v>
                </c:pt>
                <c:pt idx="66">
                  <c:v>1586.4580000000001</c:v>
                </c:pt>
                <c:pt idx="67">
                  <c:v>1587.4649999999999</c:v>
                </c:pt>
                <c:pt idx="68">
                  <c:v>1588.4749999999999</c:v>
                </c:pt>
                <c:pt idx="69">
                  <c:v>1589.482</c:v>
                </c:pt>
                <c:pt idx="70">
                  <c:v>1590.492</c:v>
                </c:pt>
                <c:pt idx="71">
                  <c:v>1591.4970000000001</c:v>
                </c:pt>
                <c:pt idx="72">
                  <c:v>1592.5060000000001</c:v>
                </c:pt>
                <c:pt idx="73">
                  <c:v>1593.5139999999999</c:v>
                </c:pt>
                <c:pt idx="74">
                  <c:v>1594.521</c:v>
                </c:pt>
                <c:pt idx="75">
                  <c:v>1595.528</c:v>
                </c:pt>
                <c:pt idx="76">
                  <c:v>1596.537</c:v>
                </c:pt>
                <c:pt idx="77">
                  <c:v>1597.5409999999999</c:v>
                </c:pt>
                <c:pt idx="78">
                  <c:v>1598.5429999999999</c:v>
                </c:pt>
                <c:pt idx="79">
                  <c:v>1599.5419999999999</c:v>
                </c:pt>
                <c:pt idx="80">
                  <c:v>1600.5550000000001</c:v>
                </c:pt>
                <c:pt idx="81">
                  <c:v>1601.557</c:v>
                </c:pt>
                <c:pt idx="82">
                  <c:v>1602.56</c:v>
                </c:pt>
                <c:pt idx="83">
                  <c:v>1603.57</c:v>
                </c:pt>
                <c:pt idx="84">
                  <c:v>1604.5840000000001</c:v>
                </c:pt>
                <c:pt idx="85">
                  <c:v>1605.588</c:v>
                </c:pt>
                <c:pt idx="86">
                  <c:v>1606.598</c:v>
                </c:pt>
                <c:pt idx="87">
                  <c:v>1607.5989999999999</c:v>
                </c:pt>
                <c:pt idx="88">
                  <c:v>1608.6079999999999</c:v>
                </c:pt>
                <c:pt idx="89">
                  <c:v>1609.615</c:v>
                </c:pt>
                <c:pt idx="90">
                  <c:v>1610.62</c:v>
                </c:pt>
                <c:pt idx="91">
                  <c:v>1611.6210000000001</c:v>
                </c:pt>
                <c:pt idx="92">
                  <c:v>1612.63</c:v>
                </c:pt>
                <c:pt idx="93">
                  <c:v>1613.6310000000001</c:v>
                </c:pt>
                <c:pt idx="94">
                  <c:v>1614.6320000000001</c:v>
                </c:pt>
                <c:pt idx="95">
                  <c:v>1615.646</c:v>
                </c:pt>
                <c:pt idx="96">
                  <c:v>1616.6510000000001</c:v>
                </c:pt>
                <c:pt idx="97">
                  <c:v>1617.6610000000001</c:v>
                </c:pt>
                <c:pt idx="98">
                  <c:v>1618.6610000000001</c:v>
                </c:pt>
                <c:pt idx="99">
                  <c:v>1619.662</c:v>
                </c:pt>
                <c:pt idx="100">
                  <c:v>1620.6610000000001</c:v>
                </c:pt>
                <c:pt idx="101">
                  <c:v>1621.662</c:v>
                </c:pt>
                <c:pt idx="102">
                  <c:v>1622.6690000000001</c:v>
                </c:pt>
                <c:pt idx="103">
                  <c:v>1623.6780000000001</c:v>
                </c:pt>
                <c:pt idx="104">
                  <c:v>1624.6780000000001</c:v>
                </c:pt>
                <c:pt idx="105">
                  <c:v>1625.6849999999999</c:v>
                </c:pt>
                <c:pt idx="106">
                  <c:v>1626.694</c:v>
                </c:pt>
                <c:pt idx="107">
                  <c:v>1627.7</c:v>
                </c:pt>
                <c:pt idx="108">
                  <c:v>1628.6990000000001</c:v>
                </c:pt>
                <c:pt idx="109">
                  <c:v>1629.7080000000001</c:v>
                </c:pt>
                <c:pt idx="110">
                  <c:v>1630.7149999999999</c:v>
                </c:pt>
                <c:pt idx="111">
                  <c:v>1631.723</c:v>
                </c:pt>
                <c:pt idx="112">
                  <c:v>1632.7339999999999</c:v>
                </c:pt>
                <c:pt idx="113">
                  <c:v>1633.741</c:v>
                </c:pt>
                <c:pt idx="114">
                  <c:v>1634.7550000000001</c:v>
                </c:pt>
                <c:pt idx="115">
                  <c:v>1635.7639999999999</c:v>
                </c:pt>
                <c:pt idx="116">
                  <c:v>1636.771</c:v>
                </c:pt>
                <c:pt idx="117">
                  <c:v>1637.771</c:v>
                </c:pt>
                <c:pt idx="118">
                  <c:v>1638.778</c:v>
                </c:pt>
                <c:pt idx="119">
                  <c:v>1639.779</c:v>
                </c:pt>
                <c:pt idx="120">
                  <c:v>1640.7909999999999</c:v>
                </c:pt>
                <c:pt idx="121">
                  <c:v>1641.8030000000001</c:v>
                </c:pt>
                <c:pt idx="122">
                  <c:v>1642.818</c:v>
                </c:pt>
                <c:pt idx="123">
                  <c:v>1643.8240000000001</c:v>
                </c:pt>
                <c:pt idx="124">
                  <c:v>1644.8330000000001</c:v>
                </c:pt>
                <c:pt idx="125">
                  <c:v>1645.8389999999999</c:v>
                </c:pt>
                <c:pt idx="126">
                  <c:v>1646.9829999999999</c:v>
                </c:pt>
                <c:pt idx="127">
                  <c:v>1647.8579999999999</c:v>
                </c:pt>
                <c:pt idx="128">
                  <c:v>1648.8679999999999</c:v>
                </c:pt>
                <c:pt idx="129">
                  <c:v>1649.8810000000001</c:v>
                </c:pt>
                <c:pt idx="130">
                  <c:v>1650.8820000000001</c:v>
                </c:pt>
                <c:pt idx="131">
                  <c:v>1651.9749999999999</c:v>
                </c:pt>
                <c:pt idx="132">
                  <c:v>1652.904</c:v>
                </c:pt>
                <c:pt idx="133">
                  <c:v>1653.913</c:v>
                </c:pt>
                <c:pt idx="134">
                  <c:v>1654.9269999999999</c:v>
                </c:pt>
                <c:pt idx="135">
                  <c:v>1655.9359999999999</c:v>
                </c:pt>
                <c:pt idx="136">
                  <c:v>1656.9749999999999</c:v>
                </c:pt>
                <c:pt idx="137">
                  <c:v>1657.9490000000001</c:v>
                </c:pt>
                <c:pt idx="138">
                  <c:v>1658.951</c:v>
                </c:pt>
                <c:pt idx="139">
                  <c:v>1659.96</c:v>
                </c:pt>
                <c:pt idx="140">
                  <c:v>1660.9639999999999</c:v>
                </c:pt>
                <c:pt idx="141">
                  <c:v>1661.9829999999999</c:v>
                </c:pt>
                <c:pt idx="142">
                  <c:v>1662.9749999999999</c:v>
                </c:pt>
                <c:pt idx="143">
                  <c:v>1663.989</c:v>
                </c:pt>
                <c:pt idx="144">
                  <c:v>1664.99</c:v>
                </c:pt>
                <c:pt idx="145">
                  <c:v>1665.991</c:v>
                </c:pt>
                <c:pt idx="146">
                  <c:v>1666.9949999999999</c:v>
                </c:pt>
                <c:pt idx="147">
                  <c:v>1668.0060000000001</c:v>
                </c:pt>
                <c:pt idx="148">
                  <c:v>1669.0060000000001</c:v>
                </c:pt>
                <c:pt idx="149">
                  <c:v>1670.01</c:v>
                </c:pt>
                <c:pt idx="150">
                  <c:v>1671.0229999999999</c:v>
                </c:pt>
                <c:pt idx="151">
                  <c:v>1672.0260000000001</c:v>
                </c:pt>
                <c:pt idx="152">
                  <c:v>1673.03</c:v>
                </c:pt>
                <c:pt idx="153">
                  <c:v>1674.038</c:v>
                </c:pt>
                <c:pt idx="154">
                  <c:v>1675.038</c:v>
                </c:pt>
                <c:pt idx="155">
                  <c:v>1676.0419999999999</c:v>
                </c:pt>
                <c:pt idx="156">
                  <c:v>1677.0519999999999</c:v>
                </c:pt>
                <c:pt idx="157">
                  <c:v>1678.058</c:v>
                </c:pt>
                <c:pt idx="158">
                  <c:v>1679.068</c:v>
                </c:pt>
                <c:pt idx="159">
                  <c:v>1680.0730000000001</c:v>
                </c:pt>
                <c:pt idx="160">
                  <c:v>1681.075</c:v>
                </c:pt>
                <c:pt idx="161">
                  <c:v>1682.0830000000001</c:v>
                </c:pt>
                <c:pt idx="162">
                  <c:v>1683.0830000000001</c:v>
                </c:pt>
                <c:pt idx="163">
                  <c:v>1684.087</c:v>
                </c:pt>
                <c:pt idx="164">
                  <c:v>1685.0989999999999</c:v>
                </c:pt>
                <c:pt idx="165">
                  <c:v>1686.1079999999999</c:v>
                </c:pt>
                <c:pt idx="166">
                  <c:v>1687.12</c:v>
                </c:pt>
                <c:pt idx="167">
                  <c:v>1688.1210000000001</c:v>
                </c:pt>
                <c:pt idx="168">
                  <c:v>1689.123</c:v>
                </c:pt>
                <c:pt idx="169">
                  <c:v>1690.1320000000001</c:v>
                </c:pt>
                <c:pt idx="170">
                  <c:v>1691.1369999999999</c:v>
                </c:pt>
                <c:pt idx="171">
                  <c:v>1692.1389999999999</c:v>
                </c:pt>
                <c:pt idx="172">
                  <c:v>1693.145</c:v>
                </c:pt>
                <c:pt idx="173">
                  <c:v>1694.15</c:v>
                </c:pt>
                <c:pt idx="174">
                  <c:v>1695.1610000000001</c:v>
                </c:pt>
                <c:pt idx="175">
                  <c:v>1696.162</c:v>
                </c:pt>
                <c:pt idx="176">
                  <c:v>1697.1690000000001</c:v>
                </c:pt>
                <c:pt idx="177">
                  <c:v>1698.1790000000001</c:v>
                </c:pt>
                <c:pt idx="178">
                  <c:v>1699.182</c:v>
                </c:pt>
                <c:pt idx="179">
                  <c:v>1700.1859999999999</c:v>
                </c:pt>
                <c:pt idx="180">
                  <c:v>1701.193</c:v>
                </c:pt>
                <c:pt idx="181">
                  <c:v>1702.193</c:v>
                </c:pt>
                <c:pt idx="182">
                  <c:v>1703.194</c:v>
                </c:pt>
                <c:pt idx="183">
                  <c:v>1704.194</c:v>
                </c:pt>
                <c:pt idx="184">
                  <c:v>1705.21</c:v>
                </c:pt>
                <c:pt idx="185">
                  <c:v>1706.2149999999999</c:v>
                </c:pt>
                <c:pt idx="186">
                  <c:v>1707.2159999999999</c:v>
                </c:pt>
                <c:pt idx="187">
                  <c:v>1708.223</c:v>
                </c:pt>
                <c:pt idx="188">
                  <c:v>1709.23</c:v>
                </c:pt>
                <c:pt idx="189">
                  <c:v>1710.24</c:v>
                </c:pt>
                <c:pt idx="190">
                  <c:v>1711.2460000000001</c:v>
                </c:pt>
                <c:pt idx="191">
                  <c:v>1712.2460000000001</c:v>
                </c:pt>
                <c:pt idx="192">
                  <c:v>1713.2550000000001</c:v>
                </c:pt>
                <c:pt idx="193">
                  <c:v>1714.2550000000001</c:v>
                </c:pt>
                <c:pt idx="194">
                  <c:v>1715.2619999999999</c:v>
                </c:pt>
                <c:pt idx="195">
                  <c:v>1716.271</c:v>
                </c:pt>
                <c:pt idx="196">
                  <c:v>1717.2719999999999</c:v>
                </c:pt>
                <c:pt idx="197">
                  <c:v>1718.28</c:v>
                </c:pt>
                <c:pt idx="198">
                  <c:v>1719.2860000000001</c:v>
                </c:pt>
                <c:pt idx="199">
                  <c:v>1720.2929999999999</c:v>
                </c:pt>
                <c:pt idx="200">
                  <c:v>1721.3040000000001</c:v>
                </c:pt>
                <c:pt idx="201">
                  <c:v>1722.3030000000001</c:v>
                </c:pt>
                <c:pt idx="202">
                  <c:v>1723.317</c:v>
                </c:pt>
                <c:pt idx="203">
                  <c:v>1724.318</c:v>
                </c:pt>
                <c:pt idx="204">
                  <c:v>1725.318</c:v>
                </c:pt>
                <c:pt idx="205">
                  <c:v>1726.319</c:v>
                </c:pt>
                <c:pt idx="206">
                  <c:v>1727.319</c:v>
                </c:pt>
                <c:pt idx="207">
                  <c:v>1728.32</c:v>
                </c:pt>
                <c:pt idx="208">
                  <c:v>1729.3240000000001</c:v>
                </c:pt>
                <c:pt idx="209">
                  <c:v>1730.327</c:v>
                </c:pt>
                <c:pt idx="210">
                  <c:v>1731.336</c:v>
                </c:pt>
                <c:pt idx="211">
                  <c:v>1732.337</c:v>
                </c:pt>
                <c:pt idx="212">
                  <c:v>1733.35</c:v>
                </c:pt>
                <c:pt idx="213">
                  <c:v>1734.35</c:v>
                </c:pt>
                <c:pt idx="214">
                  <c:v>1735.3530000000001</c:v>
                </c:pt>
                <c:pt idx="215">
                  <c:v>1736.3579999999999</c:v>
                </c:pt>
                <c:pt idx="216">
                  <c:v>1737.366</c:v>
                </c:pt>
                <c:pt idx="217">
                  <c:v>1738.366</c:v>
                </c:pt>
                <c:pt idx="218">
                  <c:v>1739.374</c:v>
                </c:pt>
                <c:pt idx="219">
                  <c:v>1740.3810000000001</c:v>
                </c:pt>
                <c:pt idx="220">
                  <c:v>1741.3869999999999</c:v>
                </c:pt>
                <c:pt idx="221">
                  <c:v>1742.396</c:v>
                </c:pt>
                <c:pt idx="222">
                  <c:v>1743.404</c:v>
                </c:pt>
                <c:pt idx="223">
                  <c:v>1744.412</c:v>
                </c:pt>
                <c:pt idx="224">
                  <c:v>1745.4280000000001</c:v>
                </c:pt>
                <c:pt idx="225">
                  <c:v>1746.434</c:v>
                </c:pt>
                <c:pt idx="226">
                  <c:v>1747.434</c:v>
                </c:pt>
                <c:pt idx="227">
                  <c:v>1748.442</c:v>
                </c:pt>
                <c:pt idx="228">
                  <c:v>1749.4480000000001</c:v>
                </c:pt>
                <c:pt idx="229">
                  <c:v>1750.461</c:v>
                </c:pt>
                <c:pt idx="230">
                  <c:v>1751.4739999999999</c:v>
                </c:pt>
                <c:pt idx="231">
                  <c:v>1752.4749999999999</c:v>
                </c:pt>
                <c:pt idx="232">
                  <c:v>1753.4760000000001</c:v>
                </c:pt>
                <c:pt idx="233">
                  <c:v>1754.4760000000001</c:v>
                </c:pt>
                <c:pt idx="234">
                  <c:v>1755.489</c:v>
                </c:pt>
                <c:pt idx="235">
                  <c:v>1756.4970000000001</c:v>
                </c:pt>
                <c:pt idx="236">
                  <c:v>1757.5070000000001</c:v>
                </c:pt>
                <c:pt idx="237">
                  <c:v>1758.5129999999999</c:v>
                </c:pt>
                <c:pt idx="238">
                  <c:v>1759.521</c:v>
                </c:pt>
                <c:pt idx="239">
                  <c:v>1760.527</c:v>
                </c:pt>
                <c:pt idx="240">
                  <c:v>1761.5360000000001</c:v>
                </c:pt>
                <c:pt idx="241">
                  <c:v>1762.5419999999999</c:v>
                </c:pt>
                <c:pt idx="242">
                  <c:v>1763.5419999999999</c:v>
                </c:pt>
                <c:pt idx="243">
                  <c:v>1764.5450000000001</c:v>
                </c:pt>
                <c:pt idx="244">
                  <c:v>1765.5519999999999</c:v>
                </c:pt>
                <c:pt idx="245">
                  <c:v>1766.5540000000001</c:v>
                </c:pt>
                <c:pt idx="246">
                  <c:v>1767.559</c:v>
                </c:pt>
                <c:pt idx="247">
                  <c:v>1768.569</c:v>
                </c:pt>
                <c:pt idx="248">
                  <c:v>1769.5740000000001</c:v>
                </c:pt>
                <c:pt idx="249">
                  <c:v>1770.5740000000001</c:v>
                </c:pt>
                <c:pt idx="250">
                  <c:v>1771.5740000000001</c:v>
                </c:pt>
                <c:pt idx="251">
                  <c:v>1772.585</c:v>
                </c:pt>
                <c:pt idx="252">
                  <c:v>1773.598</c:v>
                </c:pt>
                <c:pt idx="253">
                  <c:v>1774.606</c:v>
                </c:pt>
                <c:pt idx="254">
                  <c:v>1775.616</c:v>
                </c:pt>
                <c:pt idx="255">
                  <c:v>1776.624</c:v>
                </c:pt>
                <c:pt idx="256">
                  <c:v>1777.63</c:v>
                </c:pt>
                <c:pt idx="257">
                  <c:v>1778.63</c:v>
                </c:pt>
                <c:pt idx="258">
                  <c:v>1779.634</c:v>
                </c:pt>
                <c:pt idx="259">
                  <c:v>1780.645</c:v>
                </c:pt>
                <c:pt idx="260">
                  <c:v>1781.652</c:v>
                </c:pt>
                <c:pt idx="261">
                  <c:v>1782.652</c:v>
                </c:pt>
                <c:pt idx="262">
                  <c:v>1783.663</c:v>
                </c:pt>
                <c:pt idx="263">
                  <c:v>1784.662</c:v>
                </c:pt>
                <c:pt idx="264">
                  <c:v>1785.663</c:v>
                </c:pt>
                <c:pt idx="265">
                  <c:v>1786.662</c:v>
                </c:pt>
                <c:pt idx="266">
                  <c:v>1787.6769999999999</c:v>
                </c:pt>
                <c:pt idx="267">
                  <c:v>1788.6859999999999</c:v>
                </c:pt>
                <c:pt idx="268">
                  <c:v>1789.692</c:v>
                </c:pt>
                <c:pt idx="269">
                  <c:v>1790.6969999999999</c:v>
                </c:pt>
                <c:pt idx="270">
                  <c:v>1791.6990000000001</c:v>
                </c:pt>
                <c:pt idx="271">
                  <c:v>1792.7090000000001</c:v>
                </c:pt>
                <c:pt idx="272">
                  <c:v>1793.7170000000001</c:v>
                </c:pt>
                <c:pt idx="273">
                  <c:v>1794.7280000000001</c:v>
                </c:pt>
                <c:pt idx="274">
                  <c:v>1795.73</c:v>
                </c:pt>
                <c:pt idx="275">
                  <c:v>1796.7329999999999</c:v>
                </c:pt>
                <c:pt idx="276">
                  <c:v>1797.742</c:v>
                </c:pt>
                <c:pt idx="277">
                  <c:v>1798.7550000000001</c:v>
                </c:pt>
                <c:pt idx="278">
                  <c:v>1799.7619999999999</c:v>
                </c:pt>
                <c:pt idx="279">
                  <c:v>1800.771</c:v>
                </c:pt>
                <c:pt idx="280">
                  <c:v>1801.771</c:v>
                </c:pt>
                <c:pt idx="281">
                  <c:v>1802.779</c:v>
                </c:pt>
                <c:pt idx="282">
                  <c:v>1803.7860000000001</c:v>
                </c:pt>
                <c:pt idx="283">
                  <c:v>1804.796</c:v>
                </c:pt>
                <c:pt idx="284">
                  <c:v>1805.8009999999999</c:v>
                </c:pt>
                <c:pt idx="285">
                  <c:v>1806.8019999999999</c:v>
                </c:pt>
                <c:pt idx="286">
                  <c:v>1807.8019999999999</c:v>
                </c:pt>
                <c:pt idx="287">
                  <c:v>1808.8109999999999</c:v>
                </c:pt>
                <c:pt idx="288">
                  <c:v>1809.818</c:v>
                </c:pt>
                <c:pt idx="289">
                  <c:v>1810.827</c:v>
                </c:pt>
                <c:pt idx="290">
                  <c:v>1811.8340000000001</c:v>
                </c:pt>
                <c:pt idx="291">
                  <c:v>1812.8340000000001</c:v>
                </c:pt>
                <c:pt idx="292">
                  <c:v>1813.838</c:v>
                </c:pt>
                <c:pt idx="293">
                  <c:v>1814.8510000000001</c:v>
                </c:pt>
                <c:pt idx="294">
                  <c:v>1815.857</c:v>
                </c:pt>
                <c:pt idx="295">
                  <c:v>1816.866</c:v>
                </c:pt>
                <c:pt idx="296">
                  <c:v>1817.866</c:v>
                </c:pt>
                <c:pt idx="297">
                  <c:v>1818.866</c:v>
                </c:pt>
                <c:pt idx="298">
                  <c:v>1819.88</c:v>
                </c:pt>
                <c:pt idx="299">
                  <c:v>1820.8810000000001</c:v>
                </c:pt>
                <c:pt idx="300">
                  <c:v>1821.88</c:v>
                </c:pt>
                <c:pt idx="301">
                  <c:v>1822.885</c:v>
                </c:pt>
                <c:pt idx="302">
                  <c:v>1823.885</c:v>
                </c:pt>
                <c:pt idx="303">
                  <c:v>1824.896</c:v>
                </c:pt>
                <c:pt idx="304">
                  <c:v>1825.896</c:v>
                </c:pt>
                <c:pt idx="305">
                  <c:v>1826.896</c:v>
                </c:pt>
                <c:pt idx="306">
                  <c:v>1827.905</c:v>
                </c:pt>
                <c:pt idx="307">
                  <c:v>1828.914</c:v>
                </c:pt>
                <c:pt idx="308">
                  <c:v>1829.9179999999999</c:v>
                </c:pt>
                <c:pt idx="309">
                  <c:v>1830.9280000000001</c:v>
                </c:pt>
                <c:pt idx="310">
                  <c:v>1831.9349999999999</c:v>
                </c:pt>
                <c:pt idx="311">
                  <c:v>1832.943</c:v>
                </c:pt>
                <c:pt idx="312">
                  <c:v>1833.943</c:v>
                </c:pt>
                <c:pt idx="313">
                  <c:v>1834.95</c:v>
                </c:pt>
                <c:pt idx="314">
                  <c:v>1835.9580000000001</c:v>
                </c:pt>
                <c:pt idx="315">
                  <c:v>1836.9649999999999</c:v>
                </c:pt>
                <c:pt idx="316">
                  <c:v>1837.9739999999999</c:v>
                </c:pt>
                <c:pt idx="317">
                  <c:v>1838.973</c:v>
                </c:pt>
                <c:pt idx="318">
                  <c:v>1839.973</c:v>
                </c:pt>
                <c:pt idx="319">
                  <c:v>1840.9739999999999</c:v>
                </c:pt>
                <c:pt idx="320">
                  <c:v>1841.9780000000001</c:v>
                </c:pt>
                <c:pt idx="321">
                  <c:v>1842.9780000000001</c:v>
                </c:pt>
                <c:pt idx="322">
                  <c:v>1843.979</c:v>
                </c:pt>
                <c:pt idx="323">
                  <c:v>1844.98</c:v>
                </c:pt>
                <c:pt idx="324">
                  <c:v>1845.9829999999999</c:v>
                </c:pt>
                <c:pt idx="325">
                  <c:v>1846.991</c:v>
                </c:pt>
                <c:pt idx="326">
                  <c:v>1847.998</c:v>
                </c:pt>
                <c:pt idx="327">
                  <c:v>1849.0050000000001</c:v>
                </c:pt>
                <c:pt idx="328">
                  <c:v>1850.0050000000001</c:v>
                </c:pt>
                <c:pt idx="329">
                  <c:v>1851.0129999999999</c:v>
                </c:pt>
                <c:pt idx="330">
                  <c:v>1852.02</c:v>
                </c:pt>
                <c:pt idx="331">
                  <c:v>1853.029</c:v>
                </c:pt>
                <c:pt idx="332">
                  <c:v>1854.0360000000001</c:v>
                </c:pt>
                <c:pt idx="333">
                  <c:v>1855.0360000000001</c:v>
                </c:pt>
                <c:pt idx="334">
                  <c:v>1856.037</c:v>
                </c:pt>
                <c:pt idx="335">
                  <c:v>1857.0429999999999</c:v>
                </c:pt>
                <c:pt idx="336">
                  <c:v>1858.0519999999999</c:v>
                </c:pt>
                <c:pt idx="337">
                  <c:v>1859.0530000000001</c:v>
                </c:pt>
                <c:pt idx="338">
                  <c:v>1860.058</c:v>
                </c:pt>
                <c:pt idx="339">
                  <c:v>1861.068</c:v>
                </c:pt>
                <c:pt idx="340">
                  <c:v>1862.0730000000001</c:v>
                </c:pt>
                <c:pt idx="341">
                  <c:v>1863.076</c:v>
                </c:pt>
                <c:pt idx="342">
                  <c:v>1864.086</c:v>
                </c:pt>
                <c:pt idx="343">
                  <c:v>1865.098</c:v>
                </c:pt>
                <c:pt idx="344">
                  <c:v>1866.104</c:v>
                </c:pt>
                <c:pt idx="345">
                  <c:v>1867.2360000000001</c:v>
                </c:pt>
                <c:pt idx="346">
                  <c:v>1868.115</c:v>
                </c:pt>
                <c:pt idx="347">
                  <c:v>1869.115</c:v>
                </c:pt>
                <c:pt idx="348">
                  <c:v>1870.1220000000001</c:v>
                </c:pt>
                <c:pt idx="349">
                  <c:v>1871.136</c:v>
                </c:pt>
                <c:pt idx="350">
                  <c:v>1872.2529999999999</c:v>
                </c:pt>
                <c:pt idx="351">
                  <c:v>1873.162</c:v>
                </c:pt>
                <c:pt idx="352">
                  <c:v>1874.1769999999999</c:v>
                </c:pt>
                <c:pt idx="353">
                  <c:v>1875.1849999999999</c:v>
                </c:pt>
                <c:pt idx="354">
                  <c:v>1876.192</c:v>
                </c:pt>
                <c:pt idx="355">
                  <c:v>1877.2449999999999</c:v>
                </c:pt>
                <c:pt idx="356">
                  <c:v>1878.2080000000001</c:v>
                </c:pt>
                <c:pt idx="357">
                  <c:v>1879.2149999999999</c:v>
                </c:pt>
                <c:pt idx="358">
                  <c:v>1880.2270000000001</c:v>
                </c:pt>
                <c:pt idx="359">
                  <c:v>1881.2329999999999</c:v>
                </c:pt>
                <c:pt idx="360">
                  <c:v>1882.2619999999999</c:v>
                </c:pt>
                <c:pt idx="361">
                  <c:v>1883.2460000000001</c:v>
                </c:pt>
                <c:pt idx="362">
                  <c:v>1884.2550000000001</c:v>
                </c:pt>
                <c:pt idx="363">
                  <c:v>1885.2629999999999</c:v>
                </c:pt>
                <c:pt idx="364">
                  <c:v>1886.2760000000001</c:v>
                </c:pt>
                <c:pt idx="365">
                  <c:v>1887.279</c:v>
                </c:pt>
                <c:pt idx="366">
                  <c:v>1888.2860000000001</c:v>
                </c:pt>
                <c:pt idx="367">
                  <c:v>1889.2950000000001</c:v>
                </c:pt>
                <c:pt idx="368">
                  <c:v>1890.296</c:v>
                </c:pt>
                <c:pt idx="369">
                  <c:v>1891.306</c:v>
                </c:pt>
                <c:pt idx="370">
                  <c:v>1892.317</c:v>
                </c:pt>
                <c:pt idx="371">
                  <c:v>1893.3330000000001</c:v>
                </c:pt>
                <c:pt idx="372">
                  <c:v>1894.3340000000001</c:v>
                </c:pt>
                <c:pt idx="373">
                  <c:v>1895.3389999999999</c:v>
                </c:pt>
                <c:pt idx="374">
                  <c:v>1896.3389999999999</c:v>
                </c:pt>
                <c:pt idx="375">
                  <c:v>1897.348</c:v>
                </c:pt>
                <c:pt idx="376">
                  <c:v>1898.356</c:v>
                </c:pt>
                <c:pt idx="377">
                  <c:v>1899.365</c:v>
                </c:pt>
                <c:pt idx="378">
                  <c:v>1900.3710000000001</c:v>
                </c:pt>
                <c:pt idx="379">
                  <c:v>1901.38</c:v>
                </c:pt>
                <c:pt idx="380">
                  <c:v>1902.3869999999999</c:v>
                </c:pt>
                <c:pt idx="381">
                  <c:v>1903.395</c:v>
                </c:pt>
                <c:pt idx="382">
                  <c:v>1904.396</c:v>
                </c:pt>
                <c:pt idx="383">
                  <c:v>1905.396</c:v>
                </c:pt>
                <c:pt idx="384">
                  <c:v>1906.402</c:v>
                </c:pt>
                <c:pt idx="385">
                  <c:v>1907.403</c:v>
                </c:pt>
                <c:pt idx="386">
                  <c:v>1908.405</c:v>
                </c:pt>
                <c:pt idx="387">
                  <c:v>1909.405</c:v>
                </c:pt>
                <c:pt idx="388">
                  <c:v>1910.4169999999999</c:v>
                </c:pt>
                <c:pt idx="389">
                  <c:v>1911.4290000000001</c:v>
                </c:pt>
                <c:pt idx="390">
                  <c:v>1912.4359999999999</c:v>
                </c:pt>
                <c:pt idx="391">
                  <c:v>1913.444</c:v>
                </c:pt>
                <c:pt idx="392">
                  <c:v>1914.4480000000001</c:v>
                </c:pt>
                <c:pt idx="393">
                  <c:v>1915.4490000000001</c:v>
                </c:pt>
                <c:pt idx="394">
                  <c:v>1916.46</c:v>
                </c:pt>
                <c:pt idx="395">
                  <c:v>1917.46</c:v>
                </c:pt>
                <c:pt idx="396">
                  <c:v>1918.4739999999999</c:v>
                </c:pt>
                <c:pt idx="397">
                  <c:v>1919.48</c:v>
                </c:pt>
                <c:pt idx="398">
                  <c:v>1920.491</c:v>
                </c:pt>
                <c:pt idx="399">
                  <c:v>1921.499</c:v>
                </c:pt>
                <c:pt idx="400">
                  <c:v>1922.5050000000001</c:v>
                </c:pt>
                <c:pt idx="401">
                  <c:v>1923.5039999999999</c:v>
                </c:pt>
                <c:pt idx="402">
                  <c:v>1924.5050000000001</c:v>
                </c:pt>
                <c:pt idx="403">
                  <c:v>1925.5050000000001</c:v>
                </c:pt>
                <c:pt idx="404">
                  <c:v>1926.5119999999999</c:v>
                </c:pt>
                <c:pt idx="405">
                  <c:v>1927.52</c:v>
                </c:pt>
                <c:pt idx="406">
                  <c:v>1928.529</c:v>
                </c:pt>
                <c:pt idx="407">
                  <c:v>1929.529</c:v>
                </c:pt>
                <c:pt idx="408">
                  <c:v>1930.538</c:v>
                </c:pt>
                <c:pt idx="409">
                  <c:v>1931.5519999999999</c:v>
                </c:pt>
                <c:pt idx="410">
                  <c:v>1932.5609999999999</c:v>
                </c:pt>
                <c:pt idx="411">
                  <c:v>1933.57</c:v>
                </c:pt>
                <c:pt idx="412">
                  <c:v>1934.5830000000001</c:v>
                </c:pt>
                <c:pt idx="413">
                  <c:v>1935.5909999999999</c:v>
                </c:pt>
                <c:pt idx="414">
                  <c:v>1936.605</c:v>
                </c:pt>
                <c:pt idx="415">
                  <c:v>1937.607</c:v>
                </c:pt>
                <c:pt idx="416">
                  <c:v>1938.614</c:v>
                </c:pt>
                <c:pt idx="417">
                  <c:v>1939.6220000000001</c:v>
                </c:pt>
                <c:pt idx="418">
                  <c:v>1940.623</c:v>
                </c:pt>
                <c:pt idx="419">
                  <c:v>1941.634</c:v>
                </c:pt>
                <c:pt idx="420">
                  <c:v>1942.6469999999999</c:v>
                </c:pt>
                <c:pt idx="421">
                  <c:v>1943.654</c:v>
                </c:pt>
                <c:pt idx="422">
                  <c:v>1944.663</c:v>
                </c:pt>
                <c:pt idx="423">
                  <c:v>1945.663</c:v>
                </c:pt>
                <c:pt idx="424">
                  <c:v>1946.6780000000001</c:v>
                </c:pt>
                <c:pt idx="425">
                  <c:v>1947.6769999999999</c:v>
                </c:pt>
                <c:pt idx="426">
                  <c:v>1948.6780000000001</c:v>
                </c:pt>
                <c:pt idx="427">
                  <c:v>1949.683</c:v>
                </c:pt>
                <c:pt idx="428">
                  <c:v>1950.692</c:v>
                </c:pt>
                <c:pt idx="429">
                  <c:v>1951.6990000000001</c:v>
                </c:pt>
                <c:pt idx="430">
                  <c:v>1952.711</c:v>
                </c:pt>
                <c:pt idx="431">
                  <c:v>1953.7159999999999</c:v>
                </c:pt>
                <c:pt idx="432">
                  <c:v>1954.7239999999999</c:v>
                </c:pt>
                <c:pt idx="433">
                  <c:v>1955.7280000000001</c:v>
                </c:pt>
                <c:pt idx="434">
                  <c:v>1956.742</c:v>
                </c:pt>
                <c:pt idx="435">
                  <c:v>1957.7429999999999</c:v>
                </c:pt>
                <c:pt idx="436">
                  <c:v>1958.742</c:v>
                </c:pt>
                <c:pt idx="437">
                  <c:v>1959.7429999999999</c:v>
                </c:pt>
                <c:pt idx="438">
                  <c:v>1960.7550000000001</c:v>
                </c:pt>
                <c:pt idx="439">
                  <c:v>1961.7619999999999</c:v>
                </c:pt>
                <c:pt idx="440">
                  <c:v>1962.7639999999999</c:v>
                </c:pt>
                <c:pt idx="441">
                  <c:v>1963.77</c:v>
                </c:pt>
                <c:pt idx="442">
                  <c:v>1964.779</c:v>
                </c:pt>
                <c:pt idx="443">
                  <c:v>1965.7860000000001</c:v>
                </c:pt>
                <c:pt idx="444">
                  <c:v>1966.787</c:v>
                </c:pt>
                <c:pt idx="445">
                  <c:v>1967.7860000000001</c:v>
                </c:pt>
                <c:pt idx="446">
                  <c:v>1968.7860000000001</c:v>
                </c:pt>
                <c:pt idx="447">
                  <c:v>1969.787</c:v>
                </c:pt>
                <c:pt idx="448">
                  <c:v>1970.7940000000001</c:v>
                </c:pt>
                <c:pt idx="449">
                  <c:v>1971.8009999999999</c:v>
                </c:pt>
                <c:pt idx="450">
                  <c:v>1972.808</c:v>
                </c:pt>
                <c:pt idx="451">
                  <c:v>1973.809</c:v>
                </c:pt>
                <c:pt idx="452">
                  <c:v>1974.818</c:v>
                </c:pt>
                <c:pt idx="453">
                  <c:v>1975.818</c:v>
                </c:pt>
                <c:pt idx="454">
                  <c:v>1976.817</c:v>
                </c:pt>
                <c:pt idx="455">
                  <c:v>1977.817</c:v>
                </c:pt>
                <c:pt idx="456">
                  <c:v>1978.8230000000001</c:v>
                </c:pt>
                <c:pt idx="457">
                  <c:v>1979.835</c:v>
                </c:pt>
                <c:pt idx="458">
                  <c:v>1980.837</c:v>
                </c:pt>
                <c:pt idx="459">
                  <c:v>1981.848</c:v>
                </c:pt>
                <c:pt idx="460">
                  <c:v>1982.857</c:v>
                </c:pt>
                <c:pt idx="461">
                  <c:v>1983.867</c:v>
                </c:pt>
                <c:pt idx="462">
                  <c:v>1984.8789999999999</c:v>
                </c:pt>
                <c:pt idx="463">
                  <c:v>1985.885</c:v>
                </c:pt>
                <c:pt idx="464">
                  <c:v>1986.8979999999999</c:v>
                </c:pt>
                <c:pt idx="465">
                  <c:v>1987.903</c:v>
                </c:pt>
                <c:pt idx="466">
                  <c:v>1988.9110000000001</c:v>
                </c:pt>
                <c:pt idx="467">
                  <c:v>1989.9110000000001</c:v>
                </c:pt>
                <c:pt idx="468">
                  <c:v>1990.915</c:v>
                </c:pt>
                <c:pt idx="469">
                  <c:v>1991.9259999999999</c:v>
                </c:pt>
                <c:pt idx="470">
                  <c:v>1992.9269999999999</c:v>
                </c:pt>
                <c:pt idx="471">
                  <c:v>1993.933</c:v>
                </c:pt>
                <c:pt idx="472">
                  <c:v>1994.9459999999999</c:v>
                </c:pt>
                <c:pt idx="473">
                  <c:v>1995.9469999999999</c:v>
                </c:pt>
                <c:pt idx="474">
                  <c:v>1996.9580000000001</c:v>
                </c:pt>
                <c:pt idx="475">
                  <c:v>1997.9580000000001</c:v>
                </c:pt>
                <c:pt idx="476">
                  <c:v>1998.962</c:v>
                </c:pt>
                <c:pt idx="477">
                  <c:v>1999.973</c:v>
                </c:pt>
                <c:pt idx="478">
                  <c:v>2000.9739999999999</c:v>
                </c:pt>
                <c:pt idx="479">
                  <c:v>2001.9780000000001</c:v>
                </c:pt>
                <c:pt idx="480">
                  <c:v>2002.981</c:v>
                </c:pt>
                <c:pt idx="481">
                  <c:v>2003.989</c:v>
                </c:pt>
                <c:pt idx="482">
                  <c:v>2004.99</c:v>
                </c:pt>
                <c:pt idx="483">
                  <c:v>2005.9939999999999</c:v>
                </c:pt>
                <c:pt idx="484">
                  <c:v>2006.9970000000001</c:v>
                </c:pt>
                <c:pt idx="485">
                  <c:v>2007.998</c:v>
                </c:pt>
                <c:pt idx="486">
                  <c:v>2009.0060000000001</c:v>
                </c:pt>
                <c:pt idx="487">
                  <c:v>2010.0060000000001</c:v>
                </c:pt>
                <c:pt idx="488">
                  <c:v>2011.0219999999999</c:v>
                </c:pt>
                <c:pt idx="489">
                  <c:v>2012.0219999999999</c:v>
                </c:pt>
                <c:pt idx="490">
                  <c:v>2013.0260000000001</c:v>
                </c:pt>
                <c:pt idx="491">
                  <c:v>2014.03</c:v>
                </c:pt>
                <c:pt idx="492">
                  <c:v>2015.038</c:v>
                </c:pt>
                <c:pt idx="493">
                  <c:v>2016.0530000000001</c:v>
                </c:pt>
                <c:pt idx="494">
                  <c:v>2017.059</c:v>
                </c:pt>
                <c:pt idx="495">
                  <c:v>2018.068</c:v>
                </c:pt>
                <c:pt idx="496">
                  <c:v>2019.076</c:v>
                </c:pt>
                <c:pt idx="497">
                  <c:v>2020.0840000000001</c:v>
                </c:pt>
                <c:pt idx="498">
                  <c:v>2021.088</c:v>
                </c:pt>
                <c:pt idx="499">
                  <c:v>2022.098</c:v>
                </c:pt>
                <c:pt idx="500">
                  <c:v>2023.0989999999999</c:v>
                </c:pt>
                <c:pt idx="501">
                  <c:v>2024.1010000000001</c:v>
                </c:pt>
                <c:pt idx="502">
                  <c:v>2025.1079999999999</c:v>
                </c:pt>
                <c:pt idx="503">
                  <c:v>2026.114</c:v>
                </c:pt>
                <c:pt idx="504">
                  <c:v>2027.123</c:v>
                </c:pt>
                <c:pt idx="505">
                  <c:v>2028.1289999999999</c:v>
                </c:pt>
                <c:pt idx="506">
                  <c:v>2029.136</c:v>
                </c:pt>
                <c:pt idx="507">
                  <c:v>2030.146</c:v>
                </c:pt>
                <c:pt idx="508">
                  <c:v>2031.1510000000001</c:v>
                </c:pt>
                <c:pt idx="509">
                  <c:v>2032.163</c:v>
                </c:pt>
                <c:pt idx="510">
                  <c:v>2033.171</c:v>
                </c:pt>
                <c:pt idx="511">
                  <c:v>2034.1769999999999</c:v>
                </c:pt>
                <c:pt idx="512">
                  <c:v>2035.1780000000001</c:v>
                </c:pt>
                <c:pt idx="513">
                  <c:v>2036.184</c:v>
                </c:pt>
                <c:pt idx="514">
                  <c:v>2037.1949999999999</c:v>
                </c:pt>
                <c:pt idx="515">
                  <c:v>2038.2080000000001</c:v>
                </c:pt>
                <c:pt idx="516">
                  <c:v>2039.2090000000001</c:v>
                </c:pt>
                <c:pt idx="517">
                  <c:v>2040.2149999999999</c:v>
                </c:pt>
                <c:pt idx="518">
                  <c:v>2041.2239999999999</c:v>
                </c:pt>
                <c:pt idx="519">
                  <c:v>2042.23</c:v>
                </c:pt>
                <c:pt idx="520">
                  <c:v>2043.239</c:v>
                </c:pt>
                <c:pt idx="521">
                  <c:v>2044.239</c:v>
                </c:pt>
                <c:pt idx="522">
                  <c:v>2045.24</c:v>
                </c:pt>
                <c:pt idx="523">
                  <c:v>2046.2449999999999</c:v>
                </c:pt>
                <c:pt idx="524">
                  <c:v>2047.2560000000001</c:v>
                </c:pt>
                <c:pt idx="525">
                  <c:v>2048.2570000000001</c:v>
                </c:pt>
                <c:pt idx="526">
                  <c:v>2049.2579999999998</c:v>
                </c:pt>
                <c:pt idx="527">
                  <c:v>2050.2719999999999</c:v>
                </c:pt>
                <c:pt idx="528">
                  <c:v>2051.2759999999998</c:v>
                </c:pt>
                <c:pt idx="529">
                  <c:v>2052.2759999999998</c:v>
                </c:pt>
                <c:pt idx="530">
                  <c:v>2053.2890000000002</c:v>
                </c:pt>
                <c:pt idx="531">
                  <c:v>2054.3029999999999</c:v>
                </c:pt>
                <c:pt idx="532">
                  <c:v>2055.3110000000001</c:v>
                </c:pt>
                <c:pt idx="533">
                  <c:v>2056.3220000000001</c:v>
                </c:pt>
                <c:pt idx="534">
                  <c:v>2057.422</c:v>
                </c:pt>
                <c:pt idx="535">
                  <c:v>2058.3209999999999</c:v>
                </c:pt>
                <c:pt idx="536">
                  <c:v>2059.3209999999999</c:v>
                </c:pt>
                <c:pt idx="537">
                  <c:v>2060.335</c:v>
                </c:pt>
                <c:pt idx="538">
                  <c:v>2061.3389999999999</c:v>
                </c:pt>
                <c:pt idx="539">
                  <c:v>2062.4470000000001</c:v>
                </c:pt>
                <c:pt idx="540">
                  <c:v>2063.34</c:v>
                </c:pt>
                <c:pt idx="541">
                  <c:v>2064.348</c:v>
                </c:pt>
                <c:pt idx="542">
                  <c:v>2065.3580000000002</c:v>
                </c:pt>
                <c:pt idx="543">
                  <c:v>2066.3649999999998</c:v>
                </c:pt>
                <c:pt idx="544">
                  <c:v>2067.4470000000001</c:v>
                </c:pt>
                <c:pt idx="545">
                  <c:v>2068.3710000000001</c:v>
                </c:pt>
                <c:pt idx="546">
                  <c:v>2069.3789999999999</c:v>
                </c:pt>
                <c:pt idx="547">
                  <c:v>2070.3890000000001</c:v>
                </c:pt>
                <c:pt idx="548">
                  <c:v>2071.3960000000002</c:v>
                </c:pt>
                <c:pt idx="549">
                  <c:v>2072.431</c:v>
                </c:pt>
                <c:pt idx="550">
                  <c:v>2073.3960000000002</c:v>
                </c:pt>
                <c:pt idx="551">
                  <c:v>2074.4050000000002</c:v>
                </c:pt>
                <c:pt idx="552">
                  <c:v>2075.4110000000001</c:v>
                </c:pt>
                <c:pt idx="553">
                  <c:v>2076.4180000000001</c:v>
                </c:pt>
                <c:pt idx="554">
                  <c:v>2077.4259999999999</c:v>
                </c:pt>
                <c:pt idx="555">
                  <c:v>2078.433</c:v>
                </c:pt>
                <c:pt idx="556">
                  <c:v>2079.433</c:v>
                </c:pt>
                <c:pt idx="557">
                  <c:v>2080.4479999999999</c:v>
                </c:pt>
                <c:pt idx="558">
                  <c:v>2081.4609999999998</c:v>
                </c:pt>
                <c:pt idx="559">
                  <c:v>2082.489</c:v>
                </c:pt>
                <c:pt idx="560">
                  <c:v>2083.4749999999999</c:v>
                </c:pt>
                <c:pt idx="561">
                  <c:v>2084.482</c:v>
                </c:pt>
                <c:pt idx="562">
                  <c:v>2085.4940000000001</c:v>
                </c:pt>
                <c:pt idx="563">
                  <c:v>2086.5050000000001</c:v>
                </c:pt>
                <c:pt idx="564">
                  <c:v>2087.5140000000001</c:v>
                </c:pt>
                <c:pt idx="565">
                  <c:v>2088.5230000000001</c:v>
                </c:pt>
                <c:pt idx="566">
                  <c:v>2089.5360000000001</c:v>
                </c:pt>
                <c:pt idx="567">
                  <c:v>2090.5360000000001</c:v>
                </c:pt>
                <c:pt idx="568">
                  <c:v>2091.5520000000001</c:v>
                </c:pt>
                <c:pt idx="569">
                  <c:v>2092.5520000000001</c:v>
                </c:pt>
                <c:pt idx="570">
                  <c:v>2093.5590000000002</c:v>
                </c:pt>
                <c:pt idx="571">
                  <c:v>2094.5590000000002</c:v>
                </c:pt>
                <c:pt idx="572">
                  <c:v>2095.569</c:v>
                </c:pt>
                <c:pt idx="573">
                  <c:v>2096.5680000000002</c:v>
                </c:pt>
                <c:pt idx="574">
                  <c:v>2097.569</c:v>
                </c:pt>
                <c:pt idx="575">
                  <c:v>2098.5740000000001</c:v>
                </c:pt>
                <c:pt idx="576">
                  <c:v>2099.5839999999998</c:v>
                </c:pt>
                <c:pt idx="577">
                  <c:v>2100.5920000000001</c:v>
                </c:pt>
                <c:pt idx="578">
                  <c:v>2101.6</c:v>
                </c:pt>
                <c:pt idx="579">
                  <c:v>2102.6080000000002</c:v>
                </c:pt>
                <c:pt idx="580">
                  <c:v>2103.6149999999998</c:v>
                </c:pt>
                <c:pt idx="581">
                  <c:v>2104.6210000000001</c:v>
                </c:pt>
                <c:pt idx="582">
                  <c:v>2105.6329999999998</c:v>
                </c:pt>
                <c:pt idx="583">
                  <c:v>2106.6460000000002</c:v>
                </c:pt>
                <c:pt idx="584">
                  <c:v>2107.654</c:v>
                </c:pt>
                <c:pt idx="585">
                  <c:v>2108.6610000000001</c:v>
                </c:pt>
                <c:pt idx="586">
                  <c:v>2109.6689999999999</c:v>
                </c:pt>
                <c:pt idx="587">
                  <c:v>2110.6770000000001</c:v>
                </c:pt>
                <c:pt idx="588">
                  <c:v>2111.6819999999998</c:v>
                </c:pt>
                <c:pt idx="589">
                  <c:v>2112.694</c:v>
                </c:pt>
                <c:pt idx="590">
                  <c:v>2113.71</c:v>
                </c:pt>
                <c:pt idx="591">
                  <c:v>2114.71</c:v>
                </c:pt>
                <c:pt idx="592">
                  <c:v>2115.7240000000002</c:v>
                </c:pt>
                <c:pt idx="593">
                  <c:v>2116.7289999999998</c:v>
                </c:pt>
                <c:pt idx="594">
                  <c:v>2117.732</c:v>
                </c:pt>
                <c:pt idx="595">
                  <c:v>2118.7399999999998</c:v>
                </c:pt>
                <c:pt idx="596">
                  <c:v>2119.7539999999999</c:v>
                </c:pt>
                <c:pt idx="597">
                  <c:v>2120.7550000000001</c:v>
                </c:pt>
                <c:pt idx="598">
                  <c:v>2121.7559999999999</c:v>
                </c:pt>
                <c:pt idx="599">
                  <c:v>2122.7600000000002</c:v>
                </c:pt>
                <c:pt idx="600">
                  <c:v>2123.7719999999999</c:v>
                </c:pt>
                <c:pt idx="601">
                  <c:v>2124.7860000000001</c:v>
                </c:pt>
                <c:pt idx="602">
                  <c:v>2125.7930000000001</c:v>
                </c:pt>
                <c:pt idx="603">
                  <c:v>2126.8040000000001</c:v>
                </c:pt>
                <c:pt idx="604">
                  <c:v>2127.8110000000001</c:v>
                </c:pt>
                <c:pt idx="605">
                  <c:v>2128.819</c:v>
                </c:pt>
                <c:pt idx="606">
                  <c:v>2129.8200000000002</c:v>
                </c:pt>
                <c:pt idx="607">
                  <c:v>2130.8330000000001</c:v>
                </c:pt>
                <c:pt idx="608">
                  <c:v>2131.8330000000001</c:v>
                </c:pt>
                <c:pt idx="609">
                  <c:v>2132.8330000000001</c:v>
                </c:pt>
                <c:pt idx="610">
                  <c:v>2133.8330000000001</c:v>
                </c:pt>
                <c:pt idx="611">
                  <c:v>2134.8409999999999</c:v>
                </c:pt>
                <c:pt idx="612">
                  <c:v>2135.8490000000002</c:v>
                </c:pt>
                <c:pt idx="613">
                  <c:v>2136.8490000000002</c:v>
                </c:pt>
                <c:pt idx="614">
                  <c:v>2137.8560000000002</c:v>
                </c:pt>
                <c:pt idx="615">
                  <c:v>2138.857</c:v>
                </c:pt>
                <c:pt idx="616">
                  <c:v>2139.8560000000002</c:v>
                </c:pt>
                <c:pt idx="617">
                  <c:v>2140.864</c:v>
                </c:pt>
                <c:pt idx="618">
                  <c:v>2141.864</c:v>
                </c:pt>
                <c:pt idx="619">
                  <c:v>2142.8719999999998</c:v>
                </c:pt>
                <c:pt idx="620">
                  <c:v>2143.873</c:v>
                </c:pt>
                <c:pt idx="621">
                  <c:v>2144.8820000000001</c:v>
                </c:pt>
                <c:pt idx="622">
                  <c:v>2145.886</c:v>
                </c:pt>
                <c:pt idx="623">
                  <c:v>2146.8960000000002</c:v>
                </c:pt>
                <c:pt idx="624">
                  <c:v>2147.8960000000002</c:v>
                </c:pt>
                <c:pt idx="625">
                  <c:v>2148.902</c:v>
                </c:pt>
                <c:pt idx="626">
                  <c:v>2149.9119999999998</c:v>
                </c:pt>
                <c:pt idx="627">
                  <c:v>2150.9180000000001</c:v>
                </c:pt>
                <c:pt idx="628">
                  <c:v>2151.9319999999998</c:v>
                </c:pt>
                <c:pt idx="629">
                  <c:v>2152.933</c:v>
                </c:pt>
                <c:pt idx="630">
                  <c:v>2153.942</c:v>
                </c:pt>
                <c:pt idx="631">
                  <c:v>2154.9490000000001</c:v>
                </c:pt>
                <c:pt idx="632">
                  <c:v>2155.9580000000001</c:v>
                </c:pt>
                <c:pt idx="633">
                  <c:v>2156.9580000000001</c:v>
                </c:pt>
                <c:pt idx="634">
                  <c:v>2157.9589999999998</c:v>
                </c:pt>
                <c:pt idx="635">
                  <c:v>2158.9589999999998</c:v>
                </c:pt>
                <c:pt idx="636">
                  <c:v>2159.962</c:v>
                </c:pt>
                <c:pt idx="637">
                  <c:v>2160.973</c:v>
                </c:pt>
                <c:pt idx="638">
                  <c:v>2161.9789999999998</c:v>
                </c:pt>
                <c:pt idx="639">
                  <c:v>2162.9920000000002</c:v>
                </c:pt>
                <c:pt idx="640">
                  <c:v>2164.0039999999999</c:v>
                </c:pt>
                <c:pt idx="641">
                  <c:v>2165.0050000000001</c:v>
                </c:pt>
                <c:pt idx="642">
                  <c:v>2166.0140000000001</c:v>
                </c:pt>
                <c:pt idx="643">
                  <c:v>2167.0230000000001</c:v>
                </c:pt>
                <c:pt idx="644">
                  <c:v>2168.0360000000001</c:v>
                </c:pt>
                <c:pt idx="645">
                  <c:v>2169.0369999999998</c:v>
                </c:pt>
                <c:pt idx="646">
                  <c:v>2170.0410000000002</c:v>
                </c:pt>
                <c:pt idx="647">
                  <c:v>2171.0520000000001</c:v>
                </c:pt>
                <c:pt idx="648">
                  <c:v>2172.0520000000001</c:v>
                </c:pt>
                <c:pt idx="649">
                  <c:v>2173.06</c:v>
                </c:pt>
                <c:pt idx="650">
                  <c:v>2174.06</c:v>
                </c:pt>
                <c:pt idx="651">
                  <c:v>2175.0610000000001</c:v>
                </c:pt>
                <c:pt idx="652">
                  <c:v>2176.0700000000002</c:v>
                </c:pt>
                <c:pt idx="653">
                  <c:v>2177.0740000000001</c:v>
                </c:pt>
                <c:pt idx="654">
                  <c:v>2178.0740000000001</c:v>
                </c:pt>
                <c:pt idx="655">
                  <c:v>2179.0830000000001</c:v>
                </c:pt>
                <c:pt idx="656">
                  <c:v>2180.09</c:v>
                </c:pt>
                <c:pt idx="657">
                  <c:v>2181.09</c:v>
                </c:pt>
                <c:pt idx="658">
                  <c:v>2182.1030000000001</c:v>
                </c:pt>
                <c:pt idx="659">
                  <c:v>2183.1039999999998</c:v>
                </c:pt>
                <c:pt idx="660">
                  <c:v>2184.1030000000001</c:v>
                </c:pt>
                <c:pt idx="661">
                  <c:v>2185.1149999999998</c:v>
                </c:pt>
                <c:pt idx="662">
                  <c:v>2186.1149999999998</c:v>
                </c:pt>
                <c:pt idx="663">
                  <c:v>2187.123</c:v>
                </c:pt>
                <c:pt idx="664">
                  <c:v>2188.13</c:v>
                </c:pt>
                <c:pt idx="665">
                  <c:v>2189.134</c:v>
                </c:pt>
                <c:pt idx="666">
                  <c:v>2190.1469999999999</c:v>
                </c:pt>
                <c:pt idx="667">
                  <c:v>2191.1619999999998</c:v>
                </c:pt>
                <c:pt idx="668">
                  <c:v>2192.1640000000002</c:v>
                </c:pt>
                <c:pt idx="669">
                  <c:v>2193.1669999999999</c:v>
                </c:pt>
                <c:pt idx="670">
                  <c:v>2194.1669999999999</c:v>
                </c:pt>
                <c:pt idx="671">
                  <c:v>2195.1779999999999</c:v>
                </c:pt>
                <c:pt idx="672">
                  <c:v>2196.1840000000002</c:v>
                </c:pt>
                <c:pt idx="673">
                  <c:v>2197.1950000000002</c:v>
                </c:pt>
                <c:pt idx="674">
                  <c:v>2198.1970000000001</c:v>
                </c:pt>
                <c:pt idx="675">
                  <c:v>2199.2080000000001</c:v>
                </c:pt>
                <c:pt idx="676">
                  <c:v>2200.2159999999999</c:v>
                </c:pt>
                <c:pt idx="677">
                  <c:v>2201.2240000000002</c:v>
                </c:pt>
                <c:pt idx="678">
                  <c:v>2202.2289999999998</c:v>
                </c:pt>
                <c:pt idx="679">
                  <c:v>2203.2420000000002</c:v>
                </c:pt>
                <c:pt idx="680">
                  <c:v>2204.2550000000001</c:v>
                </c:pt>
                <c:pt idx="681">
                  <c:v>2205.2559999999999</c:v>
                </c:pt>
                <c:pt idx="682">
                  <c:v>2206.2629999999999</c:v>
                </c:pt>
                <c:pt idx="683">
                  <c:v>2207.2710000000002</c:v>
                </c:pt>
                <c:pt idx="684">
                  <c:v>2208.2710000000002</c:v>
                </c:pt>
                <c:pt idx="685">
                  <c:v>2209.2860000000001</c:v>
                </c:pt>
                <c:pt idx="686">
                  <c:v>2210.2950000000001</c:v>
                </c:pt>
                <c:pt idx="687">
                  <c:v>2211.3020000000001</c:v>
                </c:pt>
                <c:pt idx="688">
                  <c:v>2212.3009999999999</c:v>
                </c:pt>
                <c:pt idx="689">
                  <c:v>2213.3090000000002</c:v>
                </c:pt>
                <c:pt idx="690">
                  <c:v>2214.3090000000002</c:v>
                </c:pt>
                <c:pt idx="691">
                  <c:v>2215.3180000000002</c:v>
                </c:pt>
                <c:pt idx="692">
                  <c:v>2216.326</c:v>
                </c:pt>
                <c:pt idx="693">
                  <c:v>2217.335</c:v>
                </c:pt>
                <c:pt idx="694">
                  <c:v>2218.3339999999998</c:v>
                </c:pt>
                <c:pt idx="695">
                  <c:v>2219.3380000000002</c:v>
                </c:pt>
                <c:pt idx="696">
                  <c:v>2220.3490000000002</c:v>
                </c:pt>
                <c:pt idx="697">
                  <c:v>2221.35</c:v>
                </c:pt>
                <c:pt idx="698">
                  <c:v>2222.3510000000001</c:v>
                </c:pt>
                <c:pt idx="699">
                  <c:v>2223.3510000000001</c:v>
                </c:pt>
                <c:pt idx="700">
                  <c:v>2224.3510000000001</c:v>
                </c:pt>
                <c:pt idx="701">
                  <c:v>2225.355</c:v>
                </c:pt>
                <c:pt idx="702">
                  <c:v>2226.3649999999998</c:v>
                </c:pt>
                <c:pt idx="703">
                  <c:v>2227.3719999999998</c:v>
                </c:pt>
                <c:pt idx="704">
                  <c:v>2228.3809999999999</c:v>
                </c:pt>
                <c:pt idx="705">
                  <c:v>2229.3960000000002</c:v>
                </c:pt>
                <c:pt idx="706">
                  <c:v>2230.402</c:v>
                </c:pt>
                <c:pt idx="707">
                  <c:v>2231.4140000000002</c:v>
                </c:pt>
                <c:pt idx="708">
                  <c:v>2232.4270000000001</c:v>
                </c:pt>
                <c:pt idx="709">
                  <c:v>2233.442</c:v>
                </c:pt>
                <c:pt idx="710">
                  <c:v>2234.4520000000002</c:v>
                </c:pt>
                <c:pt idx="711">
                  <c:v>2235.4580000000001</c:v>
                </c:pt>
                <c:pt idx="712">
                  <c:v>2236.4639999999999</c:v>
                </c:pt>
                <c:pt idx="713">
                  <c:v>2237.4740000000002</c:v>
                </c:pt>
                <c:pt idx="714">
                  <c:v>2238.4740000000002</c:v>
                </c:pt>
                <c:pt idx="715">
                  <c:v>2239.4749999999999</c:v>
                </c:pt>
                <c:pt idx="716">
                  <c:v>2240.482</c:v>
                </c:pt>
                <c:pt idx="717">
                  <c:v>2241.4929999999999</c:v>
                </c:pt>
                <c:pt idx="718">
                  <c:v>2242.4949999999999</c:v>
                </c:pt>
                <c:pt idx="719">
                  <c:v>2243.5100000000002</c:v>
                </c:pt>
                <c:pt idx="720">
                  <c:v>2244.52</c:v>
                </c:pt>
                <c:pt idx="721">
                  <c:v>2245.529</c:v>
                </c:pt>
                <c:pt idx="722">
                  <c:v>2246.538</c:v>
                </c:pt>
                <c:pt idx="723">
                  <c:v>2247.5430000000001</c:v>
                </c:pt>
                <c:pt idx="724">
                  <c:v>2248.5439999999999</c:v>
                </c:pt>
                <c:pt idx="725">
                  <c:v>2249.5540000000001</c:v>
                </c:pt>
                <c:pt idx="726">
                  <c:v>2250.5529999999999</c:v>
                </c:pt>
                <c:pt idx="727">
                  <c:v>2251.5590000000002</c:v>
                </c:pt>
                <c:pt idx="728">
                  <c:v>2252.5680000000002</c:v>
                </c:pt>
                <c:pt idx="729">
                  <c:v>2253.5680000000002</c:v>
                </c:pt>
                <c:pt idx="730">
                  <c:v>2254.567</c:v>
                </c:pt>
                <c:pt idx="731">
                  <c:v>2255.5680000000002</c:v>
                </c:pt>
                <c:pt idx="732">
                  <c:v>2256.576</c:v>
                </c:pt>
                <c:pt idx="733">
                  <c:v>2257.7170000000001</c:v>
                </c:pt>
                <c:pt idx="734">
                  <c:v>2258.5889999999999</c:v>
                </c:pt>
                <c:pt idx="735">
                  <c:v>2259.5909999999999</c:v>
                </c:pt>
                <c:pt idx="736">
                  <c:v>2260.598</c:v>
                </c:pt>
                <c:pt idx="737">
                  <c:v>2261.6080000000002</c:v>
                </c:pt>
                <c:pt idx="738">
                  <c:v>2262.7170000000001</c:v>
                </c:pt>
                <c:pt idx="739">
                  <c:v>2263.6149999999998</c:v>
                </c:pt>
                <c:pt idx="740">
                  <c:v>2264.63</c:v>
                </c:pt>
                <c:pt idx="741">
                  <c:v>2265.6379999999999</c:v>
                </c:pt>
                <c:pt idx="742">
                  <c:v>2266.6489999999999</c:v>
                </c:pt>
                <c:pt idx="743">
                  <c:v>2267.7249999999999</c:v>
                </c:pt>
                <c:pt idx="744">
                  <c:v>2268.6610000000001</c:v>
                </c:pt>
                <c:pt idx="745">
                  <c:v>2269.6610000000001</c:v>
                </c:pt>
                <c:pt idx="746">
                  <c:v>2270.6610000000001</c:v>
                </c:pt>
                <c:pt idx="747">
                  <c:v>2271.67</c:v>
                </c:pt>
                <c:pt idx="748">
                  <c:v>2272.7260000000001</c:v>
                </c:pt>
                <c:pt idx="749">
                  <c:v>2273.6790000000001</c:v>
                </c:pt>
                <c:pt idx="750">
                  <c:v>2274.6860000000001</c:v>
                </c:pt>
                <c:pt idx="751">
                  <c:v>2275.6930000000002</c:v>
                </c:pt>
                <c:pt idx="752">
                  <c:v>2276.6930000000002</c:v>
                </c:pt>
                <c:pt idx="753">
                  <c:v>2277.7420000000002</c:v>
                </c:pt>
                <c:pt idx="754">
                  <c:v>2278.701</c:v>
                </c:pt>
                <c:pt idx="755">
                  <c:v>2279.7020000000002</c:v>
                </c:pt>
                <c:pt idx="756">
                  <c:v>2280.712</c:v>
                </c:pt>
                <c:pt idx="757">
                  <c:v>2281.7240000000002</c:v>
                </c:pt>
                <c:pt idx="758">
                  <c:v>2282.7339999999999</c:v>
                </c:pt>
                <c:pt idx="759">
                  <c:v>2283.7289999999998</c:v>
                </c:pt>
                <c:pt idx="760">
                  <c:v>2284.7289999999998</c:v>
                </c:pt>
                <c:pt idx="761">
                  <c:v>2285.739</c:v>
                </c:pt>
                <c:pt idx="762">
                  <c:v>2286.7440000000001</c:v>
                </c:pt>
                <c:pt idx="763">
                  <c:v>2287.7550000000001</c:v>
                </c:pt>
                <c:pt idx="764">
                  <c:v>2288.7559999999999</c:v>
                </c:pt>
                <c:pt idx="765">
                  <c:v>2289.7629999999999</c:v>
                </c:pt>
                <c:pt idx="766">
                  <c:v>2290.7750000000001</c:v>
                </c:pt>
                <c:pt idx="767">
                  <c:v>2291.7890000000002</c:v>
                </c:pt>
                <c:pt idx="768">
                  <c:v>2292.8020000000001</c:v>
                </c:pt>
                <c:pt idx="769">
                  <c:v>2293.81</c:v>
                </c:pt>
                <c:pt idx="770">
                  <c:v>2294.8180000000002</c:v>
                </c:pt>
                <c:pt idx="771">
                  <c:v>2295.826</c:v>
                </c:pt>
                <c:pt idx="772">
                  <c:v>2296.8339999999998</c:v>
                </c:pt>
                <c:pt idx="773">
                  <c:v>2297.8330000000001</c:v>
                </c:pt>
                <c:pt idx="774">
                  <c:v>2298.8389999999999</c:v>
                </c:pt>
                <c:pt idx="775">
                  <c:v>2299.848</c:v>
                </c:pt>
                <c:pt idx="776">
                  <c:v>2300.8490000000002</c:v>
                </c:pt>
                <c:pt idx="777">
                  <c:v>2301.85</c:v>
                </c:pt>
                <c:pt idx="778">
                  <c:v>2302.8490000000002</c:v>
                </c:pt>
                <c:pt idx="779">
                  <c:v>2303.8649999999998</c:v>
                </c:pt>
                <c:pt idx="780">
                  <c:v>2304.8719999999998</c:v>
                </c:pt>
                <c:pt idx="781">
                  <c:v>2305.88</c:v>
                </c:pt>
                <c:pt idx="782">
                  <c:v>2306.8789999999999</c:v>
                </c:pt>
                <c:pt idx="783">
                  <c:v>2307.8809999999999</c:v>
                </c:pt>
                <c:pt idx="784">
                  <c:v>2308.886</c:v>
                </c:pt>
                <c:pt idx="785">
                  <c:v>2309.8890000000001</c:v>
                </c:pt>
                <c:pt idx="786">
                  <c:v>2310.8969999999999</c:v>
                </c:pt>
                <c:pt idx="787">
                  <c:v>2311.9009999999998</c:v>
                </c:pt>
                <c:pt idx="788">
                  <c:v>2312.9050000000002</c:v>
                </c:pt>
                <c:pt idx="789">
                  <c:v>2313.9169999999999</c:v>
                </c:pt>
                <c:pt idx="790">
                  <c:v>2314.9270000000001</c:v>
                </c:pt>
                <c:pt idx="791">
                  <c:v>2315.9270000000001</c:v>
                </c:pt>
                <c:pt idx="792">
                  <c:v>2316.9360000000001</c:v>
                </c:pt>
                <c:pt idx="793">
                  <c:v>2317.9430000000002</c:v>
                </c:pt>
                <c:pt idx="794">
                  <c:v>2318.944</c:v>
                </c:pt>
                <c:pt idx="795">
                  <c:v>2319.944</c:v>
                </c:pt>
                <c:pt idx="796">
                  <c:v>2320.9580000000001</c:v>
                </c:pt>
                <c:pt idx="797">
                  <c:v>2321.9670000000001</c:v>
                </c:pt>
                <c:pt idx="798">
                  <c:v>2322.9659999999999</c:v>
                </c:pt>
                <c:pt idx="799">
                  <c:v>2323.973</c:v>
                </c:pt>
                <c:pt idx="800">
                  <c:v>2324.982</c:v>
                </c:pt>
                <c:pt idx="801">
                  <c:v>2325.9920000000002</c:v>
                </c:pt>
                <c:pt idx="802">
                  <c:v>2327.0050000000001</c:v>
                </c:pt>
                <c:pt idx="803">
                  <c:v>2328.0140000000001</c:v>
                </c:pt>
                <c:pt idx="804">
                  <c:v>2329.0219999999999</c:v>
                </c:pt>
                <c:pt idx="805">
                  <c:v>2330.029</c:v>
                </c:pt>
                <c:pt idx="806">
                  <c:v>2331.038</c:v>
                </c:pt>
                <c:pt idx="807">
                  <c:v>2332.0520000000001</c:v>
                </c:pt>
                <c:pt idx="808">
                  <c:v>2333.0520000000001</c:v>
                </c:pt>
                <c:pt idx="809">
                  <c:v>2334.0569999999998</c:v>
                </c:pt>
                <c:pt idx="810">
                  <c:v>2335.067</c:v>
                </c:pt>
                <c:pt idx="811">
                  <c:v>2336.0749999999998</c:v>
                </c:pt>
                <c:pt idx="812">
                  <c:v>2337.0830000000001</c:v>
                </c:pt>
                <c:pt idx="813">
                  <c:v>2338.0909999999999</c:v>
                </c:pt>
                <c:pt idx="814">
                  <c:v>2339.1</c:v>
                </c:pt>
                <c:pt idx="815">
                  <c:v>2340.1060000000002</c:v>
                </c:pt>
                <c:pt idx="816">
                  <c:v>2341.116</c:v>
                </c:pt>
                <c:pt idx="817">
                  <c:v>2342.12</c:v>
                </c:pt>
                <c:pt idx="818">
                  <c:v>2343.13</c:v>
                </c:pt>
                <c:pt idx="819">
                  <c:v>2344.136</c:v>
                </c:pt>
                <c:pt idx="820">
                  <c:v>2345.1350000000002</c:v>
                </c:pt>
                <c:pt idx="821">
                  <c:v>2346.1460000000002</c:v>
                </c:pt>
                <c:pt idx="822">
                  <c:v>2347.154</c:v>
                </c:pt>
                <c:pt idx="823">
                  <c:v>2348.1610000000001</c:v>
                </c:pt>
                <c:pt idx="824">
                  <c:v>2349.1709999999998</c:v>
                </c:pt>
                <c:pt idx="825">
                  <c:v>2350.1799999999998</c:v>
                </c:pt>
                <c:pt idx="826">
                  <c:v>2351.192</c:v>
                </c:pt>
                <c:pt idx="827">
                  <c:v>2352.1930000000002</c:v>
                </c:pt>
                <c:pt idx="828">
                  <c:v>2353.1930000000002</c:v>
                </c:pt>
                <c:pt idx="829">
                  <c:v>2354.201</c:v>
                </c:pt>
                <c:pt idx="830">
                  <c:v>2355.212</c:v>
                </c:pt>
                <c:pt idx="831">
                  <c:v>2356.2249999999999</c:v>
                </c:pt>
                <c:pt idx="832">
                  <c:v>2357.2289999999998</c:v>
                </c:pt>
                <c:pt idx="833">
                  <c:v>2358.23</c:v>
                </c:pt>
                <c:pt idx="834">
                  <c:v>2359.239</c:v>
                </c:pt>
                <c:pt idx="835">
                  <c:v>2360.2449999999999</c:v>
                </c:pt>
                <c:pt idx="836">
                  <c:v>2361.248</c:v>
                </c:pt>
                <c:pt idx="837">
                  <c:v>2362.2570000000001</c:v>
                </c:pt>
                <c:pt idx="838">
                  <c:v>2363.2570000000001</c:v>
                </c:pt>
                <c:pt idx="839">
                  <c:v>2364.2710000000002</c:v>
                </c:pt>
                <c:pt idx="840">
                  <c:v>2365.2779999999998</c:v>
                </c:pt>
                <c:pt idx="841">
                  <c:v>2366.2860000000001</c:v>
                </c:pt>
                <c:pt idx="842">
                  <c:v>2367.2919999999999</c:v>
                </c:pt>
                <c:pt idx="843">
                  <c:v>2368.3020000000001</c:v>
                </c:pt>
                <c:pt idx="844">
                  <c:v>2369.3069999999998</c:v>
                </c:pt>
                <c:pt idx="845">
                  <c:v>2370.3090000000002</c:v>
                </c:pt>
                <c:pt idx="846">
                  <c:v>2371.3180000000002</c:v>
                </c:pt>
                <c:pt idx="847">
                  <c:v>2372.3180000000002</c:v>
                </c:pt>
                <c:pt idx="848">
                  <c:v>2373.317</c:v>
                </c:pt>
                <c:pt idx="849">
                  <c:v>2374.3249999999998</c:v>
                </c:pt>
                <c:pt idx="850">
                  <c:v>2375.3339999999998</c:v>
                </c:pt>
                <c:pt idx="851">
                  <c:v>2376.3420000000001</c:v>
                </c:pt>
                <c:pt idx="852">
                  <c:v>2377.3530000000001</c:v>
                </c:pt>
                <c:pt idx="853">
                  <c:v>2378.364</c:v>
                </c:pt>
                <c:pt idx="854">
                  <c:v>2379.373</c:v>
                </c:pt>
                <c:pt idx="855">
                  <c:v>2380.3809999999999</c:v>
                </c:pt>
                <c:pt idx="856">
                  <c:v>2381.3820000000001</c:v>
                </c:pt>
                <c:pt idx="857">
                  <c:v>2382.3820000000001</c:v>
                </c:pt>
                <c:pt idx="858">
                  <c:v>2383.3870000000002</c:v>
                </c:pt>
                <c:pt idx="859">
                  <c:v>2384.3890000000001</c:v>
                </c:pt>
                <c:pt idx="860">
                  <c:v>2385.3960000000002</c:v>
                </c:pt>
                <c:pt idx="861">
                  <c:v>2386.4</c:v>
                </c:pt>
                <c:pt idx="862">
                  <c:v>2387.4110000000001</c:v>
                </c:pt>
                <c:pt idx="863">
                  <c:v>2388.4110000000001</c:v>
                </c:pt>
                <c:pt idx="864">
                  <c:v>2389.413</c:v>
                </c:pt>
                <c:pt idx="865">
                  <c:v>2390.413</c:v>
                </c:pt>
                <c:pt idx="866">
                  <c:v>2391.413</c:v>
                </c:pt>
                <c:pt idx="867">
                  <c:v>2392.413</c:v>
                </c:pt>
                <c:pt idx="868">
                  <c:v>2393.42</c:v>
                </c:pt>
                <c:pt idx="869">
                  <c:v>2394.431</c:v>
                </c:pt>
                <c:pt idx="870">
                  <c:v>2395.4430000000002</c:v>
                </c:pt>
                <c:pt idx="871">
                  <c:v>2396.444</c:v>
                </c:pt>
                <c:pt idx="872">
                  <c:v>2397.4450000000002</c:v>
                </c:pt>
                <c:pt idx="873">
                  <c:v>2398.4589999999998</c:v>
                </c:pt>
                <c:pt idx="874">
                  <c:v>2399.4650000000001</c:v>
                </c:pt>
                <c:pt idx="875">
                  <c:v>2400.473</c:v>
                </c:pt>
                <c:pt idx="876">
                  <c:v>2401.4830000000002</c:v>
                </c:pt>
                <c:pt idx="877">
                  <c:v>2402.4949999999999</c:v>
                </c:pt>
                <c:pt idx="878">
                  <c:v>2403.5050000000001</c:v>
                </c:pt>
                <c:pt idx="879">
                  <c:v>2404.5140000000001</c:v>
                </c:pt>
                <c:pt idx="880">
                  <c:v>2405.5250000000001</c:v>
                </c:pt>
                <c:pt idx="881">
                  <c:v>2406.5369999999998</c:v>
                </c:pt>
                <c:pt idx="882">
                  <c:v>2407.5430000000001</c:v>
                </c:pt>
                <c:pt idx="883">
                  <c:v>2408.558</c:v>
                </c:pt>
                <c:pt idx="884">
                  <c:v>2409.5569999999998</c:v>
                </c:pt>
                <c:pt idx="885">
                  <c:v>2410.567</c:v>
                </c:pt>
                <c:pt idx="886">
                  <c:v>2411.5749999999998</c:v>
                </c:pt>
                <c:pt idx="887">
                  <c:v>2412.5830000000001</c:v>
                </c:pt>
                <c:pt idx="888">
                  <c:v>2413.587</c:v>
                </c:pt>
                <c:pt idx="889">
                  <c:v>2414.6</c:v>
                </c:pt>
                <c:pt idx="890">
                  <c:v>2415.607</c:v>
                </c:pt>
                <c:pt idx="891">
                  <c:v>2416.614</c:v>
                </c:pt>
                <c:pt idx="892">
                  <c:v>2417.62</c:v>
                </c:pt>
                <c:pt idx="893">
                  <c:v>2418.6320000000001</c:v>
                </c:pt>
                <c:pt idx="894">
                  <c:v>2419.6350000000002</c:v>
                </c:pt>
                <c:pt idx="895">
                  <c:v>2420.6460000000002</c:v>
                </c:pt>
                <c:pt idx="896">
                  <c:v>2421.6460000000002</c:v>
                </c:pt>
                <c:pt idx="897">
                  <c:v>2422.645</c:v>
                </c:pt>
                <c:pt idx="898">
                  <c:v>2423.652</c:v>
                </c:pt>
                <c:pt idx="899">
                  <c:v>2424.6550000000002</c:v>
                </c:pt>
                <c:pt idx="900">
                  <c:v>2425.6660000000002</c:v>
                </c:pt>
                <c:pt idx="901">
                  <c:v>2426.6689999999999</c:v>
                </c:pt>
                <c:pt idx="902">
                  <c:v>2427.6790000000001</c:v>
                </c:pt>
                <c:pt idx="903">
                  <c:v>2428.6849999999999</c:v>
                </c:pt>
                <c:pt idx="904">
                  <c:v>2429.6860000000001</c:v>
                </c:pt>
                <c:pt idx="905">
                  <c:v>2430.6950000000002</c:v>
                </c:pt>
                <c:pt idx="906">
                  <c:v>2431.701</c:v>
                </c:pt>
                <c:pt idx="907">
                  <c:v>2432.7089999999998</c:v>
                </c:pt>
                <c:pt idx="908">
                  <c:v>2433.7159999999999</c:v>
                </c:pt>
                <c:pt idx="909">
                  <c:v>2434.7249999999999</c:v>
                </c:pt>
                <c:pt idx="910">
                  <c:v>2435.7310000000002</c:v>
                </c:pt>
                <c:pt idx="911">
                  <c:v>2436.7399999999998</c:v>
                </c:pt>
                <c:pt idx="912">
                  <c:v>2437.7449999999999</c:v>
                </c:pt>
                <c:pt idx="913">
                  <c:v>2438.7550000000001</c:v>
                </c:pt>
                <c:pt idx="914">
                  <c:v>2439.7559999999999</c:v>
                </c:pt>
                <c:pt idx="915">
                  <c:v>2440.7559999999999</c:v>
                </c:pt>
                <c:pt idx="916">
                  <c:v>2441.7570000000001</c:v>
                </c:pt>
                <c:pt idx="917">
                  <c:v>2442.7570000000001</c:v>
                </c:pt>
                <c:pt idx="918">
                  <c:v>2443.7570000000001</c:v>
                </c:pt>
                <c:pt idx="919">
                  <c:v>2444.7629999999999</c:v>
                </c:pt>
                <c:pt idx="920">
                  <c:v>2445.7719999999999</c:v>
                </c:pt>
                <c:pt idx="921">
                  <c:v>2446.7869999999998</c:v>
                </c:pt>
                <c:pt idx="922">
                  <c:v>2447.9270000000001</c:v>
                </c:pt>
                <c:pt idx="923">
                  <c:v>2448.8110000000001</c:v>
                </c:pt>
                <c:pt idx="924">
                  <c:v>2449.8110000000001</c:v>
                </c:pt>
                <c:pt idx="925">
                  <c:v>2450.819</c:v>
                </c:pt>
                <c:pt idx="926">
                  <c:v>2451.826</c:v>
                </c:pt>
                <c:pt idx="927">
                  <c:v>2452.9270000000001</c:v>
                </c:pt>
                <c:pt idx="928">
                  <c:v>2453.8510000000001</c:v>
                </c:pt>
                <c:pt idx="929">
                  <c:v>2454.864</c:v>
                </c:pt>
                <c:pt idx="930">
                  <c:v>2455.8710000000001</c:v>
                </c:pt>
                <c:pt idx="931">
                  <c:v>2456.8710000000001</c:v>
                </c:pt>
                <c:pt idx="932">
                  <c:v>2457.9270000000001</c:v>
                </c:pt>
                <c:pt idx="933">
                  <c:v>2458.8870000000002</c:v>
                </c:pt>
                <c:pt idx="934">
                  <c:v>2459.895</c:v>
                </c:pt>
                <c:pt idx="935">
                  <c:v>2460.895</c:v>
                </c:pt>
                <c:pt idx="936">
                  <c:v>2461.8969999999999</c:v>
                </c:pt>
                <c:pt idx="937">
                  <c:v>2462.9360000000001</c:v>
                </c:pt>
                <c:pt idx="938">
                  <c:v>2463.904</c:v>
                </c:pt>
                <c:pt idx="939">
                  <c:v>2464.9110000000001</c:v>
                </c:pt>
                <c:pt idx="940">
                  <c:v>2465.9110000000001</c:v>
                </c:pt>
                <c:pt idx="941">
                  <c:v>2466.9209999999998</c:v>
                </c:pt>
                <c:pt idx="942">
                  <c:v>2467.9360000000001</c:v>
                </c:pt>
                <c:pt idx="943">
                  <c:v>2468.9279999999999</c:v>
                </c:pt>
                <c:pt idx="944">
                  <c:v>2469.942</c:v>
                </c:pt>
                <c:pt idx="945">
                  <c:v>2470.9499999999998</c:v>
                </c:pt>
                <c:pt idx="946">
                  <c:v>2471.951</c:v>
                </c:pt>
                <c:pt idx="947">
                  <c:v>2472.962</c:v>
                </c:pt>
                <c:pt idx="948">
                  <c:v>2473.9639999999999</c:v>
                </c:pt>
                <c:pt idx="949">
                  <c:v>2474.9650000000001</c:v>
                </c:pt>
                <c:pt idx="950">
                  <c:v>2475.9740000000002</c:v>
                </c:pt>
                <c:pt idx="951">
                  <c:v>2476.9760000000001</c:v>
                </c:pt>
                <c:pt idx="952">
                  <c:v>2477.9789999999998</c:v>
                </c:pt>
                <c:pt idx="953">
                  <c:v>2478.991</c:v>
                </c:pt>
                <c:pt idx="954">
                  <c:v>2479.9940000000001</c:v>
                </c:pt>
                <c:pt idx="955">
                  <c:v>2481.0050000000001</c:v>
                </c:pt>
                <c:pt idx="956">
                  <c:v>2482.0129999999999</c:v>
                </c:pt>
                <c:pt idx="957">
                  <c:v>2483.02</c:v>
                </c:pt>
                <c:pt idx="958">
                  <c:v>2484.0259999999998</c:v>
                </c:pt>
                <c:pt idx="959">
                  <c:v>2485.038</c:v>
                </c:pt>
                <c:pt idx="960">
                  <c:v>2486.0419999999999</c:v>
                </c:pt>
                <c:pt idx="961">
                  <c:v>2487.0529999999999</c:v>
                </c:pt>
                <c:pt idx="962">
                  <c:v>2488.06</c:v>
                </c:pt>
                <c:pt idx="963">
                  <c:v>2489.0700000000002</c:v>
                </c:pt>
                <c:pt idx="964">
                  <c:v>2490.0830000000001</c:v>
                </c:pt>
                <c:pt idx="965">
                  <c:v>2491.0889999999999</c:v>
                </c:pt>
                <c:pt idx="966">
                  <c:v>2492.1019999999999</c:v>
                </c:pt>
                <c:pt idx="967">
                  <c:v>2493.116</c:v>
                </c:pt>
                <c:pt idx="968">
                  <c:v>2494.12</c:v>
                </c:pt>
                <c:pt idx="969">
                  <c:v>2495.1309999999999</c:v>
                </c:pt>
                <c:pt idx="970">
                  <c:v>2496.1379999999999</c:v>
                </c:pt>
                <c:pt idx="971">
                  <c:v>2497.1489999999999</c:v>
                </c:pt>
                <c:pt idx="972">
                  <c:v>2498.154</c:v>
                </c:pt>
                <c:pt idx="973">
                  <c:v>2499.1550000000002</c:v>
                </c:pt>
                <c:pt idx="974">
                  <c:v>2500.1619999999998</c:v>
                </c:pt>
                <c:pt idx="975">
                  <c:v>2501.1689999999999</c:v>
                </c:pt>
                <c:pt idx="976">
                  <c:v>2502.1819999999998</c:v>
                </c:pt>
                <c:pt idx="977">
                  <c:v>2503.1860000000001</c:v>
                </c:pt>
                <c:pt idx="978">
                  <c:v>2504.192</c:v>
                </c:pt>
                <c:pt idx="979">
                  <c:v>2505.1999999999998</c:v>
                </c:pt>
                <c:pt idx="980">
                  <c:v>2506.2089999999998</c:v>
                </c:pt>
                <c:pt idx="981">
                  <c:v>2507.2089999999998</c:v>
                </c:pt>
                <c:pt idx="982">
                  <c:v>2508.2139999999999</c:v>
                </c:pt>
                <c:pt idx="983">
                  <c:v>2509.223</c:v>
                </c:pt>
                <c:pt idx="984">
                  <c:v>2510.223</c:v>
                </c:pt>
                <c:pt idx="985">
                  <c:v>2511.223</c:v>
                </c:pt>
                <c:pt idx="986">
                  <c:v>2512.2240000000002</c:v>
                </c:pt>
                <c:pt idx="987">
                  <c:v>2513.2289999999998</c:v>
                </c:pt>
                <c:pt idx="988">
                  <c:v>2514.232</c:v>
                </c:pt>
                <c:pt idx="989">
                  <c:v>2515.2420000000002</c:v>
                </c:pt>
                <c:pt idx="990">
                  <c:v>2516.2449999999999</c:v>
                </c:pt>
                <c:pt idx="991">
                  <c:v>2517.248</c:v>
                </c:pt>
                <c:pt idx="992">
                  <c:v>2518.2570000000001</c:v>
                </c:pt>
                <c:pt idx="993">
                  <c:v>2519.2710000000002</c:v>
                </c:pt>
                <c:pt idx="994">
                  <c:v>2520.2710000000002</c:v>
                </c:pt>
                <c:pt idx="995">
                  <c:v>2521.2759999999998</c:v>
                </c:pt>
                <c:pt idx="996">
                  <c:v>2522.2860000000001</c:v>
                </c:pt>
                <c:pt idx="997">
                  <c:v>2523.2930000000001</c:v>
                </c:pt>
                <c:pt idx="998">
                  <c:v>2524.3029999999999</c:v>
                </c:pt>
                <c:pt idx="999">
                  <c:v>2525.3110000000001</c:v>
                </c:pt>
                <c:pt idx="1000">
                  <c:v>2526.3180000000002</c:v>
                </c:pt>
                <c:pt idx="1001">
                  <c:v>2527.3180000000002</c:v>
                </c:pt>
                <c:pt idx="1002">
                  <c:v>2528.3180000000002</c:v>
                </c:pt>
                <c:pt idx="1003">
                  <c:v>2529.3270000000002</c:v>
                </c:pt>
                <c:pt idx="1004">
                  <c:v>2530.3359999999998</c:v>
                </c:pt>
                <c:pt idx="1005">
                  <c:v>2531.3409999999999</c:v>
                </c:pt>
                <c:pt idx="1006">
                  <c:v>2532.3490000000002</c:v>
                </c:pt>
                <c:pt idx="1007">
                  <c:v>2533.3510000000001</c:v>
                </c:pt>
                <c:pt idx="1008">
                  <c:v>2534.3560000000002</c:v>
                </c:pt>
                <c:pt idx="1009">
                  <c:v>2535.3649999999998</c:v>
                </c:pt>
                <c:pt idx="1010">
                  <c:v>2536.3649999999998</c:v>
                </c:pt>
                <c:pt idx="1011">
                  <c:v>2537.3719999999998</c:v>
                </c:pt>
                <c:pt idx="1012">
                  <c:v>2538.3809999999999</c:v>
                </c:pt>
                <c:pt idx="1013">
                  <c:v>2539.386</c:v>
                </c:pt>
                <c:pt idx="1014">
                  <c:v>2540.3870000000002</c:v>
                </c:pt>
                <c:pt idx="1015">
                  <c:v>2541.3879999999999</c:v>
                </c:pt>
                <c:pt idx="1016">
                  <c:v>2542.3969999999999</c:v>
                </c:pt>
                <c:pt idx="1017">
                  <c:v>2543.3969999999999</c:v>
                </c:pt>
                <c:pt idx="1018">
                  <c:v>2544.402</c:v>
                </c:pt>
                <c:pt idx="1019">
                  <c:v>2545.4029999999998</c:v>
                </c:pt>
                <c:pt idx="1020">
                  <c:v>2546.4119999999998</c:v>
                </c:pt>
                <c:pt idx="1021">
                  <c:v>2547.42</c:v>
                </c:pt>
                <c:pt idx="1022">
                  <c:v>2548.4319999999998</c:v>
                </c:pt>
                <c:pt idx="1023">
                  <c:v>2549.4430000000002</c:v>
                </c:pt>
                <c:pt idx="1024">
                  <c:v>2550.442</c:v>
                </c:pt>
                <c:pt idx="1025">
                  <c:v>2551.4430000000002</c:v>
                </c:pt>
                <c:pt idx="1026">
                  <c:v>2552.451</c:v>
                </c:pt>
                <c:pt idx="1027">
                  <c:v>2553.4580000000001</c:v>
                </c:pt>
                <c:pt idx="1028">
                  <c:v>2554.4650000000001</c:v>
                </c:pt>
                <c:pt idx="1029">
                  <c:v>2555.4740000000002</c:v>
                </c:pt>
                <c:pt idx="1030">
                  <c:v>2556.4749999999999</c:v>
                </c:pt>
                <c:pt idx="1031">
                  <c:v>2557.4749999999999</c:v>
                </c:pt>
                <c:pt idx="1032">
                  <c:v>2558.4740000000002</c:v>
                </c:pt>
                <c:pt idx="1033">
                  <c:v>2559.4749999999999</c:v>
                </c:pt>
                <c:pt idx="1034">
                  <c:v>2560.4810000000002</c:v>
                </c:pt>
                <c:pt idx="1035">
                  <c:v>2561.482</c:v>
                </c:pt>
                <c:pt idx="1036">
                  <c:v>2562.489</c:v>
                </c:pt>
                <c:pt idx="1037">
                  <c:v>2563.4960000000001</c:v>
                </c:pt>
                <c:pt idx="1038">
                  <c:v>2564.5100000000002</c:v>
                </c:pt>
                <c:pt idx="1039">
                  <c:v>2565.5100000000002</c:v>
                </c:pt>
                <c:pt idx="1040">
                  <c:v>2566.5140000000001</c:v>
                </c:pt>
                <c:pt idx="1041">
                  <c:v>2567.5230000000001</c:v>
                </c:pt>
                <c:pt idx="1042">
                  <c:v>2568.5360000000001</c:v>
                </c:pt>
                <c:pt idx="1043">
                  <c:v>2569.5360000000001</c:v>
                </c:pt>
                <c:pt idx="1044">
                  <c:v>2570.5369999999998</c:v>
                </c:pt>
                <c:pt idx="1045">
                  <c:v>2571.5520000000001</c:v>
                </c:pt>
                <c:pt idx="1046">
                  <c:v>2572.5520000000001</c:v>
                </c:pt>
                <c:pt idx="1047">
                  <c:v>2573.5509999999999</c:v>
                </c:pt>
                <c:pt idx="1048">
                  <c:v>2574.56</c:v>
                </c:pt>
                <c:pt idx="1049">
                  <c:v>2575.5680000000002</c:v>
                </c:pt>
                <c:pt idx="1050">
                  <c:v>2576.5729999999999</c:v>
                </c:pt>
                <c:pt idx="1051">
                  <c:v>2577.5839999999998</c:v>
                </c:pt>
                <c:pt idx="1052">
                  <c:v>2578.5839999999998</c:v>
                </c:pt>
                <c:pt idx="1053">
                  <c:v>2579.5839999999998</c:v>
                </c:pt>
                <c:pt idx="1054">
                  <c:v>2580.59</c:v>
                </c:pt>
                <c:pt idx="1055">
                  <c:v>2581.5990000000002</c:v>
                </c:pt>
                <c:pt idx="1056">
                  <c:v>2582.6060000000002</c:v>
                </c:pt>
                <c:pt idx="1057">
                  <c:v>2583.6149999999998</c:v>
                </c:pt>
                <c:pt idx="1058">
                  <c:v>2584.6190000000001</c:v>
                </c:pt>
                <c:pt idx="1059">
                  <c:v>2585.6190000000001</c:v>
                </c:pt>
                <c:pt idx="1060">
                  <c:v>2586.63</c:v>
                </c:pt>
                <c:pt idx="1061">
                  <c:v>2587.6390000000001</c:v>
                </c:pt>
                <c:pt idx="1062">
                  <c:v>2588.6489999999999</c:v>
                </c:pt>
                <c:pt idx="1063">
                  <c:v>2589.663</c:v>
                </c:pt>
                <c:pt idx="1064">
                  <c:v>2590.6680000000001</c:v>
                </c:pt>
                <c:pt idx="1065">
                  <c:v>2591.683</c:v>
                </c:pt>
                <c:pt idx="1066">
                  <c:v>2592.6950000000002</c:v>
                </c:pt>
                <c:pt idx="1067">
                  <c:v>2593.6959999999999</c:v>
                </c:pt>
                <c:pt idx="1068">
                  <c:v>2594.6950000000002</c:v>
                </c:pt>
                <c:pt idx="1069">
                  <c:v>2595.7080000000001</c:v>
                </c:pt>
                <c:pt idx="1070">
                  <c:v>2596.7080000000001</c:v>
                </c:pt>
                <c:pt idx="1071">
                  <c:v>2597.7130000000002</c:v>
                </c:pt>
                <c:pt idx="1072">
                  <c:v>2598.7139999999999</c:v>
                </c:pt>
                <c:pt idx="1073">
                  <c:v>2599.7159999999999</c:v>
                </c:pt>
                <c:pt idx="1074">
                  <c:v>2600.7260000000001</c:v>
                </c:pt>
                <c:pt idx="1075">
                  <c:v>2601.739</c:v>
                </c:pt>
                <c:pt idx="1076">
                  <c:v>2602.739</c:v>
                </c:pt>
                <c:pt idx="1077">
                  <c:v>2603.739</c:v>
                </c:pt>
                <c:pt idx="1078">
                  <c:v>2604.7399999999998</c:v>
                </c:pt>
                <c:pt idx="1079">
                  <c:v>2605.7469999999998</c:v>
                </c:pt>
                <c:pt idx="1080">
                  <c:v>2606.7550000000001</c:v>
                </c:pt>
                <c:pt idx="1081">
                  <c:v>2607.7539999999999</c:v>
                </c:pt>
                <c:pt idx="1082">
                  <c:v>2608.759</c:v>
                </c:pt>
                <c:pt idx="1083">
                  <c:v>2609.77</c:v>
                </c:pt>
                <c:pt idx="1084">
                  <c:v>2610.7779999999998</c:v>
                </c:pt>
                <c:pt idx="1085">
                  <c:v>2611.7890000000002</c:v>
                </c:pt>
                <c:pt idx="1086">
                  <c:v>2612.7910000000002</c:v>
                </c:pt>
                <c:pt idx="1087">
                  <c:v>2613.8009999999999</c:v>
                </c:pt>
                <c:pt idx="1088">
                  <c:v>2614.8009999999999</c:v>
                </c:pt>
                <c:pt idx="1089">
                  <c:v>2615.806</c:v>
                </c:pt>
                <c:pt idx="1090">
                  <c:v>2616.8069999999998</c:v>
                </c:pt>
                <c:pt idx="1091">
                  <c:v>2617.817</c:v>
                </c:pt>
                <c:pt idx="1092">
                  <c:v>2618.8180000000002</c:v>
                </c:pt>
                <c:pt idx="1093">
                  <c:v>2619.8180000000002</c:v>
                </c:pt>
                <c:pt idx="1094">
                  <c:v>2620.8180000000002</c:v>
                </c:pt>
                <c:pt idx="1095">
                  <c:v>2621.8220000000001</c:v>
                </c:pt>
                <c:pt idx="1096">
                  <c:v>2622.8270000000002</c:v>
                </c:pt>
                <c:pt idx="1097">
                  <c:v>2623.837</c:v>
                </c:pt>
                <c:pt idx="1098">
                  <c:v>2624.8490000000002</c:v>
                </c:pt>
                <c:pt idx="1099">
                  <c:v>2625.8539999999998</c:v>
                </c:pt>
                <c:pt idx="1100">
                  <c:v>2626.857</c:v>
                </c:pt>
                <c:pt idx="1101">
                  <c:v>2627.8580000000002</c:v>
                </c:pt>
                <c:pt idx="1102">
                  <c:v>2628.8670000000002</c:v>
                </c:pt>
                <c:pt idx="1103">
                  <c:v>2629.8690000000001</c:v>
                </c:pt>
                <c:pt idx="1104">
                  <c:v>2630.8739999999998</c:v>
                </c:pt>
                <c:pt idx="1105">
                  <c:v>2631.88</c:v>
                </c:pt>
                <c:pt idx="1106">
                  <c:v>2632.8879999999999</c:v>
                </c:pt>
                <c:pt idx="1107">
                  <c:v>2633.8960000000002</c:v>
                </c:pt>
                <c:pt idx="1108">
                  <c:v>2634.8969999999999</c:v>
                </c:pt>
                <c:pt idx="1109">
                  <c:v>2635.9050000000002</c:v>
                </c:pt>
                <c:pt idx="1110">
                  <c:v>2636.9160000000002</c:v>
                </c:pt>
                <c:pt idx="1111">
                  <c:v>2637.93</c:v>
                </c:pt>
                <c:pt idx="1112">
                  <c:v>2638.93</c:v>
                </c:pt>
                <c:pt idx="1113">
                  <c:v>2639.9290000000001</c:v>
                </c:pt>
                <c:pt idx="1114">
                  <c:v>2640.9360000000001</c:v>
                </c:pt>
                <c:pt idx="1115">
                  <c:v>2641.944</c:v>
                </c:pt>
                <c:pt idx="1116">
                  <c:v>2642.95</c:v>
                </c:pt>
                <c:pt idx="1117">
                  <c:v>2643.95</c:v>
                </c:pt>
                <c:pt idx="1118">
                  <c:v>2644.9580000000001</c:v>
                </c:pt>
                <c:pt idx="1119">
                  <c:v>2645.9659999999999</c:v>
                </c:pt>
                <c:pt idx="1120">
                  <c:v>2646.9760000000001</c:v>
                </c:pt>
                <c:pt idx="1121">
                  <c:v>2647.982</c:v>
                </c:pt>
                <c:pt idx="1122">
                  <c:v>2648.99</c:v>
                </c:pt>
                <c:pt idx="1123">
                  <c:v>2649.99</c:v>
                </c:pt>
                <c:pt idx="1124">
                  <c:v>2650.99</c:v>
                </c:pt>
                <c:pt idx="1125">
                  <c:v>2651.998</c:v>
                </c:pt>
                <c:pt idx="1126">
                  <c:v>2653.0050000000001</c:v>
                </c:pt>
                <c:pt idx="1127">
                  <c:v>2654.01</c:v>
                </c:pt>
                <c:pt idx="1128">
                  <c:v>2655.01</c:v>
                </c:pt>
                <c:pt idx="1129">
                  <c:v>2656.0129999999999</c:v>
                </c:pt>
                <c:pt idx="1130">
                  <c:v>2657.0129999999999</c:v>
                </c:pt>
                <c:pt idx="1131">
                  <c:v>2658.0219999999999</c:v>
                </c:pt>
                <c:pt idx="1132">
                  <c:v>2659.03</c:v>
                </c:pt>
                <c:pt idx="1133">
                  <c:v>2660.038</c:v>
                </c:pt>
                <c:pt idx="1134">
                  <c:v>2661.0419999999999</c:v>
                </c:pt>
                <c:pt idx="1135">
                  <c:v>2662.0529999999999</c:v>
                </c:pt>
                <c:pt idx="1136">
                  <c:v>2663.1309999999999</c:v>
                </c:pt>
                <c:pt idx="1137">
                  <c:v>2664.067</c:v>
                </c:pt>
                <c:pt idx="1138">
                  <c:v>2665.0680000000002</c:v>
                </c:pt>
                <c:pt idx="1139">
                  <c:v>2666.0680000000002</c:v>
                </c:pt>
                <c:pt idx="1140">
                  <c:v>2667.0680000000002</c:v>
                </c:pt>
                <c:pt idx="1141">
                  <c:v>2668.1309999999999</c:v>
                </c:pt>
                <c:pt idx="1142">
                  <c:v>2669.0839999999998</c:v>
                </c:pt>
                <c:pt idx="1143">
                  <c:v>2670.0929999999998</c:v>
                </c:pt>
                <c:pt idx="1144">
                  <c:v>2671.1010000000001</c:v>
                </c:pt>
                <c:pt idx="1145">
                  <c:v>2672.1149999999998</c:v>
                </c:pt>
                <c:pt idx="1146">
                  <c:v>2673.2069999999999</c:v>
                </c:pt>
                <c:pt idx="1147">
                  <c:v>2674.1390000000001</c:v>
                </c:pt>
                <c:pt idx="1148">
                  <c:v>2675.1469999999999</c:v>
                </c:pt>
                <c:pt idx="1149">
                  <c:v>2676.1460000000002</c:v>
                </c:pt>
                <c:pt idx="1150">
                  <c:v>2677.1460000000002</c:v>
                </c:pt>
                <c:pt idx="1151">
                  <c:v>2678.1529999999998</c:v>
                </c:pt>
                <c:pt idx="1152">
                  <c:v>2679.154</c:v>
                </c:pt>
                <c:pt idx="1153">
                  <c:v>2680.154</c:v>
                </c:pt>
                <c:pt idx="1154">
                  <c:v>2681.1619999999998</c:v>
                </c:pt>
                <c:pt idx="1155">
                  <c:v>2682.1669999999999</c:v>
                </c:pt>
                <c:pt idx="1156">
                  <c:v>2683.1790000000001</c:v>
                </c:pt>
                <c:pt idx="1157">
                  <c:v>2684.1840000000002</c:v>
                </c:pt>
                <c:pt idx="1158">
                  <c:v>2685.192</c:v>
                </c:pt>
                <c:pt idx="1159">
                  <c:v>2686.1930000000002</c:v>
                </c:pt>
                <c:pt idx="1160">
                  <c:v>2687.192</c:v>
                </c:pt>
                <c:pt idx="1161">
                  <c:v>2688.1990000000001</c:v>
                </c:pt>
                <c:pt idx="1162">
                  <c:v>2689.2089999999998</c:v>
                </c:pt>
                <c:pt idx="1163">
                  <c:v>2690.2150000000001</c:v>
                </c:pt>
                <c:pt idx="1164">
                  <c:v>2691.2269999999999</c:v>
                </c:pt>
                <c:pt idx="1165">
                  <c:v>2692.24</c:v>
                </c:pt>
                <c:pt idx="1166">
                  <c:v>2693.2460000000001</c:v>
                </c:pt>
                <c:pt idx="1167">
                  <c:v>2694.2559999999999</c:v>
                </c:pt>
                <c:pt idx="1168">
                  <c:v>2695.2550000000001</c:v>
                </c:pt>
                <c:pt idx="1169">
                  <c:v>2696.2629999999999</c:v>
                </c:pt>
                <c:pt idx="1170">
                  <c:v>2697.2710000000002</c:v>
                </c:pt>
                <c:pt idx="1171">
                  <c:v>2698.2759999999998</c:v>
                </c:pt>
                <c:pt idx="1172">
                  <c:v>2699.2869999999998</c:v>
                </c:pt>
                <c:pt idx="1173">
                  <c:v>2700.2860000000001</c:v>
                </c:pt>
                <c:pt idx="1174">
                  <c:v>2701.2910000000002</c:v>
                </c:pt>
                <c:pt idx="1175">
                  <c:v>2702.2930000000001</c:v>
                </c:pt>
                <c:pt idx="1176">
                  <c:v>2703.3020000000001</c:v>
                </c:pt>
                <c:pt idx="1177">
                  <c:v>2704.3180000000002</c:v>
                </c:pt>
                <c:pt idx="1178">
                  <c:v>2705.3229999999999</c:v>
                </c:pt>
                <c:pt idx="1179">
                  <c:v>2706.3339999999998</c:v>
                </c:pt>
                <c:pt idx="1180">
                  <c:v>2707.3339999999998</c:v>
                </c:pt>
                <c:pt idx="1181">
                  <c:v>2708.3380000000002</c:v>
                </c:pt>
                <c:pt idx="1182">
                  <c:v>2709.3420000000001</c:v>
                </c:pt>
                <c:pt idx="1183">
                  <c:v>2710.35</c:v>
                </c:pt>
                <c:pt idx="1184">
                  <c:v>2711.3539999999998</c:v>
                </c:pt>
                <c:pt idx="1185">
                  <c:v>2712.366</c:v>
                </c:pt>
                <c:pt idx="1186">
                  <c:v>2713.38</c:v>
                </c:pt>
                <c:pt idx="1187">
                  <c:v>2714.3890000000001</c:v>
                </c:pt>
                <c:pt idx="1188">
                  <c:v>2715.3960000000002</c:v>
                </c:pt>
                <c:pt idx="1189">
                  <c:v>2716.3969999999999</c:v>
                </c:pt>
                <c:pt idx="1190">
                  <c:v>2717.4</c:v>
                </c:pt>
                <c:pt idx="1191">
                  <c:v>2718.404</c:v>
                </c:pt>
                <c:pt idx="1192">
                  <c:v>2719.4119999999998</c:v>
                </c:pt>
                <c:pt idx="1193">
                  <c:v>2720.42</c:v>
                </c:pt>
                <c:pt idx="1194">
                  <c:v>2721.4259999999999</c:v>
                </c:pt>
                <c:pt idx="1195">
                  <c:v>2722.4360000000001</c:v>
                </c:pt>
                <c:pt idx="1196">
                  <c:v>2723.4430000000002</c:v>
                </c:pt>
                <c:pt idx="1197">
                  <c:v>2724.4430000000002</c:v>
                </c:pt>
                <c:pt idx="1198">
                  <c:v>2725.4490000000001</c:v>
                </c:pt>
                <c:pt idx="1199">
                  <c:v>2726.4490000000001</c:v>
                </c:pt>
                <c:pt idx="1200">
                  <c:v>2727.4589999999998</c:v>
                </c:pt>
                <c:pt idx="1201">
                  <c:v>2728.4740000000002</c:v>
                </c:pt>
                <c:pt idx="1202">
                  <c:v>2729.4749999999999</c:v>
                </c:pt>
                <c:pt idx="1203">
                  <c:v>2730.4749999999999</c:v>
                </c:pt>
                <c:pt idx="1204">
                  <c:v>2731.4789999999998</c:v>
                </c:pt>
                <c:pt idx="1205">
                  <c:v>2732.489</c:v>
                </c:pt>
                <c:pt idx="1206">
                  <c:v>2733.489</c:v>
                </c:pt>
                <c:pt idx="1207">
                  <c:v>2734.4940000000001</c:v>
                </c:pt>
                <c:pt idx="1208">
                  <c:v>2735.4949999999999</c:v>
                </c:pt>
                <c:pt idx="1209">
                  <c:v>2736.5050000000001</c:v>
                </c:pt>
                <c:pt idx="1210">
                  <c:v>2737.5140000000001</c:v>
                </c:pt>
                <c:pt idx="1211">
                  <c:v>2738.52</c:v>
                </c:pt>
                <c:pt idx="1212">
                  <c:v>2739.527</c:v>
                </c:pt>
                <c:pt idx="1213">
                  <c:v>2740.529</c:v>
                </c:pt>
                <c:pt idx="1214">
                  <c:v>2741.5360000000001</c:v>
                </c:pt>
                <c:pt idx="1215">
                  <c:v>2742.5410000000002</c:v>
                </c:pt>
                <c:pt idx="1216">
                  <c:v>2743.5529999999999</c:v>
                </c:pt>
                <c:pt idx="1217">
                  <c:v>2744.556</c:v>
                </c:pt>
                <c:pt idx="1218">
                  <c:v>2745.567</c:v>
                </c:pt>
                <c:pt idx="1219">
                  <c:v>2746.5680000000002</c:v>
                </c:pt>
                <c:pt idx="1220">
                  <c:v>2747.5680000000002</c:v>
                </c:pt>
                <c:pt idx="1221">
                  <c:v>2748.569</c:v>
                </c:pt>
                <c:pt idx="1222">
                  <c:v>2749.576</c:v>
                </c:pt>
                <c:pt idx="1223">
                  <c:v>2750.585</c:v>
                </c:pt>
                <c:pt idx="1224">
                  <c:v>2751.5889999999999</c:v>
                </c:pt>
                <c:pt idx="1225">
                  <c:v>2752.5920000000001</c:v>
                </c:pt>
                <c:pt idx="1226">
                  <c:v>2753.5990000000002</c:v>
                </c:pt>
                <c:pt idx="1227">
                  <c:v>2754.6</c:v>
                </c:pt>
                <c:pt idx="1228">
                  <c:v>2755.6060000000002</c:v>
                </c:pt>
                <c:pt idx="1229">
                  <c:v>2756.6080000000002</c:v>
                </c:pt>
                <c:pt idx="1230">
                  <c:v>2757.614</c:v>
                </c:pt>
                <c:pt idx="1231">
                  <c:v>2758.62</c:v>
                </c:pt>
                <c:pt idx="1232">
                  <c:v>2759.6320000000001</c:v>
                </c:pt>
                <c:pt idx="1233">
                  <c:v>2760.6460000000002</c:v>
                </c:pt>
                <c:pt idx="1234">
                  <c:v>2761.6509999999998</c:v>
                </c:pt>
                <c:pt idx="1235">
                  <c:v>2762.6610000000001</c:v>
                </c:pt>
                <c:pt idx="1236">
                  <c:v>2763.6619999999998</c:v>
                </c:pt>
                <c:pt idx="1237">
                  <c:v>2764.663</c:v>
                </c:pt>
                <c:pt idx="1238">
                  <c:v>2765.67</c:v>
                </c:pt>
                <c:pt idx="1239">
                  <c:v>2766.6770000000001</c:v>
                </c:pt>
                <c:pt idx="1240">
                  <c:v>2767.6770000000001</c:v>
                </c:pt>
                <c:pt idx="1241">
                  <c:v>2768.6779999999999</c:v>
                </c:pt>
                <c:pt idx="1242">
                  <c:v>2769.6849999999999</c:v>
                </c:pt>
                <c:pt idx="1243">
                  <c:v>2770.6930000000002</c:v>
                </c:pt>
                <c:pt idx="1244">
                  <c:v>2771.7</c:v>
                </c:pt>
                <c:pt idx="1245">
                  <c:v>2772.7080000000001</c:v>
                </c:pt>
                <c:pt idx="1246">
                  <c:v>2773.7089999999998</c:v>
                </c:pt>
                <c:pt idx="1247">
                  <c:v>2774.7080000000001</c:v>
                </c:pt>
                <c:pt idx="1248">
                  <c:v>2775.7080000000001</c:v>
                </c:pt>
                <c:pt idx="1249">
                  <c:v>2776.7139999999999</c:v>
                </c:pt>
                <c:pt idx="1250">
                  <c:v>2777.7240000000002</c:v>
                </c:pt>
                <c:pt idx="1251">
                  <c:v>2778.732</c:v>
                </c:pt>
                <c:pt idx="1252">
                  <c:v>2779.739</c:v>
                </c:pt>
                <c:pt idx="1253">
                  <c:v>2780.7440000000001</c:v>
                </c:pt>
                <c:pt idx="1254">
                  <c:v>2781.748</c:v>
                </c:pt>
                <c:pt idx="1255">
                  <c:v>2782.7550000000001</c:v>
                </c:pt>
                <c:pt idx="1256">
                  <c:v>2783.7550000000001</c:v>
                </c:pt>
                <c:pt idx="1257">
                  <c:v>2784.7559999999999</c:v>
                </c:pt>
                <c:pt idx="1258">
                  <c:v>2785.7640000000001</c:v>
                </c:pt>
                <c:pt idx="1259">
                  <c:v>2786.7730000000001</c:v>
                </c:pt>
                <c:pt idx="1260">
                  <c:v>2787.7779999999998</c:v>
                </c:pt>
                <c:pt idx="1261">
                  <c:v>2788.7869999999998</c:v>
                </c:pt>
                <c:pt idx="1262">
                  <c:v>2789.7869999999998</c:v>
                </c:pt>
                <c:pt idx="1263">
                  <c:v>2790.7950000000001</c:v>
                </c:pt>
                <c:pt idx="1264">
                  <c:v>2791.806</c:v>
                </c:pt>
                <c:pt idx="1265">
                  <c:v>2792.819</c:v>
                </c:pt>
                <c:pt idx="1266">
                  <c:v>2793.819</c:v>
                </c:pt>
                <c:pt idx="1267">
                  <c:v>2794.8229999999999</c:v>
                </c:pt>
                <c:pt idx="1268">
                  <c:v>2795.835</c:v>
                </c:pt>
                <c:pt idx="1269">
                  <c:v>2796.8490000000002</c:v>
                </c:pt>
                <c:pt idx="1270">
                  <c:v>2797.8490000000002</c:v>
                </c:pt>
                <c:pt idx="1271">
                  <c:v>2798.857</c:v>
                </c:pt>
                <c:pt idx="1272">
                  <c:v>2799.8580000000002</c:v>
                </c:pt>
                <c:pt idx="1273">
                  <c:v>2800.8670000000002</c:v>
                </c:pt>
                <c:pt idx="1274">
                  <c:v>2801.88</c:v>
                </c:pt>
                <c:pt idx="1275">
                  <c:v>2802.8870000000002</c:v>
                </c:pt>
                <c:pt idx="1276">
                  <c:v>2803.8969999999999</c:v>
                </c:pt>
                <c:pt idx="1277">
                  <c:v>2804.9009999999998</c:v>
                </c:pt>
                <c:pt idx="1278">
                  <c:v>2805.9119999999998</c:v>
                </c:pt>
                <c:pt idx="1279">
                  <c:v>2806.9189999999999</c:v>
                </c:pt>
                <c:pt idx="1280">
                  <c:v>2807.9259999999999</c:v>
                </c:pt>
                <c:pt idx="1281">
                  <c:v>2808.9319999999998</c:v>
                </c:pt>
                <c:pt idx="1282">
                  <c:v>2809.9340000000002</c:v>
                </c:pt>
                <c:pt idx="1283">
                  <c:v>2810.9450000000002</c:v>
                </c:pt>
                <c:pt idx="1284">
                  <c:v>2811.9589999999998</c:v>
                </c:pt>
                <c:pt idx="1285">
                  <c:v>2812.9650000000001</c:v>
                </c:pt>
                <c:pt idx="1286">
                  <c:v>2813.973</c:v>
                </c:pt>
                <c:pt idx="1287">
                  <c:v>2814.98</c:v>
                </c:pt>
                <c:pt idx="1288">
                  <c:v>2815.9949999999999</c:v>
                </c:pt>
                <c:pt idx="1289">
                  <c:v>2817.0059999999999</c:v>
                </c:pt>
                <c:pt idx="1290">
                  <c:v>2818.0050000000001</c:v>
                </c:pt>
                <c:pt idx="1291">
                  <c:v>2819.01</c:v>
                </c:pt>
                <c:pt idx="1292">
                  <c:v>2820.0120000000002</c:v>
                </c:pt>
                <c:pt idx="1293">
                  <c:v>2821.0230000000001</c:v>
                </c:pt>
                <c:pt idx="1294">
                  <c:v>2822.027</c:v>
                </c:pt>
                <c:pt idx="1295">
                  <c:v>2823.0390000000002</c:v>
                </c:pt>
                <c:pt idx="1296">
                  <c:v>2824.0520000000001</c:v>
                </c:pt>
                <c:pt idx="1297">
                  <c:v>2825.06</c:v>
                </c:pt>
                <c:pt idx="1298">
                  <c:v>2826.0680000000002</c:v>
                </c:pt>
                <c:pt idx="1299">
                  <c:v>2827.0729999999999</c:v>
                </c:pt>
                <c:pt idx="1300">
                  <c:v>2828.085</c:v>
                </c:pt>
                <c:pt idx="1301">
                  <c:v>2829.087</c:v>
                </c:pt>
                <c:pt idx="1302">
                  <c:v>2830.0880000000002</c:v>
                </c:pt>
                <c:pt idx="1303">
                  <c:v>2831.0880000000002</c:v>
                </c:pt>
                <c:pt idx="1304">
                  <c:v>2832.0920000000001</c:v>
                </c:pt>
                <c:pt idx="1305">
                  <c:v>2833.1019999999999</c:v>
                </c:pt>
                <c:pt idx="1306">
                  <c:v>2834.1149999999998</c:v>
                </c:pt>
                <c:pt idx="1307">
                  <c:v>2835.1149999999998</c:v>
                </c:pt>
                <c:pt idx="1308">
                  <c:v>2836.1210000000001</c:v>
                </c:pt>
                <c:pt idx="1309">
                  <c:v>2837.1329999999998</c:v>
                </c:pt>
                <c:pt idx="1310">
                  <c:v>2838.1390000000001</c:v>
                </c:pt>
                <c:pt idx="1311">
                  <c:v>2839.145</c:v>
                </c:pt>
                <c:pt idx="1312">
                  <c:v>2840.1529999999998</c:v>
                </c:pt>
                <c:pt idx="1313">
                  <c:v>2841.1660000000002</c:v>
                </c:pt>
                <c:pt idx="1314">
                  <c:v>2842.1660000000002</c:v>
                </c:pt>
                <c:pt idx="1315">
                  <c:v>2843.1680000000001</c:v>
                </c:pt>
                <c:pt idx="1316">
                  <c:v>2844.1819999999998</c:v>
                </c:pt>
                <c:pt idx="1317">
                  <c:v>2845.192</c:v>
                </c:pt>
                <c:pt idx="1318">
                  <c:v>2846.2</c:v>
                </c:pt>
                <c:pt idx="1319">
                  <c:v>2847.2089999999998</c:v>
                </c:pt>
                <c:pt idx="1320">
                  <c:v>2848.21</c:v>
                </c:pt>
                <c:pt idx="1321">
                  <c:v>2849.2150000000001</c:v>
                </c:pt>
                <c:pt idx="1322">
                  <c:v>2850.2240000000002</c:v>
                </c:pt>
                <c:pt idx="1323">
                  <c:v>2851.2240000000002</c:v>
                </c:pt>
                <c:pt idx="1324">
                  <c:v>2852.2310000000002</c:v>
                </c:pt>
                <c:pt idx="1325">
                  <c:v>2853.232</c:v>
                </c:pt>
                <c:pt idx="1326">
                  <c:v>2854.239</c:v>
                </c:pt>
                <c:pt idx="1327">
                  <c:v>2855.2429999999999</c:v>
                </c:pt>
                <c:pt idx="1328">
                  <c:v>2856.2449999999999</c:v>
                </c:pt>
                <c:pt idx="1329">
                  <c:v>2857.2550000000001</c:v>
                </c:pt>
                <c:pt idx="1330">
                  <c:v>2858.261</c:v>
                </c:pt>
                <c:pt idx="1331">
                  <c:v>2859.2620000000002</c:v>
                </c:pt>
                <c:pt idx="1332">
                  <c:v>2860.2629999999999</c:v>
                </c:pt>
                <c:pt idx="1333">
                  <c:v>2861.27</c:v>
                </c:pt>
                <c:pt idx="1334">
                  <c:v>2862.277</c:v>
                </c:pt>
                <c:pt idx="1335">
                  <c:v>2863.279</c:v>
                </c:pt>
                <c:pt idx="1336">
                  <c:v>2864.2869999999998</c:v>
                </c:pt>
                <c:pt idx="1337">
                  <c:v>2865.3009999999999</c:v>
                </c:pt>
                <c:pt idx="1338">
                  <c:v>2866.3069999999998</c:v>
                </c:pt>
                <c:pt idx="1339">
                  <c:v>2867.308</c:v>
                </c:pt>
                <c:pt idx="1340">
                  <c:v>2868.4319999999998</c:v>
                </c:pt>
                <c:pt idx="1341">
                  <c:v>2869.3339999999998</c:v>
                </c:pt>
                <c:pt idx="1342">
                  <c:v>2870.3409999999999</c:v>
                </c:pt>
                <c:pt idx="1343">
                  <c:v>2871.3530000000001</c:v>
                </c:pt>
                <c:pt idx="1344">
                  <c:v>2872.3560000000002</c:v>
                </c:pt>
                <c:pt idx="1345">
                  <c:v>2873.43</c:v>
                </c:pt>
                <c:pt idx="1346">
                  <c:v>2874.3710000000001</c:v>
                </c:pt>
                <c:pt idx="1347">
                  <c:v>2875.3820000000001</c:v>
                </c:pt>
                <c:pt idx="1348">
                  <c:v>2876.3890000000001</c:v>
                </c:pt>
                <c:pt idx="1349">
                  <c:v>2877.4</c:v>
                </c:pt>
                <c:pt idx="1350">
                  <c:v>2878.4409999999998</c:v>
                </c:pt>
                <c:pt idx="1351">
                  <c:v>2879.4189999999999</c:v>
                </c:pt>
                <c:pt idx="1352">
                  <c:v>2880.4319999999998</c:v>
                </c:pt>
                <c:pt idx="1353">
                  <c:v>2881.4340000000002</c:v>
                </c:pt>
                <c:pt idx="1354">
                  <c:v>2882.4490000000001</c:v>
                </c:pt>
                <c:pt idx="1355">
                  <c:v>2883.4479999999999</c:v>
                </c:pt>
                <c:pt idx="1356">
                  <c:v>2884.4580000000001</c:v>
                </c:pt>
                <c:pt idx="1357">
                  <c:v>2885.4639999999999</c:v>
                </c:pt>
                <c:pt idx="1358">
                  <c:v>2886.4749999999999</c:v>
                </c:pt>
                <c:pt idx="1359">
                  <c:v>2887.4780000000001</c:v>
                </c:pt>
                <c:pt idx="1360">
                  <c:v>2888.489</c:v>
                </c:pt>
                <c:pt idx="1361">
                  <c:v>2889.49</c:v>
                </c:pt>
                <c:pt idx="1362">
                  <c:v>2890.49</c:v>
                </c:pt>
                <c:pt idx="1363">
                  <c:v>2891.49</c:v>
                </c:pt>
                <c:pt idx="1364">
                  <c:v>2892.491</c:v>
                </c:pt>
                <c:pt idx="1365">
                  <c:v>2893.4920000000002</c:v>
                </c:pt>
                <c:pt idx="1366">
                  <c:v>2894.4940000000001</c:v>
                </c:pt>
                <c:pt idx="1367">
                  <c:v>2895.5039999999999</c:v>
                </c:pt>
                <c:pt idx="1368">
                  <c:v>2896.5050000000001</c:v>
                </c:pt>
                <c:pt idx="1369">
                  <c:v>2897.5059999999999</c:v>
                </c:pt>
                <c:pt idx="1370">
                  <c:v>2898.5070000000001</c:v>
                </c:pt>
                <c:pt idx="1371">
                  <c:v>2899.5120000000002</c:v>
                </c:pt>
                <c:pt idx="1372">
                  <c:v>2900.5210000000002</c:v>
                </c:pt>
                <c:pt idx="1373">
                  <c:v>2901.5259999999998</c:v>
                </c:pt>
                <c:pt idx="1374">
                  <c:v>2902.5360000000001</c:v>
                </c:pt>
                <c:pt idx="1375">
                  <c:v>2903.5439999999999</c:v>
                </c:pt>
                <c:pt idx="1376">
                  <c:v>2904.5439999999999</c:v>
                </c:pt>
                <c:pt idx="1377">
                  <c:v>2905.5509999999999</c:v>
                </c:pt>
                <c:pt idx="1378">
                  <c:v>2906.5520000000001</c:v>
                </c:pt>
                <c:pt idx="1379">
                  <c:v>2907.5529999999999</c:v>
                </c:pt>
                <c:pt idx="1380">
                  <c:v>2908.5540000000001</c:v>
                </c:pt>
                <c:pt idx="1381">
                  <c:v>2909.556</c:v>
                </c:pt>
                <c:pt idx="1382">
                  <c:v>2910.57</c:v>
                </c:pt>
                <c:pt idx="1383">
                  <c:v>2911.5740000000001</c:v>
                </c:pt>
                <c:pt idx="1384">
                  <c:v>2912.5830000000001</c:v>
                </c:pt>
                <c:pt idx="1385">
                  <c:v>2913.5830000000001</c:v>
                </c:pt>
                <c:pt idx="1386">
                  <c:v>2914.5830000000001</c:v>
                </c:pt>
                <c:pt idx="1387">
                  <c:v>2915.5920000000001</c:v>
                </c:pt>
                <c:pt idx="1388">
                  <c:v>2916.6019999999999</c:v>
                </c:pt>
                <c:pt idx="1389">
                  <c:v>2917.6149999999998</c:v>
                </c:pt>
                <c:pt idx="1390">
                  <c:v>2918.6219999999998</c:v>
                </c:pt>
                <c:pt idx="1391">
                  <c:v>2919.6329999999998</c:v>
                </c:pt>
                <c:pt idx="1392">
                  <c:v>2920.6329999999998</c:v>
                </c:pt>
                <c:pt idx="1393">
                  <c:v>2921.6379999999999</c:v>
                </c:pt>
                <c:pt idx="1394">
                  <c:v>2922.645</c:v>
                </c:pt>
                <c:pt idx="1395">
                  <c:v>2923.6460000000002</c:v>
                </c:pt>
                <c:pt idx="1396">
                  <c:v>2924.6529999999998</c:v>
                </c:pt>
                <c:pt idx="1397">
                  <c:v>2925.6610000000001</c:v>
                </c:pt>
                <c:pt idx="1398">
                  <c:v>2926.6680000000001</c:v>
                </c:pt>
                <c:pt idx="1399">
                  <c:v>2927.6779999999999</c:v>
                </c:pt>
                <c:pt idx="1400">
                  <c:v>2928.683</c:v>
                </c:pt>
                <c:pt idx="1401">
                  <c:v>2929.6840000000002</c:v>
                </c:pt>
                <c:pt idx="1402">
                  <c:v>2930.6849999999999</c:v>
                </c:pt>
                <c:pt idx="1403">
                  <c:v>2931.6950000000002</c:v>
                </c:pt>
                <c:pt idx="1404">
                  <c:v>2932.6990000000001</c:v>
                </c:pt>
                <c:pt idx="1405">
                  <c:v>2933.7089999999998</c:v>
                </c:pt>
                <c:pt idx="1406">
                  <c:v>2934.7080000000001</c:v>
                </c:pt>
                <c:pt idx="1407">
                  <c:v>2935.7159999999999</c:v>
                </c:pt>
                <c:pt idx="1408">
                  <c:v>2936.7249999999999</c:v>
                </c:pt>
                <c:pt idx="1409">
                  <c:v>2937.73</c:v>
                </c:pt>
                <c:pt idx="1410">
                  <c:v>2938.7289999999998</c:v>
                </c:pt>
                <c:pt idx="1411">
                  <c:v>2939.74</c:v>
                </c:pt>
                <c:pt idx="1412">
                  <c:v>2940.741</c:v>
                </c:pt>
                <c:pt idx="1413">
                  <c:v>2941.748</c:v>
                </c:pt>
                <c:pt idx="1414">
                  <c:v>2942.7579999999998</c:v>
                </c:pt>
                <c:pt idx="1415">
                  <c:v>2943.7710000000002</c:v>
                </c:pt>
                <c:pt idx="1416">
                  <c:v>2944.78</c:v>
                </c:pt>
                <c:pt idx="1417">
                  <c:v>2945.7890000000002</c:v>
                </c:pt>
                <c:pt idx="1418">
                  <c:v>2946.7890000000002</c:v>
                </c:pt>
                <c:pt idx="1419">
                  <c:v>2947.7890000000002</c:v>
                </c:pt>
                <c:pt idx="1420">
                  <c:v>2948.7919999999999</c:v>
                </c:pt>
                <c:pt idx="1421">
                  <c:v>2949.8020000000001</c:v>
                </c:pt>
                <c:pt idx="1422">
                  <c:v>2950.8020000000001</c:v>
                </c:pt>
                <c:pt idx="1423">
                  <c:v>2951.81</c:v>
                </c:pt>
                <c:pt idx="1424">
                  <c:v>2952.8209999999999</c:v>
                </c:pt>
                <c:pt idx="1425">
                  <c:v>2953.826</c:v>
                </c:pt>
                <c:pt idx="1426">
                  <c:v>2954.8339999999998</c:v>
                </c:pt>
                <c:pt idx="1427">
                  <c:v>2955.8339999999998</c:v>
                </c:pt>
                <c:pt idx="1428">
                  <c:v>2956.8339999999998</c:v>
                </c:pt>
                <c:pt idx="1429">
                  <c:v>2957.8339999999998</c:v>
                </c:pt>
                <c:pt idx="1430">
                  <c:v>2958.84</c:v>
                </c:pt>
                <c:pt idx="1431">
                  <c:v>2959.8530000000001</c:v>
                </c:pt>
                <c:pt idx="1432">
                  <c:v>2960.8649999999998</c:v>
                </c:pt>
                <c:pt idx="1433">
                  <c:v>2961.8719999999998</c:v>
                </c:pt>
                <c:pt idx="1434">
                  <c:v>2962.884</c:v>
                </c:pt>
                <c:pt idx="1435">
                  <c:v>2963.8850000000002</c:v>
                </c:pt>
                <c:pt idx="1436">
                  <c:v>2964.8850000000002</c:v>
                </c:pt>
                <c:pt idx="1437">
                  <c:v>2965.8960000000002</c:v>
                </c:pt>
                <c:pt idx="1438">
                  <c:v>2966.902</c:v>
                </c:pt>
                <c:pt idx="1439">
                  <c:v>2967.9160000000002</c:v>
                </c:pt>
                <c:pt idx="1440">
                  <c:v>2968.9180000000001</c:v>
                </c:pt>
                <c:pt idx="1441">
                  <c:v>2969.9259999999999</c:v>
                </c:pt>
                <c:pt idx="1442">
                  <c:v>2970.9340000000002</c:v>
                </c:pt>
                <c:pt idx="1443">
                  <c:v>2971.9360000000001</c:v>
                </c:pt>
                <c:pt idx="1444">
                  <c:v>2972.9430000000002</c:v>
                </c:pt>
                <c:pt idx="1445">
                  <c:v>2973.95</c:v>
                </c:pt>
                <c:pt idx="1446">
                  <c:v>2974.9520000000002</c:v>
                </c:pt>
                <c:pt idx="1447">
                  <c:v>2975.9580000000001</c:v>
                </c:pt>
                <c:pt idx="1448">
                  <c:v>2976.9580000000001</c:v>
                </c:pt>
                <c:pt idx="1449">
                  <c:v>2977.9580000000001</c:v>
                </c:pt>
                <c:pt idx="1450">
                  <c:v>2978.9659999999999</c:v>
                </c:pt>
                <c:pt idx="1451">
                  <c:v>2979.9679999999998</c:v>
                </c:pt>
                <c:pt idx="1452">
                  <c:v>2980.9760000000001</c:v>
                </c:pt>
                <c:pt idx="1453">
                  <c:v>2981.982</c:v>
                </c:pt>
                <c:pt idx="1454">
                  <c:v>2982.9920000000002</c:v>
                </c:pt>
                <c:pt idx="1455">
                  <c:v>2983.9940000000001</c:v>
                </c:pt>
                <c:pt idx="1456">
                  <c:v>2984.9940000000001</c:v>
                </c:pt>
                <c:pt idx="1457">
                  <c:v>2986.0070000000001</c:v>
                </c:pt>
                <c:pt idx="1458">
                  <c:v>2987.0210000000002</c:v>
                </c:pt>
                <c:pt idx="1459">
                  <c:v>2988.0250000000001</c:v>
                </c:pt>
                <c:pt idx="1460">
                  <c:v>2989.0360000000001</c:v>
                </c:pt>
                <c:pt idx="1461">
                  <c:v>2990.0369999999998</c:v>
                </c:pt>
                <c:pt idx="1462">
                  <c:v>2991.0520000000001</c:v>
                </c:pt>
                <c:pt idx="1463">
                  <c:v>2992.06</c:v>
                </c:pt>
                <c:pt idx="1464">
                  <c:v>2993.069</c:v>
                </c:pt>
                <c:pt idx="1465">
                  <c:v>2994.0749999999998</c:v>
                </c:pt>
                <c:pt idx="1466">
                  <c:v>2995.0830000000001</c:v>
                </c:pt>
                <c:pt idx="1467">
                  <c:v>2996.0830000000001</c:v>
                </c:pt>
                <c:pt idx="1468">
                  <c:v>2997.0889999999999</c:v>
                </c:pt>
                <c:pt idx="1469">
                  <c:v>2998.0990000000002</c:v>
                </c:pt>
                <c:pt idx="1470">
                  <c:v>2999.107</c:v>
                </c:pt>
                <c:pt idx="1471">
                  <c:v>3000.1149999999998</c:v>
                </c:pt>
                <c:pt idx="1472">
                  <c:v>3001.1149999999998</c:v>
                </c:pt>
                <c:pt idx="1473">
                  <c:v>3002.123</c:v>
                </c:pt>
                <c:pt idx="1474">
                  <c:v>3003.1309999999999</c:v>
                </c:pt>
                <c:pt idx="1475">
                  <c:v>3004.13</c:v>
                </c:pt>
                <c:pt idx="1476">
                  <c:v>3005.145</c:v>
                </c:pt>
                <c:pt idx="1477">
                  <c:v>3006.1460000000002</c:v>
                </c:pt>
                <c:pt idx="1478">
                  <c:v>3007.152</c:v>
                </c:pt>
                <c:pt idx="1479">
                  <c:v>3008.1610000000001</c:v>
                </c:pt>
                <c:pt idx="1480">
                  <c:v>3009.1689999999999</c:v>
                </c:pt>
              </c:numCache>
            </c:numRef>
          </c:xVal>
          <c:yVal>
            <c:numRef>
              <c:f>Nitrite_1!$I$2:$I$1559</c:f>
              <c:numCache>
                <c:formatCode>General</c:formatCode>
                <c:ptCount val="1558"/>
                <c:pt idx="29">
                  <c:v>1275.0975917526721</c:v>
                </c:pt>
                <c:pt idx="30">
                  <c:v>1274.824120847079</c:v>
                </c:pt>
                <c:pt idx="31">
                  <c:v>1275.9832938429138</c:v>
                </c:pt>
                <c:pt idx="32">
                  <c:v>1274.4619517405661</c:v>
                </c:pt>
                <c:pt idx="33">
                  <c:v>1273.8274929960116</c:v>
                </c:pt>
                <c:pt idx="34">
                  <c:v>1272.6793935012654</c:v>
                </c:pt>
                <c:pt idx="35">
                  <c:v>1270.1630512573904</c:v>
                </c:pt>
                <c:pt idx="36">
                  <c:v>1268.6506276164498</c:v>
                </c:pt>
                <c:pt idx="37">
                  <c:v>1267.4230570369534</c:v>
                </c:pt>
                <c:pt idx="38">
                  <c:v>1268.129644803327</c:v>
                </c:pt>
                <c:pt idx="39">
                  <c:v>1268.9336398839603</c:v>
                </c:pt>
                <c:pt idx="40">
                  <c:v>1268.79103913422</c:v>
                </c:pt>
                <c:pt idx="41">
                  <c:v>1269.8703889533053</c:v>
                </c:pt>
                <c:pt idx="42">
                  <c:v>1272.4465493087528</c:v>
                </c:pt>
                <c:pt idx="43">
                  <c:v>1273.5807844798649</c:v>
                </c:pt>
                <c:pt idx="44">
                  <c:v>1274.0473560484836</c:v>
                </c:pt>
                <c:pt idx="45">
                  <c:v>1275.4053264398922</c:v>
                </c:pt>
                <c:pt idx="46">
                  <c:v>1277.620593590714</c:v>
                </c:pt>
                <c:pt idx="47">
                  <c:v>1277.4888421061617</c:v>
                </c:pt>
                <c:pt idx="48">
                  <c:v>1277.6843661393546</c:v>
                </c:pt>
                <c:pt idx="49">
                  <c:v>1277.148634304277</c:v>
                </c:pt>
                <c:pt idx="50">
                  <c:v>1276.8722296542942</c:v>
                </c:pt>
                <c:pt idx="51">
                  <c:v>1276.2168661286626</c:v>
                </c:pt>
                <c:pt idx="52">
                  <c:v>1275.830522119225</c:v>
                </c:pt>
                <c:pt idx="53">
                  <c:v>1275.7294438967883</c:v>
                </c:pt>
                <c:pt idx="54">
                  <c:v>1274.563626729743</c:v>
                </c:pt>
                <c:pt idx="55">
                  <c:v>1273.2681202685726</c:v>
                </c:pt>
                <c:pt idx="56">
                  <c:v>1272.3750783509224</c:v>
                </c:pt>
                <c:pt idx="57">
                  <c:v>1269.6470103836637</c:v>
                </c:pt>
                <c:pt idx="58">
                  <c:v>1266.8438864304012</c:v>
                </c:pt>
                <c:pt idx="59">
                  <c:v>1264.6267023891335</c:v>
                </c:pt>
                <c:pt idx="60">
                  <c:v>1261.2749798576654</c:v>
                </c:pt>
                <c:pt idx="61">
                  <c:v>1259.4214918209914</c:v>
                </c:pt>
                <c:pt idx="62">
                  <c:v>1260.0178004919746</c:v>
                </c:pt>
                <c:pt idx="63">
                  <c:v>1260.4721234295166</c:v>
                </c:pt>
                <c:pt idx="64">
                  <c:v>1260.8283846048528</c:v>
                </c:pt>
                <c:pt idx="65">
                  <c:v>1260.5637839850217</c:v>
                </c:pt>
                <c:pt idx="66">
                  <c:v>1261.4320795488386</c:v>
                </c:pt>
                <c:pt idx="67">
                  <c:v>1262.4037881994307</c:v>
                </c:pt>
                <c:pt idx="68">
                  <c:v>1261.7683571095088</c:v>
                </c:pt>
                <c:pt idx="69">
                  <c:v>1260.6738909455614</c:v>
                </c:pt>
                <c:pt idx="70">
                  <c:v>1259.1950732723433</c:v>
                </c:pt>
                <c:pt idx="71">
                  <c:v>1257.1480110064972</c:v>
                </c:pt>
                <c:pt idx="72">
                  <c:v>1254.1812642252291</c:v>
                </c:pt>
                <c:pt idx="73">
                  <c:v>1251.8869790915144</c:v>
                </c:pt>
                <c:pt idx="74">
                  <c:v>1251.3325025508143</c:v>
                </c:pt>
                <c:pt idx="75">
                  <c:v>1251.0942819502857</c:v>
                </c:pt>
                <c:pt idx="76">
                  <c:v>1248.9202799073278</c:v>
                </c:pt>
                <c:pt idx="77">
                  <c:v>1247.4024453747147</c:v>
                </c:pt>
                <c:pt idx="78">
                  <c:v>1244.883107548548</c:v>
                </c:pt>
                <c:pt idx="79">
                  <c:v>1243.2923040641863</c:v>
                </c:pt>
                <c:pt idx="80">
                  <c:v>1242.6139125776233</c:v>
                </c:pt>
                <c:pt idx="81">
                  <c:v>1242.3422499497633</c:v>
                </c:pt>
                <c:pt idx="82">
                  <c:v>1243.8466134291627</c:v>
                </c:pt>
                <c:pt idx="83">
                  <c:v>1245.1600829369577</c:v>
                </c:pt>
                <c:pt idx="84">
                  <c:v>1244.7476464317881</c:v>
                </c:pt>
                <c:pt idx="85">
                  <c:v>1244.6563416554279</c:v>
                </c:pt>
                <c:pt idx="86">
                  <c:v>1245.3824432187155</c:v>
                </c:pt>
                <c:pt idx="87">
                  <c:v>1246.3901810113678</c:v>
                </c:pt>
                <c:pt idx="88">
                  <c:v>1247.7240920157292</c:v>
                </c:pt>
                <c:pt idx="89">
                  <c:v>1248.8608481317119</c:v>
                </c:pt>
                <c:pt idx="90">
                  <c:v>1248.7896438272001</c:v>
                </c:pt>
                <c:pt idx="91">
                  <c:v>1249.2715761537145</c:v>
                </c:pt>
                <c:pt idx="92">
                  <c:v>1248.3324330105422</c:v>
                </c:pt>
                <c:pt idx="93">
                  <c:v>1247.4436341472733</c:v>
                </c:pt>
                <c:pt idx="94">
                  <c:v>1244.6709188699319</c:v>
                </c:pt>
                <c:pt idx="95">
                  <c:v>1242.3655877056558</c:v>
                </c:pt>
                <c:pt idx="96">
                  <c:v>1240.9896746682016</c:v>
                </c:pt>
                <c:pt idx="97">
                  <c:v>1238.1597222785329</c:v>
                </c:pt>
                <c:pt idx="98">
                  <c:v>1236.2677838728823</c:v>
                </c:pt>
                <c:pt idx="99">
                  <c:v>1234.6417514982832</c:v>
                </c:pt>
                <c:pt idx="100">
                  <c:v>1233.0431273330362</c:v>
                </c:pt>
                <c:pt idx="101">
                  <c:v>1232.332153094982</c:v>
                </c:pt>
                <c:pt idx="102">
                  <c:v>1232.6937110851145</c:v>
                </c:pt>
                <c:pt idx="103">
                  <c:v>1232.0649889620324</c:v>
                </c:pt>
                <c:pt idx="104">
                  <c:v>1231.2827728363754</c:v>
                </c:pt>
                <c:pt idx="105">
                  <c:v>1231.1263629609675</c:v>
                </c:pt>
                <c:pt idx="106">
                  <c:v>1230.5086010117575</c:v>
                </c:pt>
                <c:pt idx="107">
                  <c:v>1229.7867249266353</c:v>
                </c:pt>
                <c:pt idx="108">
                  <c:v>1228.9379072406637</c:v>
                </c:pt>
                <c:pt idx="109">
                  <c:v>1229.5974639475937</c:v>
                </c:pt>
                <c:pt idx="110">
                  <c:v>1230.3687527882821</c:v>
                </c:pt>
                <c:pt idx="111">
                  <c:v>1231.5192298895649</c:v>
                </c:pt>
                <c:pt idx="112">
                  <c:v>1233.2379593404112</c:v>
                </c:pt>
                <c:pt idx="113">
                  <c:v>1234.5614255799526</c:v>
                </c:pt>
                <c:pt idx="114">
                  <c:v>1234.9558074954743</c:v>
                </c:pt>
                <c:pt idx="115">
                  <c:v>1233.9296473869549</c:v>
                </c:pt>
                <c:pt idx="116">
                  <c:v>1235.0032724872053</c:v>
                </c:pt>
                <c:pt idx="117">
                  <c:v>1234.1005256957208</c:v>
                </c:pt>
                <c:pt idx="118">
                  <c:v>1232.2906204817384</c:v>
                </c:pt>
                <c:pt idx="119">
                  <c:v>1230.6957834463847</c:v>
                </c:pt>
                <c:pt idx="120">
                  <c:v>1229.8783648635094</c:v>
                </c:pt>
                <c:pt idx="121">
                  <c:v>1230.8186391492688</c:v>
                </c:pt>
                <c:pt idx="122">
                  <c:v>1232.9660825726344</c:v>
                </c:pt>
                <c:pt idx="123">
                  <c:v>1236.1600496406718</c:v>
                </c:pt>
                <c:pt idx="124">
                  <c:v>1239.2518113146509</c:v>
                </c:pt>
                <c:pt idx="125">
                  <c:v>1242.1412216004185</c:v>
                </c:pt>
                <c:pt idx="126">
                  <c:v>1244.496623989209</c:v>
                </c:pt>
                <c:pt idx="127">
                  <c:v>1245.611636570309</c:v>
                </c:pt>
                <c:pt idx="128">
                  <c:v>1244.9523602405106</c:v>
                </c:pt>
                <c:pt idx="129">
                  <c:v>1245.2803617392967</c:v>
                </c:pt>
                <c:pt idx="130">
                  <c:v>1245.489699392873</c:v>
                </c:pt>
                <c:pt idx="131">
                  <c:v>1245.777738893222</c:v>
                </c:pt>
                <c:pt idx="132">
                  <c:v>1246.5287213386721</c:v>
                </c:pt>
                <c:pt idx="133">
                  <c:v>1246.9502041044018</c:v>
                </c:pt>
                <c:pt idx="134">
                  <c:v>1246.6080630075435</c:v>
                </c:pt>
                <c:pt idx="135">
                  <c:v>1246.2589189777002</c:v>
                </c:pt>
                <c:pt idx="136">
                  <c:v>1246.0006998676195</c:v>
                </c:pt>
                <c:pt idx="137">
                  <c:v>1245.9879815657714</c:v>
                </c:pt>
                <c:pt idx="138">
                  <c:v>1244.704955636186</c:v>
                </c:pt>
                <c:pt idx="139">
                  <c:v>1241.6882788106204</c:v>
                </c:pt>
                <c:pt idx="140">
                  <c:v>1239.0981531299537</c:v>
                </c:pt>
                <c:pt idx="141">
                  <c:v>1237.0550288024699</c:v>
                </c:pt>
                <c:pt idx="142">
                  <c:v>1235.8112195703764</c:v>
                </c:pt>
                <c:pt idx="143">
                  <c:v>1235.1106910175533</c:v>
                </c:pt>
                <c:pt idx="144">
                  <c:v>1233.574664087778</c:v>
                </c:pt>
                <c:pt idx="145">
                  <c:v>1231.7819181330512</c:v>
                </c:pt>
                <c:pt idx="146">
                  <c:v>1231.7568009415907</c:v>
                </c:pt>
                <c:pt idx="147">
                  <c:v>1231.8797166674285</c:v>
                </c:pt>
                <c:pt idx="148">
                  <c:v>1231.6459174235454</c:v>
                </c:pt>
                <c:pt idx="149">
                  <c:v>1232.8672239942123</c:v>
                </c:pt>
                <c:pt idx="150">
                  <c:v>1233.6504361678747</c:v>
                </c:pt>
                <c:pt idx="151">
                  <c:v>1235.1250397631254</c:v>
                </c:pt>
                <c:pt idx="152">
                  <c:v>1236.0724938833655</c:v>
                </c:pt>
                <c:pt idx="153">
                  <c:v>1236.1721042289298</c:v>
                </c:pt>
                <c:pt idx="154">
                  <c:v>1234.5340327085926</c:v>
                </c:pt>
                <c:pt idx="155">
                  <c:v>1231.8545009493405</c:v>
                </c:pt>
                <c:pt idx="156">
                  <c:v>1229.2736518809577</c:v>
                </c:pt>
                <c:pt idx="157">
                  <c:v>1225.7000655636325</c:v>
                </c:pt>
                <c:pt idx="158">
                  <c:v>1221.7287668685342</c:v>
                </c:pt>
                <c:pt idx="159">
                  <c:v>1217.972141008778</c:v>
                </c:pt>
                <c:pt idx="160">
                  <c:v>1214.0193802700348</c:v>
                </c:pt>
                <c:pt idx="161">
                  <c:v>1210.8584907857294</c:v>
                </c:pt>
                <c:pt idx="162">
                  <c:v>1207.9204907163453</c:v>
                </c:pt>
                <c:pt idx="163">
                  <c:v>1205.7399549948127</c:v>
                </c:pt>
                <c:pt idx="164">
                  <c:v>1203.0218974682398</c:v>
                </c:pt>
                <c:pt idx="165">
                  <c:v>1199.6683375507971</c:v>
                </c:pt>
                <c:pt idx="166">
                  <c:v>1196.002700232393</c:v>
                </c:pt>
                <c:pt idx="167">
                  <c:v>1192.2938422623295</c:v>
                </c:pt>
                <c:pt idx="168">
                  <c:v>1188.9735979002808</c:v>
                </c:pt>
                <c:pt idx="169">
                  <c:v>1186.8002554065417</c:v>
                </c:pt>
                <c:pt idx="170">
                  <c:v>1183.6633271483943</c:v>
                </c:pt>
                <c:pt idx="171">
                  <c:v>1182.0425968081825</c:v>
                </c:pt>
                <c:pt idx="172">
                  <c:v>1178.8783219243885</c:v>
                </c:pt>
                <c:pt idx="173">
                  <c:v>1175.0806842283457</c:v>
                </c:pt>
                <c:pt idx="174">
                  <c:v>1169.283377437021</c:v>
                </c:pt>
                <c:pt idx="175">
                  <c:v>1164.0725126350878</c:v>
                </c:pt>
                <c:pt idx="176">
                  <c:v>1160.2884515514741</c:v>
                </c:pt>
                <c:pt idx="177">
                  <c:v>1156.444292515602</c:v>
                </c:pt>
                <c:pt idx="178">
                  <c:v>1154.3856707700083</c:v>
                </c:pt>
                <c:pt idx="179">
                  <c:v>1151.90841173033</c:v>
                </c:pt>
                <c:pt idx="180">
                  <c:v>1149.7547091822294</c:v>
                </c:pt>
                <c:pt idx="181">
                  <c:v>1148.2858876810863</c:v>
                </c:pt>
                <c:pt idx="182">
                  <c:v>1145.9944971081025</c:v>
                </c:pt>
                <c:pt idx="183">
                  <c:v>1144.658912921516</c:v>
                </c:pt>
                <c:pt idx="184">
                  <c:v>1143.1235331813489</c:v>
                </c:pt>
                <c:pt idx="185">
                  <c:v>1141.9305077064039</c:v>
                </c:pt>
                <c:pt idx="186">
                  <c:v>1139.2697234024306</c:v>
                </c:pt>
                <c:pt idx="187">
                  <c:v>1135.8242387689668</c:v>
                </c:pt>
                <c:pt idx="188">
                  <c:v>1132.3077020874721</c:v>
                </c:pt>
                <c:pt idx="189">
                  <c:v>1128.7779129719349</c:v>
                </c:pt>
                <c:pt idx="190">
                  <c:v>1126.4800921958056</c:v>
                </c:pt>
                <c:pt idx="191">
                  <c:v>1124.3586732877857</c:v>
                </c:pt>
                <c:pt idx="192">
                  <c:v>1123.1637419413789</c:v>
                </c:pt>
                <c:pt idx="193">
                  <c:v>1122.2782456655716</c:v>
                </c:pt>
                <c:pt idx="194">
                  <c:v>1120.2141061459624</c:v>
                </c:pt>
                <c:pt idx="195">
                  <c:v>1118.3664047250834</c:v>
                </c:pt>
                <c:pt idx="196">
                  <c:v>1117.1905905156329</c:v>
                </c:pt>
                <c:pt idx="197">
                  <c:v>1116.4653781072602</c:v>
                </c:pt>
                <c:pt idx="198">
                  <c:v>1114.493480734322</c:v>
                </c:pt>
                <c:pt idx="199">
                  <c:v>1111.1988476324075</c:v>
                </c:pt>
                <c:pt idx="200">
                  <c:v>1107.8408298822344</c:v>
                </c:pt>
                <c:pt idx="201">
                  <c:v>1104.9887568804993</c:v>
                </c:pt>
                <c:pt idx="202">
                  <c:v>1102.4741113252519</c:v>
                </c:pt>
                <c:pt idx="203">
                  <c:v>1101.3078402868232</c:v>
                </c:pt>
                <c:pt idx="204">
                  <c:v>1099.6859948975705</c:v>
                </c:pt>
                <c:pt idx="205">
                  <c:v>1096.8117731700763</c:v>
                </c:pt>
                <c:pt idx="206">
                  <c:v>1095.715583843446</c:v>
                </c:pt>
                <c:pt idx="207">
                  <c:v>1094.8662942016292</c:v>
                </c:pt>
                <c:pt idx="208">
                  <c:v>1094.468581865241</c:v>
                </c:pt>
                <c:pt idx="209">
                  <c:v>1095.2791649929154</c:v>
                </c:pt>
                <c:pt idx="210">
                  <c:v>1096.9158187692408</c:v>
                </c:pt>
                <c:pt idx="211">
                  <c:v>1098.9833539580841</c:v>
                </c:pt>
                <c:pt idx="212">
                  <c:v>1100.4301807605666</c:v>
                </c:pt>
                <c:pt idx="213">
                  <c:v>1100.624361729562</c:v>
                </c:pt>
                <c:pt idx="214">
                  <c:v>1100.5073115590847</c:v>
                </c:pt>
                <c:pt idx="215">
                  <c:v>1100.4019752657612</c:v>
                </c:pt>
                <c:pt idx="216">
                  <c:v>1100.4366652795236</c:v>
                </c:pt>
                <c:pt idx="217">
                  <c:v>1100.1666146385717</c:v>
                </c:pt>
                <c:pt idx="218">
                  <c:v>1100.937571249571</c:v>
                </c:pt>
                <c:pt idx="219">
                  <c:v>1101.8674386288908</c:v>
                </c:pt>
                <c:pt idx="220">
                  <c:v>1100.8532965563177</c:v>
                </c:pt>
                <c:pt idx="221">
                  <c:v>1100.2215756817443</c:v>
                </c:pt>
                <c:pt idx="222">
                  <c:v>1098.4308626257657</c:v>
                </c:pt>
                <c:pt idx="223">
                  <c:v>1098.8379787442277</c:v>
                </c:pt>
                <c:pt idx="224">
                  <c:v>1098.2267521328079</c:v>
                </c:pt>
                <c:pt idx="225">
                  <c:v>1096.8405501397594</c:v>
                </c:pt>
                <c:pt idx="226">
                  <c:v>1096.1584756337522</c:v>
                </c:pt>
                <c:pt idx="227">
                  <c:v>1095.0578090387976</c:v>
                </c:pt>
                <c:pt idx="228">
                  <c:v>1094.227845566204</c:v>
                </c:pt>
                <c:pt idx="229">
                  <c:v>1092.7104041960431</c:v>
                </c:pt>
                <c:pt idx="230">
                  <c:v>1090.4679820016845</c:v>
                </c:pt>
                <c:pt idx="231">
                  <c:v>1088.2119644719783</c:v>
                </c:pt>
                <c:pt idx="232">
                  <c:v>1084.5242662759729</c:v>
                </c:pt>
                <c:pt idx="233">
                  <c:v>1080.6141507340533</c:v>
                </c:pt>
                <c:pt idx="234">
                  <c:v>1076.1671190662519</c:v>
                </c:pt>
                <c:pt idx="235">
                  <c:v>1072.66234561541</c:v>
                </c:pt>
                <c:pt idx="236">
                  <c:v>1069.6548768068046</c:v>
                </c:pt>
                <c:pt idx="237">
                  <c:v>1067.3951576384791</c:v>
                </c:pt>
                <c:pt idx="238">
                  <c:v>1067.4462125690254</c:v>
                </c:pt>
                <c:pt idx="239">
                  <c:v>1067.0137269790878</c:v>
                </c:pt>
                <c:pt idx="240">
                  <c:v>1067.8231038403314</c:v>
                </c:pt>
                <c:pt idx="241">
                  <c:v>1067.8359539104224</c:v>
                </c:pt>
                <c:pt idx="242">
                  <c:v>1066.9187669662128</c:v>
                </c:pt>
                <c:pt idx="243">
                  <c:v>1065.7132586665261</c:v>
                </c:pt>
                <c:pt idx="244">
                  <c:v>1064.8853307219586</c:v>
                </c:pt>
                <c:pt idx="245">
                  <c:v>1063.4558271316489</c:v>
                </c:pt>
                <c:pt idx="246">
                  <c:v>1061.0460329131727</c:v>
                </c:pt>
                <c:pt idx="247">
                  <c:v>1057.6949961918453</c:v>
                </c:pt>
                <c:pt idx="248">
                  <c:v>1054.9515365554564</c:v>
                </c:pt>
                <c:pt idx="249">
                  <c:v>1050.7348334617648</c:v>
                </c:pt>
                <c:pt idx="250">
                  <c:v>1048.0912643912352</c:v>
                </c:pt>
                <c:pt idx="251">
                  <c:v>1046.224622065999</c:v>
                </c:pt>
                <c:pt idx="252">
                  <c:v>1043.2618269266222</c:v>
                </c:pt>
                <c:pt idx="253">
                  <c:v>1040.9414408884015</c:v>
                </c:pt>
                <c:pt idx="254">
                  <c:v>1039.4318647236435</c:v>
                </c:pt>
                <c:pt idx="255">
                  <c:v>1037.0244913623876</c:v>
                </c:pt>
                <c:pt idx="256">
                  <c:v>1035.4137596687651</c:v>
                </c:pt>
                <c:pt idx="257">
                  <c:v>1033.4394826918767</c:v>
                </c:pt>
                <c:pt idx="258">
                  <c:v>1029.1079721615417</c:v>
                </c:pt>
                <c:pt idx="259">
                  <c:v>1025.3850023196062</c:v>
                </c:pt>
                <c:pt idx="260">
                  <c:v>1022.1812193290364</c:v>
                </c:pt>
                <c:pt idx="261">
                  <c:v>1019.8166723451354</c:v>
                </c:pt>
                <c:pt idx="262">
                  <c:v>1016.7716207375584</c:v>
                </c:pt>
                <c:pt idx="263">
                  <c:v>1012.5879680889796</c:v>
                </c:pt>
                <c:pt idx="264">
                  <c:v>1008.9259092837775</c:v>
                </c:pt>
                <c:pt idx="265">
                  <c:v>1003.1301542935516</c:v>
                </c:pt>
                <c:pt idx="266">
                  <c:v>997.77678026588001</c:v>
                </c:pt>
                <c:pt idx="267">
                  <c:v>992.7046316040977</c:v>
                </c:pt>
                <c:pt idx="268">
                  <c:v>988.92182552560996</c:v>
                </c:pt>
                <c:pt idx="269">
                  <c:v>984.63317905201177</c:v>
                </c:pt>
                <c:pt idx="270">
                  <c:v>982.56833811223828</c:v>
                </c:pt>
                <c:pt idx="271">
                  <c:v>981.06519161272467</c:v>
                </c:pt>
                <c:pt idx="272">
                  <c:v>980.9410163381184</c:v>
                </c:pt>
                <c:pt idx="273">
                  <c:v>979.71851743399202</c:v>
                </c:pt>
                <c:pt idx="274">
                  <c:v>976.67003713827739</c:v>
                </c:pt>
                <c:pt idx="275">
                  <c:v>974.7854548278134</c:v>
                </c:pt>
                <c:pt idx="276">
                  <c:v>972.2351439598425</c:v>
                </c:pt>
                <c:pt idx="277">
                  <c:v>970.4443690702185</c:v>
                </c:pt>
                <c:pt idx="278">
                  <c:v>968.45694465533688</c:v>
                </c:pt>
                <c:pt idx="279">
                  <c:v>967.47286281079391</c:v>
                </c:pt>
                <c:pt idx="280">
                  <c:v>964.88863395720966</c:v>
                </c:pt>
                <c:pt idx="281">
                  <c:v>962.31237997556809</c:v>
                </c:pt>
                <c:pt idx="282">
                  <c:v>958.22667432092169</c:v>
                </c:pt>
                <c:pt idx="283">
                  <c:v>954.6110806481347</c:v>
                </c:pt>
                <c:pt idx="284">
                  <c:v>950.29158663641863</c:v>
                </c:pt>
                <c:pt idx="285">
                  <c:v>945.0173620774832</c:v>
                </c:pt>
                <c:pt idx="286">
                  <c:v>940.78975373883645</c:v>
                </c:pt>
                <c:pt idx="287">
                  <c:v>938.74275875801573</c:v>
                </c:pt>
                <c:pt idx="288">
                  <c:v>937.09932569258785</c:v>
                </c:pt>
                <c:pt idx="289">
                  <c:v>934.46037079910809</c:v>
                </c:pt>
                <c:pt idx="290">
                  <c:v>932.22060198635825</c:v>
                </c:pt>
                <c:pt idx="291">
                  <c:v>929.40568343892949</c:v>
                </c:pt>
                <c:pt idx="292">
                  <c:v>925.78480809610517</c:v>
                </c:pt>
                <c:pt idx="293">
                  <c:v>921.08163074489642</c:v>
                </c:pt>
                <c:pt idx="294">
                  <c:v>918.0146897410267</c:v>
                </c:pt>
                <c:pt idx="295">
                  <c:v>916.07347510406078</c:v>
                </c:pt>
                <c:pt idx="296">
                  <c:v>915.77141906125098</c:v>
                </c:pt>
                <c:pt idx="297">
                  <c:v>915.65255895166229</c:v>
                </c:pt>
                <c:pt idx="298">
                  <c:v>916.14354488600645</c:v>
                </c:pt>
                <c:pt idx="299">
                  <c:v>914.16882222829383</c:v>
                </c:pt>
                <c:pt idx="300">
                  <c:v>913.75824603502463</c:v>
                </c:pt>
                <c:pt idx="301">
                  <c:v>912.59162321105941</c:v>
                </c:pt>
                <c:pt idx="302">
                  <c:v>909.1784053301061</c:v>
                </c:pt>
                <c:pt idx="303">
                  <c:v>905.63159859986513</c:v>
                </c:pt>
                <c:pt idx="304">
                  <c:v>903.48905552920155</c:v>
                </c:pt>
                <c:pt idx="305">
                  <c:v>900.51193175952812</c:v>
                </c:pt>
                <c:pt idx="306">
                  <c:v>898.38415465446917</c:v>
                </c:pt>
                <c:pt idx="307">
                  <c:v>897.56061029281682</c:v>
                </c:pt>
                <c:pt idx="308">
                  <c:v>896.6371333495382</c:v>
                </c:pt>
                <c:pt idx="309">
                  <c:v>894.29655573302443</c:v>
                </c:pt>
                <c:pt idx="310">
                  <c:v>891.78883041403253</c:v>
                </c:pt>
                <c:pt idx="311">
                  <c:v>889.96171732358539</c:v>
                </c:pt>
                <c:pt idx="312">
                  <c:v>887.74037536104618</c:v>
                </c:pt>
                <c:pt idx="313">
                  <c:v>884.90686731884159</c:v>
                </c:pt>
                <c:pt idx="314">
                  <c:v>882.50770193861501</c:v>
                </c:pt>
                <c:pt idx="315">
                  <c:v>880.10999501442927</c:v>
                </c:pt>
                <c:pt idx="316">
                  <c:v>878.50486292575238</c:v>
                </c:pt>
                <c:pt idx="317">
                  <c:v>876.50284694251843</c:v>
                </c:pt>
                <c:pt idx="318">
                  <c:v>873.78071488466003</c:v>
                </c:pt>
                <c:pt idx="319">
                  <c:v>871.28490802819465</c:v>
                </c:pt>
                <c:pt idx="320">
                  <c:v>869.18603334188185</c:v>
                </c:pt>
                <c:pt idx="321">
                  <c:v>867.41420454460672</c:v>
                </c:pt>
                <c:pt idx="322">
                  <c:v>864.18531866019305</c:v>
                </c:pt>
                <c:pt idx="323">
                  <c:v>860.3197795207916</c:v>
                </c:pt>
                <c:pt idx="324">
                  <c:v>856.52603945506075</c:v>
                </c:pt>
                <c:pt idx="325">
                  <c:v>851.4813867334467</c:v>
                </c:pt>
                <c:pt idx="326">
                  <c:v>846.65438481160709</c:v>
                </c:pt>
                <c:pt idx="327">
                  <c:v>841.27447715500421</c:v>
                </c:pt>
                <c:pt idx="328">
                  <c:v>836.61527693589437</c:v>
                </c:pt>
                <c:pt idx="329">
                  <c:v>830.70521148720104</c:v>
                </c:pt>
                <c:pt idx="330">
                  <c:v>827.8292916044046</c:v>
                </c:pt>
                <c:pt idx="331">
                  <c:v>825.45542946430271</c:v>
                </c:pt>
                <c:pt idx="332">
                  <c:v>823.8714414172531</c:v>
                </c:pt>
                <c:pt idx="333">
                  <c:v>822.2758737118769</c:v>
                </c:pt>
                <c:pt idx="334">
                  <c:v>819.08922615479673</c:v>
                </c:pt>
                <c:pt idx="335">
                  <c:v>815.7274974580796</c:v>
                </c:pt>
                <c:pt idx="336">
                  <c:v>811.45810531970869</c:v>
                </c:pt>
                <c:pt idx="337">
                  <c:v>808.59184278881651</c:v>
                </c:pt>
                <c:pt idx="338">
                  <c:v>804.45187635604918</c:v>
                </c:pt>
                <c:pt idx="339">
                  <c:v>800.63527317687999</c:v>
                </c:pt>
                <c:pt idx="340">
                  <c:v>797.86248453669202</c:v>
                </c:pt>
                <c:pt idx="341">
                  <c:v>793.90454075396133</c:v>
                </c:pt>
                <c:pt idx="342">
                  <c:v>789.92065499451155</c:v>
                </c:pt>
                <c:pt idx="343">
                  <c:v>784.8048320769924</c:v>
                </c:pt>
                <c:pt idx="344">
                  <c:v>779.65137117910501</c:v>
                </c:pt>
                <c:pt idx="345">
                  <c:v>773.96517840685181</c:v>
                </c:pt>
                <c:pt idx="346">
                  <c:v>769.42183940465782</c:v>
                </c:pt>
                <c:pt idx="347">
                  <c:v>765.85153272453738</c:v>
                </c:pt>
                <c:pt idx="348">
                  <c:v>763.23755853285559</c:v>
                </c:pt>
                <c:pt idx="349">
                  <c:v>759.47799888600991</c:v>
                </c:pt>
                <c:pt idx="350">
                  <c:v>756.46175528129982</c:v>
                </c:pt>
                <c:pt idx="351">
                  <c:v>753.73090838032988</c:v>
                </c:pt>
                <c:pt idx="352">
                  <c:v>750.0931292607803</c:v>
                </c:pt>
                <c:pt idx="353">
                  <c:v>745.84807815940599</c:v>
                </c:pt>
                <c:pt idx="354">
                  <c:v>742.67437525165508</c:v>
                </c:pt>
                <c:pt idx="355">
                  <c:v>740.36054784103021</c:v>
                </c:pt>
                <c:pt idx="356">
                  <c:v>738.73520922246087</c:v>
                </c:pt>
                <c:pt idx="357">
                  <c:v>736.73385712339609</c:v>
                </c:pt>
                <c:pt idx="358">
                  <c:v>734.64519769164031</c:v>
                </c:pt>
                <c:pt idx="359">
                  <c:v>730.78179641798033</c:v>
                </c:pt>
                <c:pt idx="360">
                  <c:v>727.11578407538923</c:v>
                </c:pt>
                <c:pt idx="361">
                  <c:v>722.83352636984603</c:v>
                </c:pt>
                <c:pt idx="362">
                  <c:v>716.85869880427015</c:v>
                </c:pt>
                <c:pt idx="363">
                  <c:v>711.25380415522466</c:v>
                </c:pt>
                <c:pt idx="364">
                  <c:v>706.66319434626269</c:v>
                </c:pt>
                <c:pt idx="365">
                  <c:v>702.69901307069495</c:v>
                </c:pt>
                <c:pt idx="366">
                  <c:v>699.84442881565758</c:v>
                </c:pt>
                <c:pt idx="367">
                  <c:v>697.3530213345789</c:v>
                </c:pt>
                <c:pt idx="368">
                  <c:v>694.96656722400951</c:v>
                </c:pt>
                <c:pt idx="369">
                  <c:v>692.07489263141076</c:v>
                </c:pt>
                <c:pt idx="370">
                  <c:v>688.50125550104053</c:v>
                </c:pt>
                <c:pt idx="371">
                  <c:v>684.87659354828622</c:v>
                </c:pt>
                <c:pt idx="372">
                  <c:v>681.81690034450401</c:v>
                </c:pt>
                <c:pt idx="373">
                  <c:v>677.47443669249265</c:v>
                </c:pt>
                <c:pt idx="374">
                  <c:v>672.44956712196029</c:v>
                </c:pt>
                <c:pt idx="375">
                  <c:v>669.68604794379064</c:v>
                </c:pt>
                <c:pt idx="376">
                  <c:v>666.0642533812188</c:v>
                </c:pt>
                <c:pt idx="377">
                  <c:v>663.20426762064335</c:v>
                </c:pt>
                <c:pt idx="378">
                  <c:v>660.94585159831797</c:v>
                </c:pt>
                <c:pt idx="379">
                  <c:v>659.80773527499252</c:v>
                </c:pt>
                <c:pt idx="380">
                  <c:v>657.23066854796321</c:v>
                </c:pt>
                <c:pt idx="381">
                  <c:v>654.9405457597544</c:v>
                </c:pt>
                <c:pt idx="382">
                  <c:v>650.46148276183987</c:v>
                </c:pt>
                <c:pt idx="383">
                  <c:v>646.12941490320179</c:v>
                </c:pt>
                <c:pt idx="384">
                  <c:v>641.29717184342564</c:v>
                </c:pt>
                <c:pt idx="385">
                  <c:v>636.90167041734901</c:v>
                </c:pt>
                <c:pt idx="386">
                  <c:v>631.9809723595248</c:v>
                </c:pt>
                <c:pt idx="387">
                  <c:v>627.04099805024202</c:v>
                </c:pt>
                <c:pt idx="388">
                  <c:v>622.11969471740042</c:v>
                </c:pt>
                <c:pt idx="389">
                  <c:v>616.06329495790033</c:v>
                </c:pt>
                <c:pt idx="390">
                  <c:v>610.96801184512572</c:v>
                </c:pt>
                <c:pt idx="391">
                  <c:v>604.73212423678342</c:v>
                </c:pt>
                <c:pt idx="392">
                  <c:v>599.99756642013779</c:v>
                </c:pt>
                <c:pt idx="393">
                  <c:v>595.52281986439925</c:v>
                </c:pt>
                <c:pt idx="394">
                  <c:v>592.48599128580383</c:v>
                </c:pt>
                <c:pt idx="395">
                  <c:v>588.88507130788446</c:v>
                </c:pt>
                <c:pt idx="396">
                  <c:v>583.36594790512004</c:v>
                </c:pt>
                <c:pt idx="397">
                  <c:v>579.37715390504445</c:v>
                </c:pt>
                <c:pt idx="398">
                  <c:v>574.86711158068863</c:v>
                </c:pt>
                <c:pt idx="399">
                  <c:v>570.60320488768582</c:v>
                </c:pt>
                <c:pt idx="400">
                  <c:v>567.0984291699242</c:v>
                </c:pt>
                <c:pt idx="401">
                  <c:v>562.41201090642403</c:v>
                </c:pt>
                <c:pt idx="402">
                  <c:v>558.4956368406896</c:v>
                </c:pt>
                <c:pt idx="403">
                  <c:v>554.87392781201675</c:v>
                </c:pt>
                <c:pt idx="404">
                  <c:v>550.70181574206617</c:v>
                </c:pt>
                <c:pt idx="405">
                  <c:v>546.19806187665915</c:v>
                </c:pt>
                <c:pt idx="406">
                  <c:v>542.88080856609167</c:v>
                </c:pt>
                <c:pt idx="407">
                  <c:v>539.522541089985</c:v>
                </c:pt>
                <c:pt idx="408">
                  <c:v>536.0269780289558</c:v>
                </c:pt>
                <c:pt idx="409">
                  <c:v>531.15079523515624</c:v>
                </c:pt>
                <c:pt idx="410">
                  <c:v>527.14017588316892</c:v>
                </c:pt>
                <c:pt idx="411">
                  <c:v>523.45898945867543</c:v>
                </c:pt>
                <c:pt idx="412">
                  <c:v>518.04097666105145</c:v>
                </c:pt>
                <c:pt idx="413">
                  <c:v>514.23972910290126</c:v>
                </c:pt>
                <c:pt idx="414">
                  <c:v>509.32666181881899</c:v>
                </c:pt>
                <c:pt idx="415">
                  <c:v>505.2825605885451</c:v>
                </c:pt>
                <c:pt idx="416">
                  <c:v>499.74844574476339</c:v>
                </c:pt>
                <c:pt idx="417">
                  <c:v>494.71085416040904</c:v>
                </c:pt>
                <c:pt idx="418">
                  <c:v>489.46891092270516</c:v>
                </c:pt>
                <c:pt idx="419">
                  <c:v>483.25860702390793</c:v>
                </c:pt>
                <c:pt idx="420">
                  <c:v>479.36050003640082</c:v>
                </c:pt>
                <c:pt idx="421">
                  <c:v>474.24445490075743</c:v>
                </c:pt>
                <c:pt idx="422">
                  <c:v>469.76575171462815</c:v>
                </c:pt>
                <c:pt idx="423">
                  <c:v>463.87345622588538</c:v>
                </c:pt>
                <c:pt idx="424">
                  <c:v>458.47158840767395</c:v>
                </c:pt>
                <c:pt idx="425">
                  <c:v>454.45896264235398</c:v>
                </c:pt>
                <c:pt idx="426">
                  <c:v>450.33085717377872</c:v>
                </c:pt>
                <c:pt idx="427">
                  <c:v>445.60310995482092</c:v>
                </c:pt>
                <c:pt idx="428">
                  <c:v>442.29873441368022</c:v>
                </c:pt>
                <c:pt idx="429">
                  <c:v>438.56620801684733</c:v>
                </c:pt>
                <c:pt idx="430">
                  <c:v>435.12750813702883</c:v>
                </c:pt>
                <c:pt idx="431">
                  <c:v>431.29563454212337</c:v>
                </c:pt>
                <c:pt idx="432">
                  <c:v>427.93679340210485</c:v>
                </c:pt>
                <c:pt idx="433">
                  <c:v>423.67253407645734</c:v>
                </c:pt>
                <c:pt idx="434">
                  <c:v>419.211692720987</c:v>
                </c:pt>
                <c:pt idx="435">
                  <c:v>417.12812193775932</c:v>
                </c:pt>
                <c:pt idx="436">
                  <c:v>412.78673433070674</c:v>
                </c:pt>
                <c:pt idx="437">
                  <c:v>409.25301563584418</c:v>
                </c:pt>
                <c:pt idx="438">
                  <c:v>405.7191257048699</c:v>
                </c:pt>
                <c:pt idx="439">
                  <c:v>403.37261969490493</c:v>
                </c:pt>
                <c:pt idx="440">
                  <c:v>399.90317043866702</c:v>
                </c:pt>
                <c:pt idx="441">
                  <c:v>397.95766487794708</c:v>
                </c:pt>
                <c:pt idx="442">
                  <c:v>393.99310360266367</c:v>
                </c:pt>
                <c:pt idx="443">
                  <c:v>390.06689464666164</c:v>
                </c:pt>
                <c:pt idx="444">
                  <c:v>386.19359322917524</c:v>
                </c:pt>
                <c:pt idx="445">
                  <c:v>382.90348420454404</c:v>
                </c:pt>
                <c:pt idx="446">
                  <c:v>377.98344268272717</c:v>
                </c:pt>
                <c:pt idx="447">
                  <c:v>373.36722691363508</c:v>
                </c:pt>
                <c:pt idx="448">
                  <c:v>369.35857156325261</c:v>
                </c:pt>
                <c:pt idx="449">
                  <c:v>364.54534516583908</c:v>
                </c:pt>
                <c:pt idx="450">
                  <c:v>358.56970195360481</c:v>
                </c:pt>
                <c:pt idx="451">
                  <c:v>352.08403565416285</c:v>
                </c:pt>
                <c:pt idx="452">
                  <c:v>347.32000834431739</c:v>
                </c:pt>
                <c:pt idx="453">
                  <c:v>342.60391867787314</c:v>
                </c:pt>
                <c:pt idx="454">
                  <c:v>338.99170435552077</c:v>
                </c:pt>
                <c:pt idx="455">
                  <c:v>335.15768283845892</c:v>
                </c:pt>
                <c:pt idx="456">
                  <c:v>329.60931670280462</c:v>
                </c:pt>
                <c:pt idx="457">
                  <c:v>325.69817052932757</c:v>
                </c:pt>
                <c:pt idx="458">
                  <c:v>321.49108079305176</c:v>
                </c:pt>
                <c:pt idx="459">
                  <c:v>317.93795024437583</c:v>
                </c:pt>
                <c:pt idx="460">
                  <c:v>313.07525604103648</c:v>
                </c:pt>
                <c:pt idx="461">
                  <c:v>309.72601904269112</c:v>
                </c:pt>
                <c:pt idx="462">
                  <c:v>305.50452898917797</c:v>
                </c:pt>
                <c:pt idx="463">
                  <c:v>301.56113502339394</c:v>
                </c:pt>
                <c:pt idx="464">
                  <c:v>297.30814130419543</c:v>
                </c:pt>
                <c:pt idx="465">
                  <c:v>293.25122331105837</c:v>
                </c:pt>
                <c:pt idx="466">
                  <c:v>289.70619060887253</c:v>
                </c:pt>
                <c:pt idx="467">
                  <c:v>286.12628975502514</c:v>
                </c:pt>
                <c:pt idx="468">
                  <c:v>281.82480541163881</c:v>
                </c:pt>
                <c:pt idx="469">
                  <c:v>276.72108703033672</c:v>
                </c:pt>
                <c:pt idx="470">
                  <c:v>272.02027375125624</c:v>
                </c:pt>
                <c:pt idx="471">
                  <c:v>266.86383845365646</c:v>
                </c:pt>
                <c:pt idx="472">
                  <c:v>261.3619551736769</c:v>
                </c:pt>
                <c:pt idx="473">
                  <c:v>257.20070418315822</c:v>
                </c:pt>
                <c:pt idx="474">
                  <c:v>252.30203578525649</c:v>
                </c:pt>
                <c:pt idx="475">
                  <c:v>246.32557816985175</c:v>
                </c:pt>
                <c:pt idx="476">
                  <c:v>240.49566951799619</c:v>
                </c:pt>
                <c:pt idx="477">
                  <c:v>234.96983954308456</c:v>
                </c:pt>
                <c:pt idx="478">
                  <c:v>229.97098496748262</c:v>
                </c:pt>
                <c:pt idx="479">
                  <c:v>224.12945731730693</c:v>
                </c:pt>
                <c:pt idx="480">
                  <c:v>220.52500275184778</c:v>
                </c:pt>
                <c:pt idx="481">
                  <c:v>216.14237550238423</c:v>
                </c:pt>
                <c:pt idx="482">
                  <c:v>212.93614933883137</c:v>
                </c:pt>
                <c:pt idx="483">
                  <c:v>209.12775898294191</c:v>
                </c:pt>
                <c:pt idx="484">
                  <c:v>203.98607148752345</c:v>
                </c:pt>
                <c:pt idx="485">
                  <c:v>198.11399009967076</c:v>
                </c:pt>
                <c:pt idx="486">
                  <c:v>191.97756851951462</c:v>
                </c:pt>
                <c:pt idx="487">
                  <c:v>187.05217267079243</c:v>
                </c:pt>
                <c:pt idx="488">
                  <c:v>183.08103102544376</c:v>
                </c:pt>
                <c:pt idx="489">
                  <c:v>179.83889067521471</c:v>
                </c:pt>
                <c:pt idx="490">
                  <c:v>176.83045688602982</c:v>
                </c:pt>
                <c:pt idx="491">
                  <c:v>171.80735884192893</c:v>
                </c:pt>
                <c:pt idx="492">
                  <c:v>167.32078953041133</c:v>
                </c:pt>
                <c:pt idx="493">
                  <c:v>164.2445593506977</c:v>
                </c:pt>
                <c:pt idx="494">
                  <c:v>159.92854702175404</c:v>
                </c:pt>
                <c:pt idx="495">
                  <c:v>156.47829644956659</c:v>
                </c:pt>
                <c:pt idx="496">
                  <c:v>151.37695309897188</c:v>
                </c:pt>
                <c:pt idx="497">
                  <c:v>146.93532521659085</c:v>
                </c:pt>
                <c:pt idx="498">
                  <c:v>143.18203590569075</c:v>
                </c:pt>
                <c:pt idx="499">
                  <c:v>139.52122064018852</c:v>
                </c:pt>
                <c:pt idx="500">
                  <c:v>135.26155291745849</c:v>
                </c:pt>
                <c:pt idx="501">
                  <c:v>131.15315628405284</c:v>
                </c:pt>
                <c:pt idx="502">
                  <c:v>127.71231549080252</c:v>
                </c:pt>
                <c:pt idx="503">
                  <c:v>124.6038884913691</c:v>
                </c:pt>
                <c:pt idx="504">
                  <c:v>121.87275131396129</c:v>
                </c:pt>
                <c:pt idx="505">
                  <c:v>118.9692679945851</c:v>
                </c:pt>
                <c:pt idx="506">
                  <c:v>115.73021231316173</c:v>
                </c:pt>
                <c:pt idx="507">
                  <c:v>112.10138704833194</c:v>
                </c:pt>
                <c:pt idx="508">
                  <c:v>110.32925713421263</c:v>
                </c:pt>
                <c:pt idx="509">
                  <c:v>108.2843014768363</c:v>
                </c:pt>
                <c:pt idx="510">
                  <c:v>104.92493969130565</c:v>
                </c:pt>
                <c:pt idx="511">
                  <c:v>102.37535716544738</c:v>
                </c:pt>
                <c:pt idx="512">
                  <c:v>99.360782240030559</c:v>
                </c:pt>
                <c:pt idx="513">
                  <c:v>96.310379567867415</c:v>
                </c:pt>
                <c:pt idx="514">
                  <c:v>93.696772630990765</c:v>
                </c:pt>
                <c:pt idx="515">
                  <c:v>90.705187691112229</c:v>
                </c:pt>
                <c:pt idx="516">
                  <c:v>88.201592264703663</c:v>
                </c:pt>
                <c:pt idx="517">
                  <c:v>86.849871290143554</c:v>
                </c:pt>
                <c:pt idx="518">
                  <c:v>85.035576159085252</c:v>
                </c:pt>
                <c:pt idx="519">
                  <c:v>83.395292109887492</c:v>
                </c:pt>
                <c:pt idx="520">
                  <c:v>80.851850736905192</c:v>
                </c:pt>
                <c:pt idx="521">
                  <c:v>80.858917095121569</c:v>
                </c:pt>
                <c:pt idx="522">
                  <c:v>79.07872793921608</c:v>
                </c:pt>
                <c:pt idx="523">
                  <c:v>76.328122343607532</c:v>
                </c:pt>
                <c:pt idx="524">
                  <c:v>75.394780135063428</c:v>
                </c:pt>
                <c:pt idx="525">
                  <c:v>73.701781142579179</c:v>
                </c:pt>
                <c:pt idx="526">
                  <c:v>73.579980150621978</c:v>
                </c:pt>
                <c:pt idx="527">
                  <c:v>72.670033849295734</c:v>
                </c:pt>
                <c:pt idx="528">
                  <c:v>70.660807508314022</c:v>
                </c:pt>
                <c:pt idx="529">
                  <c:v>68.432249566074631</c:v>
                </c:pt>
                <c:pt idx="530">
                  <c:v>66.454700288833948</c:v>
                </c:pt>
                <c:pt idx="531">
                  <c:v>64.277385847213296</c:v>
                </c:pt>
                <c:pt idx="532">
                  <c:v>63.059329197906578</c:v>
                </c:pt>
                <c:pt idx="533">
                  <c:v>62.560664533356473</c:v>
                </c:pt>
                <c:pt idx="534">
                  <c:v>62.238121040671714</c:v>
                </c:pt>
                <c:pt idx="535">
                  <c:v>61.193114487375226</c:v>
                </c:pt>
                <c:pt idx="536">
                  <c:v>59.919835115640169</c:v>
                </c:pt>
                <c:pt idx="537">
                  <c:v>58.210264721983393</c:v>
                </c:pt>
                <c:pt idx="538">
                  <c:v>57.647412131129769</c:v>
                </c:pt>
                <c:pt idx="539">
                  <c:v>57.178073769059608</c:v>
                </c:pt>
                <c:pt idx="540">
                  <c:v>57.178482249528386</c:v>
                </c:pt>
                <c:pt idx="541">
                  <c:v>57.512094468205063</c:v>
                </c:pt>
                <c:pt idx="542">
                  <c:v>57.478361340070919</c:v>
                </c:pt>
                <c:pt idx="543">
                  <c:v>57.599132067065526</c:v>
                </c:pt>
                <c:pt idx="544">
                  <c:v>57.151047144256466</c:v>
                </c:pt>
                <c:pt idx="545">
                  <c:v>56.176227295693636</c:v>
                </c:pt>
                <c:pt idx="546">
                  <c:v>54.546468722429111</c:v>
                </c:pt>
                <c:pt idx="547">
                  <c:v>53.544586659946816</c:v>
                </c:pt>
                <c:pt idx="548">
                  <c:v>52.107908501899018</c:v>
                </c:pt>
                <c:pt idx="549">
                  <c:v>52.442796904705617</c:v>
                </c:pt>
                <c:pt idx="550">
                  <c:v>52.003750643478739</c:v>
                </c:pt>
                <c:pt idx="551">
                  <c:v>50.50895223722042</c:v>
                </c:pt>
                <c:pt idx="552">
                  <c:v>48.693385538898703</c:v>
                </c:pt>
                <c:pt idx="553">
                  <c:v>48.342822395573265</c:v>
                </c:pt>
                <c:pt idx="554">
                  <c:v>46.799898894358861</c:v>
                </c:pt>
                <c:pt idx="555">
                  <c:v>44.629876907076877</c:v>
                </c:pt>
                <c:pt idx="556">
                  <c:v>43.174154703717463</c:v>
                </c:pt>
                <c:pt idx="557">
                  <c:v>42.924933351601247</c:v>
                </c:pt>
                <c:pt idx="558">
                  <c:v>42.897769794386839</c:v>
                </c:pt>
                <c:pt idx="559">
                  <c:v>41.317749322886591</c:v>
                </c:pt>
                <c:pt idx="560">
                  <c:v>40.14238673688476</c:v>
                </c:pt>
                <c:pt idx="561">
                  <c:v>38.147456050418121</c:v>
                </c:pt>
                <c:pt idx="562">
                  <c:v>37.490021117028739</c:v>
                </c:pt>
                <c:pt idx="563">
                  <c:v>36.858320065346078</c:v>
                </c:pt>
                <c:pt idx="564">
                  <c:v>36.918102053950918</c:v>
                </c:pt>
                <c:pt idx="565">
                  <c:v>36.227146091974809</c:v>
                </c:pt>
                <c:pt idx="566">
                  <c:v>35.101295850591526</c:v>
                </c:pt>
                <c:pt idx="567">
                  <c:v>34.093222359623766</c:v>
                </c:pt>
                <c:pt idx="568">
                  <c:v>33.691005413886302</c:v>
                </c:pt>
                <c:pt idx="569">
                  <c:v>33.816015767461806</c:v>
                </c:pt>
                <c:pt idx="570">
                  <c:v>33.372208144565413</c:v>
                </c:pt>
                <c:pt idx="571">
                  <c:v>32.578807240699454</c:v>
                </c:pt>
                <c:pt idx="572">
                  <c:v>32.545403202117434</c:v>
                </c:pt>
                <c:pt idx="573">
                  <c:v>30.615910824433641</c:v>
                </c:pt>
                <c:pt idx="574">
                  <c:v>30.537308170877075</c:v>
                </c:pt>
                <c:pt idx="575">
                  <c:v>28.881040758429954</c:v>
                </c:pt>
                <c:pt idx="576">
                  <c:v>29.558947931258075</c:v>
                </c:pt>
                <c:pt idx="577">
                  <c:v>29.906461688757652</c:v>
                </c:pt>
                <c:pt idx="578">
                  <c:v>30.151207280636754</c:v>
                </c:pt>
                <c:pt idx="579">
                  <c:v>29.880303544005116</c:v>
                </c:pt>
                <c:pt idx="580">
                  <c:v>29.229307337098199</c:v>
                </c:pt>
                <c:pt idx="581">
                  <c:v>30.24750582054876</c:v>
                </c:pt>
                <c:pt idx="582">
                  <c:v>29.074423746550465</c:v>
                </c:pt>
                <c:pt idx="583">
                  <c:v>27.23874850163967</c:v>
                </c:pt>
                <c:pt idx="584">
                  <c:v>26.814739587337719</c:v>
                </c:pt>
                <c:pt idx="585">
                  <c:v>25.656951893169399</c:v>
                </c:pt>
                <c:pt idx="586">
                  <c:v>25.775479461968892</c:v>
                </c:pt>
                <c:pt idx="587">
                  <c:v>26.708094458936259</c:v>
                </c:pt>
                <c:pt idx="588">
                  <c:v>25.649175931334966</c:v>
                </c:pt>
                <c:pt idx="589">
                  <c:v>25.443452855635222</c:v>
                </c:pt>
                <c:pt idx="590">
                  <c:v>23.528814211689586</c:v>
                </c:pt>
                <c:pt idx="591">
                  <c:v>23.543307643791977</c:v>
                </c:pt>
                <c:pt idx="592">
                  <c:v>22.838148915736468</c:v>
                </c:pt>
                <c:pt idx="593">
                  <c:v>23.248365244931108</c:v>
                </c:pt>
                <c:pt idx="594">
                  <c:v>23.421673772101798</c:v>
                </c:pt>
                <c:pt idx="595">
                  <c:v>23.823753296113992</c:v>
                </c:pt>
                <c:pt idx="596">
                  <c:v>23.847403852560568</c:v>
                </c:pt>
                <c:pt idx="597">
                  <c:v>23.102681144043601</c:v>
                </c:pt>
                <c:pt idx="598">
                  <c:v>22.93527025661573</c:v>
                </c:pt>
                <c:pt idx="599">
                  <c:v>22.258835369154284</c:v>
                </c:pt>
                <c:pt idx="600">
                  <c:v>22.205186382455729</c:v>
                </c:pt>
                <c:pt idx="601">
                  <c:v>22.930062314937004</c:v>
                </c:pt>
                <c:pt idx="602">
                  <c:v>23.40593578009009</c:v>
                </c:pt>
                <c:pt idx="603">
                  <c:v>23.495402063998974</c:v>
                </c:pt>
                <c:pt idx="604">
                  <c:v>23.454912798271323</c:v>
                </c:pt>
                <c:pt idx="605">
                  <c:v>24.174830046523589</c:v>
                </c:pt>
                <c:pt idx="606">
                  <c:v>23.51602621951811</c:v>
                </c:pt>
                <c:pt idx="607">
                  <c:v>21.764037861710662</c:v>
                </c:pt>
                <c:pt idx="608">
                  <c:v>20.627168562272374</c:v>
                </c:pt>
                <c:pt idx="609">
                  <c:v>19.64010379345109</c:v>
                </c:pt>
                <c:pt idx="610">
                  <c:v>19.41140322656959</c:v>
                </c:pt>
                <c:pt idx="611">
                  <c:v>17.542886457025382</c:v>
                </c:pt>
                <c:pt idx="612">
                  <c:v>15.926884248914776</c:v>
                </c:pt>
                <c:pt idx="613">
                  <c:v>15.138302600880722</c:v>
                </c:pt>
                <c:pt idx="614">
                  <c:v>13.513391091795322</c:v>
                </c:pt>
                <c:pt idx="615">
                  <c:v>12.636567077287156</c:v>
                </c:pt>
                <c:pt idx="616">
                  <c:v>12.15265607425963</c:v>
                </c:pt>
                <c:pt idx="617">
                  <c:v>11.716008326735826</c:v>
                </c:pt>
                <c:pt idx="618">
                  <c:v>11.729744023321297</c:v>
                </c:pt>
                <c:pt idx="619">
                  <c:v>11.439735413358315</c:v>
                </c:pt>
                <c:pt idx="620">
                  <c:v>11.444632464970075</c:v>
                </c:pt>
                <c:pt idx="621">
                  <c:v>10.848217596610477</c:v>
                </c:pt>
                <c:pt idx="622">
                  <c:v>10.700452351156356</c:v>
                </c:pt>
                <c:pt idx="623">
                  <c:v>10.305100100412732</c:v>
                </c:pt>
                <c:pt idx="624">
                  <c:v>10.607484134041263</c:v>
                </c:pt>
                <c:pt idx="625">
                  <c:v>11.130296040161058</c:v>
                </c:pt>
                <c:pt idx="626">
                  <c:v>10.565702279734461</c:v>
                </c:pt>
                <c:pt idx="627">
                  <c:v>10.667000113022675</c:v>
                </c:pt>
                <c:pt idx="628">
                  <c:v>10.492183923345999</c:v>
                </c:pt>
                <c:pt idx="629">
                  <c:v>10.590516870443123</c:v>
                </c:pt>
                <c:pt idx="630">
                  <c:v>10.691680998257199</c:v>
                </c:pt>
                <c:pt idx="631">
                  <c:v>8.8960889019479072</c:v>
                </c:pt>
                <c:pt idx="632">
                  <c:v>10.312627576398933</c:v>
                </c:pt>
                <c:pt idx="633">
                  <c:v>9.5610769081116249</c:v>
                </c:pt>
                <c:pt idx="634">
                  <c:v>9.1074971778632428</c:v>
                </c:pt>
                <c:pt idx="635">
                  <c:v>7.9375455950736207</c:v>
                </c:pt>
                <c:pt idx="636">
                  <c:v>8.937215995953613</c:v>
                </c:pt>
                <c:pt idx="637">
                  <c:v>9.8447143654582927</c:v>
                </c:pt>
                <c:pt idx="638">
                  <c:v>9.6936142019150804</c:v>
                </c:pt>
                <c:pt idx="639">
                  <c:v>10.00686299143385</c:v>
                </c:pt>
                <c:pt idx="640">
                  <c:v>10.723076089998232</c:v>
                </c:pt>
                <c:pt idx="641">
                  <c:v>11.669397974704653</c:v>
                </c:pt>
                <c:pt idx="642">
                  <c:v>10.935556629109628</c:v>
                </c:pt>
                <c:pt idx="643">
                  <c:v>10.39770607755325</c:v>
                </c:pt>
                <c:pt idx="644">
                  <c:v>10.348301767658784</c:v>
                </c:pt>
                <c:pt idx="645">
                  <c:v>10.158346600019096</c:v>
                </c:pt>
                <c:pt idx="646">
                  <c:v>9.0132956027367417</c:v>
                </c:pt>
                <c:pt idx="647">
                  <c:v>8.8972490662591301</c:v>
                </c:pt>
                <c:pt idx="648">
                  <c:v>8.2416385504569565</c:v>
                </c:pt>
                <c:pt idx="649">
                  <c:v>8.1978242674701907</c:v>
                </c:pt>
                <c:pt idx="650">
                  <c:v>6.1117075550009421</c:v>
                </c:pt>
                <c:pt idx="651">
                  <c:v>6.4081962968725197</c:v>
                </c:pt>
                <c:pt idx="652">
                  <c:v>6.9032579426919103</c:v>
                </c:pt>
                <c:pt idx="653">
                  <c:v>7.2594277902022117</c:v>
                </c:pt>
                <c:pt idx="654">
                  <c:v>8.3414410200315903</c:v>
                </c:pt>
                <c:pt idx="655">
                  <c:v>7.8256969204592348</c:v>
                </c:pt>
                <c:pt idx="656">
                  <c:v>7.7353762959557617</c:v>
                </c:pt>
                <c:pt idx="657">
                  <c:v>6.6599160361133283</c:v>
                </c:pt>
                <c:pt idx="658">
                  <c:v>6.858736126733687</c:v>
                </c:pt>
                <c:pt idx="659">
                  <c:v>6.2764235991084352</c:v>
                </c:pt>
                <c:pt idx="660">
                  <c:v>6.03499724090298</c:v>
                </c:pt>
                <c:pt idx="661">
                  <c:v>5.7149757188956283</c:v>
                </c:pt>
                <c:pt idx="662">
                  <c:v>6.3895473678877384</c:v>
                </c:pt>
                <c:pt idx="663">
                  <c:v>7.786004940262627</c:v>
                </c:pt>
                <c:pt idx="664">
                  <c:v>8.1697561739837266</c:v>
                </c:pt>
                <c:pt idx="665">
                  <c:v>7.4891606131842163</c:v>
                </c:pt>
                <c:pt idx="666">
                  <c:v>7.3917543919597808</c:v>
                </c:pt>
                <c:pt idx="667">
                  <c:v>6.0417140734359993</c:v>
                </c:pt>
                <c:pt idx="668">
                  <c:v>5.9105575507624319</c:v>
                </c:pt>
                <c:pt idx="669">
                  <c:v>5.5278900552573536</c:v>
                </c:pt>
                <c:pt idx="670">
                  <c:v>4.3686814141416779</c:v>
                </c:pt>
                <c:pt idx="671">
                  <c:v>2.2405174618446768</c:v>
                </c:pt>
                <c:pt idx="672">
                  <c:v>1.0149683513671626</c:v>
                </c:pt>
                <c:pt idx="673">
                  <c:v>0.31915699983899337</c:v>
                </c:pt>
                <c:pt idx="674">
                  <c:v>-0.85052101547534242</c:v>
                </c:pt>
                <c:pt idx="675">
                  <c:v>-0.94568269196625288</c:v>
                </c:pt>
                <c:pt idx="676">
                  <c:v>-1.1725813498676168</c:v>
                </c:pt>
                <c:pt idx="677">
                  <c:v>-3.0014126900384142</c:v>
                </c:pt>
                <c:pt idx="678">
                  <c:v>-3.7734702123283252</c:v>
                </c:pt>
                <c:pt idx="679">
                  <c:v>-3.8531798702629914</c:v>
                </c:pt>
                <c:pt idx="680">
                  <c:v>-4.5787427984741509</c:v>
                </c:pt>
                <c:pt idx="681">
                  <c:v>-4.6599072056169462</c:v>
                </c:pt>
                <c:pt idx="682">
                  <c:v>-5.1137649523469815</c:v>
                </c:pt>
                <c:pt idx="683">
                  <c:v>-5.2710845857618889</c:v>
                </c:pt>
                <c:pt idx="684">
                  <c:v>-4.7201639948270095</c:v>
                </c:pt>
                <c:pt idx="685">
                  <c:v>-5.33515962413487</c:v>
                </c:pt>
                <c:pt idx="686">
                  <c:v>-5.6999560883157461</c:v>
                </c:pt>
                <c:pt idx="687">
                  <c:v>-5.3944207645463695</c:v>
                </c:pt>
                <c:pt idx="688">
                  <c:v>-5.0002058536764693</c:v>
                </c:pt>
                <c:pt idx="689">
                  <c:v>-5.4223493736730912</c:v>
                </c:pt>
                <c:pt idx="690">
                  <c:v>-5.8019885998495377</c:v>
                </c:pt>
                <c:pt idx="691">
                  <c:v>-6.0964372074665008</c:v>
                </c:pt>
                <c:pt idx="692">
                  <c:v>-5.564506288563889</c:v>
                </c:pt>
                <c:pt idx="693">
                  <c:v>-5.3708780703429069</c:v>
                </c:pt>
                <c:pt idx="694">
                  <c:v>-5.5103850010127626</c:v>
                </c:pt>
                <c:pt idx="695">
                  <c:v>-5.6628959702278721</c:v>
                </c:pt>
                <c:pt idx="696">
                  <c:v>-5.70794327685201</c:v>
                </c:pt>
                <c:pt idx="697">
                  <c:v>-4.5645863710445731</c:v>
                </c:pt>
                <c:pt idx="698">
                  <c:v>-5.520385702127613</c:v>
                </c:pt>
                <c:pt idx="699">
                  <c:v>-5.3903228786691422</c:v>
                </c:pt>
                <c:pt idx="700">
                  <c:v>-4.7801232050167517</c:v>
                </c:pt>
                <c:pt idx="701">
                  <c:v>-5.393557938997108</c:v>
                </c:pt>
                <c:pt idx="702">
                  <c:v>-5.2500725968031094</c:v>
                </c:pt>
                <c:pt idx="703">
                  <c:v>-4.7299410890427254</c:v>
                </c:pt>
                <c:pt idx="704">
                  <c:v>-4.2650199406557867</c:v>
                </c:pt>
                <c:pt idx="705">
                  <c:v>-3.7952935717895624</c:v>
                </c:pt>
                <c:pt idx="706">
                  <c:v>-4.1221923377728231</c:v>
                </c:pt>
                <c:pt idx="707">
                  <c:v>-4.2663110300270013</c:v>
                </c:pt>
                <c:pt idx="708">
                  <c:v>-3.7668310348788392</c:v>
                </c:pt>
                <c:pt idx="709">
                  <c:v>-3.6520203859993341</c:v>
                </c:pt>
                <c:pt idx="710">
                  <c:v>-4.3467741309742607</c:v>
                </c:pt>
                <c:pt idx="711">
                  <c:v>-4.0712639257149306</c:v>
                </c:pt>
                <c:pt idx="712">
                  <c:v>-3.2205395676922546</c:v>
                </c:pt>
                <c:pt idx="713">
                  <c:v>-2.1990935956266568</c:v>
                </c:pt>
                <c:pt idx="714">
                  <c:v>-1.0213060253798911</c:v>
                </c:pt>
                <c:pt idx="715">
                  <c:v>-0.95336251448744669</c:v>
                </c:pt>
                <c:pt idx="716">
                  <c:v>-0.93569458620158841</c:v>
                </c:pt>
                <c:pt idx="717">
                  <c:v>-0.58606379340692527</c:v>
                </c:pt>
                <c:pt idx="718">
                  <c:v>0.87804284304568725</c:v>
                </c:pt>
                <c:pt idx="719">
                  <c:v>1.7152953518937348</c:v>
                </c:pt>
                <c:pt idx="720">
                  <c:v>2.4101852995342341</c:v>
                </c:pt>
                <c:pt idx="721">
                  <c:v>2.2108082223777465</c:v>
                </c:pt>
                <c:pt idx="722">
                  <c:v>2.745149686492363</c:v>
                </c:pt>
                <c:pt idx="723">
                  <c:v>3.6849256778195478</c:v>
                </c:pt>
                <c:pt idx="724">
                  <c:v>4.6575372447175081</c:v>
                </c:pt>
                <c:pt idx="725">
                  <c:v>3.4846080389636302</c:v>
                </c:pt>
                <c:pt idx="726">
                  <c:v>4.0026672179821343</c:v>
                </c:pt>
                <c:pt idx="727">
                  <c:v>3.9296069335210237</c:v>
                </c:pt>
                <c:pt idx="728">
                  <c:v>5.0618580705110521</c:v>
                </c:pt>
                <c:pt idx="729">
                  <c:v>4.8497252099132044</c:v>
                </c:pt>
                <c:pt idx="730">
                  <c:v>2.8274490281886511</c:v>
                </c:pt>
                <c:pt idx="731">
                  <c:v>1.7177820507253969</c:v>
                </c:pt>
                <c:pt idx="732">
                  <c:v>2.0894383787666282</c:v>
                </c:pt>
                <c:pt idx="733">
                  <c:v>1.8486802545157026</c:v>
                </c:pt>
                <c:pt idx="734">
                  <c:v>1.6127083017331785</c:v>
                </c:pt>
                <c:pt idx="735">
                  <c:v>1.1993263602464932</c:v>
                </c:pt>
                <c:pt idx="736">
                  <c:v>1.8724040759264629</c:v>
                </c:pt>
                <c:pt idx="737">
                  <c:v>0.81575917416328814</c:v>
                </c:pt>
                <c:pt idx="738">
                  <c:v>0.99479469242852225</c:v>
                </c:pt>
                <c:pt idx="739">
                  <c:v>1.0834199858041274</c:v>
                </c:pt>
                <c:pt idx="740">
                  <c:v>-0.77996915945528578</c:v>
                </c:pt>
                <c:pt idx="741">
                  <c:v>0.35302428796958019</c:v>
                </c:pt>
                <c:pt idx="742">
                  <c:v>0.94516379535353146</c:v>
                </c:pt>
                <c:pt idx="743">
                  <c:v>1.0424709325413453</c:v>
                </c:pt>
                <c:pt idx="744">
                  <c:v>2.047973850654742</c:v>
                </c:pt>
                <c:pt idx="745">
                  <c:v>1.584033495578522</c:v>
                </c:pt>
                <c:pt idx="746">
                  <c:v>0.87316012057551085</c:v>
                </c:pt>
                <c:pt idx="747">
                  <c:v>0.87978891459715491</c:v>
                </c:pt>
                <c:pt idx="748">
                  <c:v>0.94344191853491211</c:v>
                </c:pt>
                <c:pt idx="749">
                  <c:v>1.1449166587938056</c:v>
                </c:pt>
                <c:pt idx="750">
                  <c:v>1.2066915260085516</c:v>
                </c:pt>
                <c:pt idx="751">
                  <c:v>1.5994722463219659</c:v>
                </c:pt>
                <c:pt idx="752">
                  <c:v>1.0842273689746964</c:v>
                </c:pt>
                <c:pt idx="753">
                  <c:v>0.99377427958390641</c:v>
                </c:pt>
                <c:pt idx="754">
                  <c:v>1.222695786209071</c:v>
                </c:pt>
                <c:pt idx="755">
                  <c:v>0.82785570391098062</c:v>
                </c:pt>
                <c:pt idx="756">
                  <c:v>0.80273265203707389</c:v>
                </c:pt>
                <c:pt idx="757">
                  <c:v>0.87439548173227166</c:v>
                </c:pt>
                <c:pt idx="758">
                  <c:v>0.60125882396032893</c:v>
                </c:pt>
                <c:pt idx="759">
                  <c:v>1.1866596148520223</c:v>
                </c:pt>
                <c:pt idx="760">
                  <c:v>0.62476885277724925</c:v>
                </c:pt>
                <c:pt idx="761">
                  <c:v>-0.22180151415538596</c:v>
                </c:pt>
                <c:pt idx="762">
                  <c:v>-0.31838465283607853</c:v>
                </c:pt>
                <c:pt idx="763">
                  <c:v>-0.88432275027187934</c:v>
                </c:pt>
                <c:pt idx="764">
                  <c:v>-1.4995480484927732</c:v>
                </c:pt>
                <c:pt idx="765">
                  <c:v>-1.35476943463674</c:v>
                </c:pt>
                <c:pt idx="766">
                  <c:v>-1.4393745353057295</c:v>
                </c:pt>
                <c:pt idx="767">
                  <c:v>-1.7876888497830468</c:v>
                </c:pt>
                <c:pt idx="768">
                  <c:v>-1.1057392203133389</c:v>
                </c:pt>
                <c:pt idx="769">
                  <c:v>-0.57198982668347931</c:v>
                </c:pt>
                <c:pt idx="770">
                  <c:v>-0.14717207019884526</c:v>
                </c:pt>
                <c:pt idx="771">
                  <c:v>-0.34445843389336339</c:v>
                </c:pt>
                <c:pt idx="772">
                  <c:v>-0.76485919778316536</c:v>
                </c:pt>
                <c:pt idx="773">
                  <c:v>-0.30580849357986217</c:v>
                </c:pt>
                <c:pt idx="774">
                  <c:v>-0.53994600746314525</c:v>
                </c:pt>
                <c:pt idx="775">
                  <c:v>-1.8120968115674998</c:v>
                </c:pt>
                <c:pt idx="776">
                  <c:v>-1.1657101722381906</c:v>
                </c:pt>
                <c:pt idx="777">
                  <c:v>-0.11355854321970149</c:v>
                </c:pt>
                <c:pt idx="778">
                  <c:v>-0.23033653349590466</c:v>
                </c:pt>
                <c:pt idx="779">
                  <c:v>0.7408413586607292</c:v>
                </c:pt>
                <c:pt idx="780">
                  <c:v>1.1487659137035191</c:v>
                </c:pt>
                <c:pt idx="781">
                  <c:v>1.862227174519802</c:v>
                </c:pt>
                <c:pt idx="782">
                  <c:v>2.0371584637151816</c:v>
                </c:pt>
                <c:pt idx="783">
                  <c:v>2.7559373957109177</c:v>
                </c:pt>
                <c:pt idx="784">
                  <c:v>3.2945729993575572</c:v>
                </c:pt>
                <c:pt idx="785">
                  <c:v>3.3296365052731733</c:v>
                </c:pt>
                <c:pt idx="786">
                  <c:v>4.0068569189725185</c:v>
                </c:pt>
                <c:pt idx="787">
                  <c:v>4.1536520507462544</c:v>
                </c:pt>
                <c:pt idx="788">
                  <c:v>4.9595613970822594</c:v>
                </c:pt>
                <c:pt idx="789">
                  <c:v>4.6979822681459229</c:v>
                </c:pt>
                <c:pt idx="790">
                  <c:v>3.9194638062585927</c:v>
                </c:pt>
                <c:pt idx="791">
                  <c:v>3.6824904476804914</c:v>
                </c:pt>
                <c:pt idx="792">
                  <c:v>4.1945022007115416</c:v>
                </c:pt>
                <c:pt idx="793">
                  <c:v>4.1979963774361</c:v>
                </c:pt>
                <c:pt idx="794">
                  <c:v>3.3501462129186113</c:v>
                </c:pt>
                <c:pt idx="795">
                  <c:v>2.3610782522837361</c:v>
                </c:pt>
                <c:pt idx="796">
                  <c:v>2.9306470888393878</c:v>
                </c:pt>
                <c:pt idx="797">
                  <c:v>1.2442560125881794</c:v>
                </c:pt>
                <c:pt idx="798">
                  <c:v>2.9383382015803843</c:v>
                </c:pt>
                <c:pt idx="799">
                  <c:v>3.9388491818617926</c:v>
                </c:pt>
                <c:pt idx="800">
                  <c:v>1.9523513982107978</c:v>
                </c:pt>
                <c:pt idx="801">
                  <c:v>1.3841265631144584</c:v>
                </c:pt>
                <c:pt idx="802">
                  <c:v>2.0337579155872607</c:v>
                </c:pt>
                <c:pt idx="803">
                  <c:v>1.0959884457566282</c:v>
                </c:pt>
                <c:pt idx="804">
                  <c:v>2.2177502078236628</c:v>
                </c:pt>
                <c:pt idx="805">
                  <c:v>2.5754197080258088</c:v>
                </c:pt>
                <c:pt idx="806">
                  <c:v>2.2505817839241136</c:v>
                </c:pt>
                <c:pt idx="807">
                  <c:v>2.6633721806252826</c:v>
                </c:pt>
                <c:pt idx="808">
                  <c:v>2.6050738378852216</c:v>
                </c:pt>
                <c:pt idx="809">
                  <c:v>2.4610448043663542</c:v>
                </c:pt>
                <c:pt idx="810">
                  <c:v>3.5192690466852898</c:v>
                </c:pt>
                <c:pt idx="811">
                  <c:v>2.2362011216638535</c:v>
                </c:pt>
                <c:pt idx="812">
                  <c:v>1.8044763438600295</c:v>
                </c:pt>
                <c:pt idx="813">
                  <c:v>2.7473381704710267</c:v>
                </c:pt>
                <c:pt idx="814">
                  <c:v>2.7382894887481104</c:v>
                </c:pt>
                <c:pt idx="815">
                  <c:v>1.6927930138607064</c:v>
                </c:pt>
                <c:pt idx="816">
                  <c:v>2.0173794723462279</c:v>
                </c:pt>
                <c:pt idx="817">
                  <c:v>3.1342786344845859</c:v>
                </c:pt>
                <c:pt idx="818">
                  <c:v>3.9485850034858583</c:v>
                </c:pt>
                <c:pt idx="819">
                  <c:v>4.8791344448173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BFB-4358-8534-8B1FF9CBAA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1491104"/>
        <c:axId val="541487824"/>
      </c:scatterChart>
      <c:valAx>
        <c:axId val="541491104"/>
        <c:scaling>
          <c:orientation val="minMax"/>
          <c:min val="14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1487824"/>
        <c:crosses val="autoZero"/>
        <c:crossBetween val="midCat"/>
      </c:valAx>
      <c:valAx>
        <c:axId val="541487824"/>
        <c:scaling>
          <c:orientation val="minMax"/>
          <c:min val="-2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14911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rain-Z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Nitrite_2!$H$1</c:f>
              <c:strCache>
                <c:ptCount val="1"/>
                <c:pt idx="0">
                  <c:v>Nwino-1 - 60 sec average N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2!$D$2:$D$1345</c:f>
              <c:numCache>
                <c:formatCode>General</c:formatCode>
                <c:ptCount val="1344"/>
                <c:pt idx="0">
                  <c:v>252.5</c:v>
                </c:pt>
                <c:pt idx="1">
                  <c:v>252.21350097656398</c:v>
                </c:pt>
                <c:pt idx="2">
                  <c:v>251.69476318359398</c:v>
                </c:pt>
                <c:pt idx="3">
                  <c:v>251.30331420898602</c:v>
                </c:pt>
                <c:pt idx="4">
                  <c:v>250.93063354492199</c:v>
                </c:pt>
                <c:pt idx="5">
                  <c:v>250.39263916015602</c:v>
                </c:pt>
                <c:pt idx="6">
                  <c:v>250.12847900390602</c:v>
                </c:pt>
                <c:pt idx="7">
                  <c:v>249.95452880859398</c:v>
                </c:pt>
                <c:pt idx="8">
                  <c:v>249.51339721679801</c:v>
                </c:pt>
                <c:pt idx="9">
                  <c:v>249.26037597656398</c:v>
                </c:pt>
                <c:pt idx="10">
                  <c:v>248.755859375</c:v>
                </c:pt>
                <c:pt idx="11">
                  <c:v>248.44958496093801</c:v>
                </c:pt>
                <c:pt idx="12">
                  <c:v>248.01910400390602</c:v>
                </c:pt>
                <c:pt idx="13">
                  <c:v>247.75338745117199</c:v>
                </c:pt>
                <c:pt idx="14">
                  <c:v>247.21896362304801</c:v>
                </c:pt>
                <c:pt idx="15">
                  <c:v>246.89596557617199</c:v>
                </c:pt>
                <c:pt idx="16">
                  <c:v>246.54406738281398</c:v>
                </c:pt>
                <c:pt idx="17">
                  <c:v>246.35037231445398</c:v>
                </c:pt>
                <c:pt idx="18">
                  <c:v>246.10900878906398</c:v>
                </c:pt>
                <c:pt idx="19">
                  <c:v>245.70486450195398</c:v>
                </c:pt>
                <c:pt idx="20">
                  <c:v>245.17245483398602</c:v>
                </c:pt>
                <c:pt idx="21">
                  <c:v>244.88140869140602</c:v>
                </c:pt>
                <c:pt idx="22">
                  <c:v>244.48236083984398</c:v>
                </c:pt>
                <c:pt idx="23">
                  <c:v>244.28814697265602</c:v>
                </c:pt>
                <c:pt idx="24">
                  <c:v>243.78463745117199</c:v>
                </c:pt>
                <c:pt idx="25">
                  <c:v>243.52044677734398</c:v>
                </c:pt>
                <c:pt idx="26">
                  <c:v>242.91958618164199</c:v>
                </c:pt>
                <c:pt idx="27">
                  <c:v>242.68328857422</c:v>
                </c:pt>
                <c:pt idx="28">
                  <c:v>242.51748657226602</c:v>
                </c:pt>
                <c:pt idx="29">
                  <c:v>242.31820678711</c:v>
                </c:pt>
                <c:pt idx="30">
                  <c:v>241.81622314453199</c:v>
                </c:pt>
                <c:pt idx="31">
                  <c:v>241.48715209961</c:v>
                </c:pt>
                <c:pt idx="32">
                  <c:v>241.00289916992199</c:v>
                </c:pt>
                <c:pt idx="33">
                  <c:v>240.82644653320398</c:v>
                </c:pt>
                <c:pt idx="34">
                  <c:v>240.44869995117199</c:v>
                </c:pt>
                <c:pt idx="35">
                  <c:v>240.12823486328199</c:v>
                </c:pt>
                <c:pt idx="36">
                  <c:v>239.61962890625</c:v>
                </c:pt>
                <c:pt idx="37">
                  <c:v>239.19522094726602</c:v>
                </c:pt>
                <c:pt idx="38">
                  <c:v>238.86563110351602</c:v>
                </c:pt>
                <c:pt idx="39">
                  <c:v>238.52185058593801</c:v>
                </c:pt>
                <c:pt idx="40">
                  <c:v>238.38699340820398</c:v>
                </c:pt>
                <c:pt idx="41">
                  <c:v>238.08883666992199</c:v>
                </c:pt>
                <c:pt idx="42">
                  <c:v>237.41241455078199</c:v>
                </c:pt>
                <c:pt idx="43">
                  <c:v>237.12896728515602</c:v>
                </c:pt>
                <c:pt idx="44">
                  <c:v>236.83840942382801</c:v>
                </c:pt>
                <c:pt idx="45">
                  <c:v>236.37951660156398</c:v>
                </c:pt>
                <c:pt idx="46">
                  <c:v>236.22790527343801</c:v>
                </c:pt>
                <c:pt idx="47">
                  <c:v>235.82278442382801</c:v>
                </c:pt>
                <c:pt idx="48">
                  <c:v>235.34512329101602</c:v>
                </c:pt>
                <c:pt idx="49">
                  <c:v>235.00234985351602</c:v>
                </c:pt>
                <c:pt idx="50">
                  <c:v>234.67428588867199</c:v>
                </c:pt>
                <c:pt idx="51">
                  <c:v>234.32696533203199</c:v>
                </c:pt>
                <c:pt idx="52">
                  <c:v>233.99633789062602</c:v>
                </c:pt>
                <c:pt idx="53">
                  <c:v>233.78540039062602</c:v>
                </c:pt>
                <c:pt idx="54">
                  <c:v>233.14297485351602</c:v>
                </c:pt>
                <c:pt idx="55">
                  <c:v>232.93505859375</c:v>
                </c:pt>
                <c:pt idx="56">
                  <c:v>232.57656860351602</c:v>
                </c:pt>
                <c:pt idx="57">
                  <c:v>232.06039428711</c:v>
                </c:pt>
                <c:pt idx="58">
                  <c:v>231.71963500976602</c:v>
                </c:pt>
                <c:pt idx="59">
                  <c:v>231.34240722656398</c:v>
                </c:pt>
                <c:pt idx="60">
                  <c:v>231.01837158203199</c:v>
                </c:pt>
                <c:pt idx="61">
                  <c:v>230.75521850586</c:v>
                </c:pt>
                <c:pt idx="62">
                  <c:v>230.36325073242199</c:v>
                </c:pt>
                <c:pt idx="63">
                  <c:v>229.91705322265602</c:v>
                </c:pt>
                <c:pt idx="64">
                  <c:v>229.53268432617199</c:v>
                </c:pt>
                <c:pt idx="65">
                  <c:v>229.10272216797</c:v>
                </c:pt>
                <c:pt idx="66">
                  <c:v>228.89584350586</c:v>
                </c:pt>
                <c:pt idx="67">
                  <c:v>228.58703613281398</c:v>
                </c:pt>
                <c:pt idx="68">
                  <c:v>228.201171875</c:v>
                </c:pt>
                <c:pt idx="69">
                  <c:v>227.89389038086</c:v>
                </c:pt>
                <c:pt idx="70">
                  <c:v>227.58557128906398</c:v>
                </c:pt>
                <c:pt idx="71">
                  <c:v>227.24383544922</c:v>
                </c:pt>
                <c:pt idx="72">
                  <c:v>226.99130249023602</c:v>
                </c:pt>
                <c:pt idx="73">
                  <c:v>226.55218505859398</c:v>
                </c:pt>
                <c:pt idx="74">
                  <c:v>226.45281982422</c:v>
                </c:pt>
                <c:pt idx="75">
                  <c:v>226.08013916015602</c:v>
                </c:pt>
                <c:pt idx="76">
                  <c:v>225.63897705078199</c:v>
                </c:pt>
                <c:pt idx="77">
                  <c:v>225.37176513672</c:v>
                </c:pt>
                <c:pt idx="78">
                  <c:v>224.6025390625</c:v>
                </c:pt>
                <c:pt idx="79">
                  <c:v>224.55084228515602</c:v>
                </c:pt>
                <c:pt idx="80">
                  <c:v>224.12084960937602</c:v>
                </c:pt>
                <c:pt idx="81">
                  <c:v>223.85717773437602</c:v>
                </c:pt>
                <c:pt idx="82">
                  <c:v>223.46978759765602</c:v>
                </c:pt>
                <c:pt idx="83">
                  <c:v>223.00277709961</c:v>
                </c:pt>
                <c:pt idx="84">
                  <c:v>222.66458129882801</c:v>
                </c:pt>
                <c:pt idx="85">
                  <c:v>222.17474365234398</c:v>
                </c:pt>
                <c:pt idx="86">
                  <c:v>221.95315551757801</c:v>
                </c:pt>
                <c:pt idx="87">
                  <c:v>221.53179931640602</c:v>
                </c:pt>
                <c:pt idx="88">
                  <c:v>221.20068359375</c:v>
                </c:pt>
                <c:pt idx="89">
                  <c:v>220.81430053711</c:v>
                </c:pt>
                <c:pt idx="90">
                  <c:v>220.37365722656398</c:v>
                </c:pt>
                <c:pt idx="91">
                  <c:v>220.27175903320398</c:v>
                </c:pt>
                <c:pt idx="92">
                  <c:v>219.82199096679801</c:v>
                </c:pt>
                <c:pt idx="93">
                  <c:v>219.66174316406398</c:v>
                </c:pt>
                <c:pt idx="94">
                  <c:v>219.31036376953199</c:v>
                </c:pt>
                <c:pt idx="95">
                  <c:v>218.86972045898602</c:v>
                </c:pt>
                <c:pt idx="96">
                  <c:v>218.55029296875</c:v>
                </c:pt>
                <c:pt idx="97">
                  <c:v>218.09188842773602</c:v>
                </c:pt>
                <c:pt idx="98">
                  <c:v>217.92559814453199</c:v>
                </c:pt>
                <c:pt idx="99">
                  <c:v>217.54174804687602</c:v>
                </c:pt>
                <c:pt idx="100">
                  <c:v>217.22177124023602</c:v>
                </c:pt>
                <c:pt idx="101">
                  <c:v>216.84149169922</c:v>
                </c:pt>
                <c:pt idx="102">
                  <c:v>216.37905883789199</c:v>
                </c:pt>
                <c:pt idx="103">
                  <c:v>216.14883422851602</c:v>
                </c:pt>
                <c:pt idx="104">
                  <c:v>215.69451904297</c:v>
                </c:pt>
                <c:pt idx="105">
                  <c:v>215.46075439453199</c:v>
                </c:pt>
                <c:pt idx="106">
                  <c:v>214.92581176757801</c:v>
                </c:pt>
                <c:pt idx="107">
                  <c:v>214.62158203125</c:v>
                </c:pt>
                <c:pt idx="108">
                  <c:v>214.38528442382801</c:v>
                </c:pt>
                <c:pt idx="109">
                  <c:v>214.14596557617199</c:v>
                </c:pt>
                <c:pt idx="110">
                  <c:v>213.52127075195398</c:v>
                </c:pt>
                <c:pt idx="111">
                  <c:v>213.27633666992199</c:v>
                </c:pt>
                <c:pt idx="112">
                  <c:v>212.80935668945398</c:v>
                </c:pt>
                <c:pt idx="113">
                  <c:v>212.42498779297</c:v>
                </c:pt>
                <c:pt idx="114">
                  <c:v>212.12634277343801</c:v>
                </c:pt>
                <c:pt idx="115">
                  <c:v>211.72323608398602</c:v>
                </c:pt>
                <c:pt idx="116">
                  <c:v>211.46664428711</c:v>
                </c:pt>
                <c:pt idx="117">
                  <c:v>211.25927734375</c:v>
                </c:pt>
                <c:pt idx="118">
                  <c:v>210.93069458007801</c:v>
                </c:pt>
                <c:pt idx="119">
                  <c:v>210.55142211914199</c:v>
                </c:pt>
                <c:pt idx="120">
                  <c:v>210.27252197265602</c:v>
                </c:pt>
                <c:pt idx="121">
                  <c:v>209.90795898437602</c:v>
                </c:pt>
                <c:pt idx="122">
                  <c:v>209.34918212890602</c:v>
                </c:pt>
                <c:pt idx="123">
                  <c:v>208.96835327148602</c:v>
                </c:pt>
                <c:pt idx="124">
                  <c:v>208.55358886718801</c:v>
                </c:pt>
                <c:pt idx="125">
                  <c:v>208.16467285156398</c:v>
                </c:pt>
                <c:pt idx="126">
                  <c:v>208.05667114257801</c:v>
                </c:pt>
                <c:pt idx="127">
                  <c:v>207.61654663086</c:v>
                </c:pt>
                <c:pt idx="128">
                  <c:v>207.34020996093801</c:v>
                </c:pt>
                <c:pt idx="129">
                  <c:v>206.92034912109398</c:v>
                </c:pt>
                <c:pt idx="130">
                  <c:v>206.72766113281398</c:v>
                </c:pt>
                <c:pt idx="131">
                  <c:v>206.30883789062602</c:v>
                </c:pt>
                <c:pt idx="132">
                  <c:v>205.99597167968801</c:v>
                </c:pt>
                <c:pt idx="133">
                  <c:v>205.49093627929801</c:v>
                </c:pt>
                <c:pt idx="134">
                  <c:v>205.18621826172</c:v>
                </c:pt>
                <c:pt idx="135">
                  <c:v>204.73239135742199</c:v>
                </c:pt>
                <c:pt idx="136">
                  <c:v>204.44641113281398</c:v>
                </c:pt>
                <c:pt idx="137">
                  <c:v>204.17208862304801</c:v>
                </c:pt>
                <c:pt idx="138">
                  <c:v>203.82727050781398</c:v>
                </c:pt>
                <c:pt idx="139">
                  <c:v>203.62850952148602</c:v>
                </c:pt>
                <c:pt idx="140">
                  <c:v>203.27761840820398</c:v>
                </c:pt>
                <c:pt idx="141">
                  <c:v>202.85879516601602</c:v>
                </c:pt>
                <c:pt idx="142">
                  <c:v>202.35122680664199</c:v>
                </c:pt>
                <c:pt idx="143">
                  <c:v>201.92227172851602</c:v>
                </c:pt>
                <c:pt idx="144">
                  <c:v>201.85482788086</c:v>
                </c:pt>
                <c:pt idx="145">
                  <c:v>201.50341796875</c:v>
                </c:pt>
                <c:pt idx="146">
                  <c:v>201.20223999023602</c:v>
                </c:pt>
                <c:pt idx="147">
                  <c:v>200.92181396484398</c:v>
                </c:pt>
                <c:pt idx="148">
                  <c:v>200.65258789062602</c:v>
                </c:pt>
                <c:pt idx="149">
                  <c:v>200.24795532226602</c:v>
                </c:pt>
                <c:pt idx="150">
                  <c:v>199.84585571289199</c:v>
                </c:pt>
                <c:pt idx="151">
                  <c:v>199.62072753906398</c:v>
                </c:pt>
                <c:pt idx="152">
                  <c:v>199.15066528320398</c:v>
                </c:pt>
                <c:pt idx="153">
                  <c:v>198.78356933593801</c:v>
                </c:pt>
                <c:pt idx="154">
                  <c:v>198.39361572265602</c:v>
                </c:pt>
                <c:pt idx="155">
                  <c:v>198.21817016601602</c:v>
                </c:pt>
                <c:pt idx="156">
                  <c:v>197.80746459961</c:v>
                </c:pt>
                <c:pt idx="157">
                  <c:v>197.38153076172</c:v>
                </c:pt>
                <c:pt idx="158">
                  <c:v>197.00326538086</c:v>
                </c:pt>
                <c:pt idx="159">
                  <c:v>196.80145263672</c:v>
                </c:pt>
                <c:pt idx="160">
                  <c:v>196.47946166992199</c:v>
                </c:pt>
                <c:pt idx="161">
                  <c:v>196.16815185547</c:v>
                </c:pt>
                <c:pt idx="162">
                  <c:v>195.88064575195398</c:v>
                </c:pt>
                <c:pt idx="163">
                  <c:v>195.35430908203199</c:v>
                </c:pt>
                <c:pt idx="164">
                  <c:v>194.95272827148602</c:v>
                </c:pt>
                <c:pt idx="165">
                  <c:v>194.61248779297</c:v>
                </c:pt>
                <c:pt idx="166">
                  <c:v>194.32852172851602</c:v>
                </c:pt>
                <c:pt idx="167">
                  <c:v>194.12469482422</c:v>
                </c:pt>
                <c:pt idx="168">
                  <c:v>193.74743652343801</c:v>
                </c:pt>
                <c:pt idx="169">
                  <c:v>193.53903198242199</c:v>
                </c:pt>
                <c:pt idx="170">
                  <c:v>192.95843505859398</c:v>
                </c:pt>
                <c:pt idx="171">
                  <c:v>192.68161010742199</c:v>
                </c:pt>
                <c:pt idx="172">
                  <c:v>192.30841064453199</c:v>
                </c:pt>
                <c:pt idx="173">
                  <c:v>192.0234375</c:v>
                </c:pt>
                <c:pt idx="174">
                  <c:v>191.69485473632801</c:v>
                </c:pt>
                <c:pt idx="175">
                  <c:v>191.56201171875</c:v>
                </c:pt>
                <c:pt idx="176">
                  <c:v>190.94085693359398</c:v>
                </c:pt>
                <c:pt idx="177">
                  <c:v>190.76593017578199</c:v>
                </c:pt>
                <c:pt idx="178">
                  <c:v>190.33694458007801</c:v>
                </c:pt>
                <c:pt idx="179">
                  <c:v>189.90493774414199</c:v>
                </c:pt>
                <c:pt idx="180">
                  <c:v>189.59613037109398</c:v>
                </c:pt>
                <c:pt idx="181">
                  <c:v>189.15399169922</c:v>
                </c:pt>
                <c:pt idx="182">
                  <c:v>188.76962280273602</c:v>
                </c:pt>
                <c:pt idx="183">
                  <c:v>188.41976928711</c:v>
                </c:pt>
                <c:pt idx="184">
                  <c:v>188.08358764648602</c:v>
                </c:pt>
                <c:pt idx="185">
                  <c:v>187.72711181640602</c:v>
                </c:pt>
                <c:pt idx="186">
                  <c:v>187.53137207031398</c:v>
                </c:pt>
                <c:pt idx="187">
                  <c:v>187.18658447265602</c:v>
                </c:pt>
                <c:pt idx="188">
                  <c:v>186.84329223632801</c:v>
                </c:pt>
                <c:pt idx="189">
                  <c:v>186.71908569336</c:v>
                </c:pt>
                <c:pt idx="190">
                  <c:v>186.29516601562602</c:v>
                </c:pt>
                <c:pt idx="191">
                  <c:v>185.74502563476602</c:v>
                </c:pt>
                <c:pt idx="192">
                  <c:v>185.55688476562602</c:v>
                </c:pt>
                <c:pt idx="193">
                  <c:v>184.99356079101602</c:v>
                </c:pt>
                <c:pt idx="194">
                  <c:v>184.77499389648602</c:v>
                </c:pt>
                <c:pt idx="195">
                  <c:v>184.56204223632801</c:v>
                </c:pt>
                <c:pt idx="196">
                  <c:v>183.93276977539199</c:v>
                </c:pt>
                <c:pt idx="197">
                  <c:v>183.59051513672</c:v>
                </c:pt>
                <c:pt idx="198">
                  <c:v>183.41711425781398</c:v>
                </c:pt>
                <c:pt idx="199">
                  <c:v>183.01501464843801</c:v>
                </c:pt>
                <c:pt idx="200">
                  <c:v>182.83905029297</c:v>
                </c:pt>
                <c:pt idx="201">
                  <c:v>182.42123413086</c:v>
                </c:pt>
                <c:pt idx="202">
                  <c:v>181.98617553711</c:v>
                </c:pt>
                <c:pt idx="203">
                  <c:v>181.77270507812602</c:v>
                </c:pt>
                <c:pt idx="204">
                  <c:v>181.31179809570398</c:v>
                </c:pt>
                <c:pt idx="205">
                  <c:v>181.13937377929801</c:v>
                </c:pt>
                <c:pt idx="206">
                  <c:v>180.83718872070398</c:v>
                </c:pt>
                <c:pt idx="207">
                  <c:v>180.50253295898602</c:v>
                </c:pt>
                <c:pt idx="208">
                  <c:v>180.15823364257801</c:v>
                </c:pt>
                <c:pt idx="209">
                  <c:v>180.03652954101602</c:v>
                </c:pt>
                <c:pt idx="210">
                  <c:v>179.62176513672</c:v>
                </c:pt>
                <c:pt idx="211">
                  <c:v>179.22521972656398</c:v>
                </c:pt>
                <c:pt idx="212">
                  <c:v>179.01327514648602</c:v>
                </c:pt>
                <c:pt idx="213">
                  <c:v>178.52600097656398</c:v>
                </c:pt>
                <c:pt idx="214">
                  <c:v>178.11526489257801</c:v>
                </c:pt>
                <c:pt idx="215">
                  <c:v>177.84500122070398</c:v>
                </c:pt>
                <c:pt idx="216">
                  <c:v>177.57830810547</c:v>
                </c:pt>
                <c:pt idx="217">
                  <c:v>177.21371459961</c:v>
                </c:pt>
                <c:pt idx="218">
                  <c:v>176.71630859375</c:v>
                </c:pt>
                <c:pt idx="219">
                  <c:v>176.611328125</c:v>
                </c:pt>
                <c:pt idx="220">
                  <c:v>176.11999511718801</c:v>
                </c:pt>
                <c:pt idx="221">
                  <c:v>175.92681884765602</c:v>
                </c:pt>
                <c:pt idx="222">
                  <c:v>175.57034301757801</c:v>
                </c:pt>
                <c:pt idx="223">
                  <c:v>175.29907226562602</c:v>
                </c:pt>
                <c:pt idx="224">
                  <c:v>174.93347167968801</c:v>
                </c:pt>
                <c:pt idx="225">
                  <c:v>174.48623657226602</c:v>
                </c:pt>
                <c:pt idx="226">
                  <c:v>174.12979125976602</c:v>
                </c:pt>
                <c:pt idx="227">
                  <c:v>173.92898559570398</c:v>
                </c:pt>
                <c:pt idx="228">
                  <c:v>173.56896972656398</c:v>
                </c:pt>
                <c:pt idx="229">
                  <c:v>173.10806274414199</c:v>
                </c:pt>
                <c:pt idx="230">
                  <c:v>172.84490966797</c:v>
                </c:pt>
                <c:pt idx="231">
                  <c:v>172.44583129882801</c:v>
                </c:pt>
                <c:pt idx="232">
                  <c:v>172.17254638672</c:v>
                </c:pt>
                <c:pt idx="233">
                  <c:v>171.83078002929801</c:v>
                </c:pt>
                <c:pt idx="234">
                  <c:v>171.60665893554801</c:v>
                </c:pt>
                <c:pt idx="235">
                  <c:v>170.95355224609398</c:v>
                </c:pt>
                <c:pt idx="236">
                  <c:v>170.5595703125</c:v>
                </c:pt>
                <c:pt idx="237">
                  <c:v>170.51342773437602</c:v>
                </c:pt>
                <c:pt idx="238">
                  <c:v>170.23251342773602</c:v>
                </c:pt>
                <c:pt idx="239">
                  <c:v>169.76602172851602</c:v>
                </c:pt>
                <c:pt idx="240">
                  <c:v>169.39486694336</c:v>
                </c:pt>
                <c:pt idx="241">
                  <c:v>169.13018798828199</c:v>
                </c:pt>
                <c:pt idx="242">
                  <c:v>168.61398315429801</c:v>
                </c:pt>
                <c:pt idx="243">
                  <c:v>168.40304565429801</c:v>
                </c:pt>
                <c:pt idx="244">
                  <c:v>168.13937377929801</c:v>
                </c:pt>
                <c:pt idx="245">
                  <c:v>167.67236328125</c:v>
                </c:pt>
                <c:pt idx="246">
                  <c:v>167.36611938476602</c:v>
                </c:pt>
                <c:pt idx="247">
                  <c:v>167.03854370117199</c:v>
                </c:pt>
                <c:pt idx="248">
                  <c:v>166.75357055664199</c:v>
                </c:pt>
                <c:pt idx="249">
                  <c:v>166.47570800781398</c:v>
                </c:pt>
                <c:pt idx="250">
                  <c:v>166.21408081054801</c:v>
                </c:pt>
                <c:pt idx="251">
                  <c:v>165.81246948242199</c:v>
                </c:pt>
                <c:pt idx="252">
                  <c:v>165.51129150390602</c:v>
                </c:pt>
                <c:pt idx="253">
                  <c:v>165.17816162109398</c:v>
                </c:pt>
                <c:pt idx="254">
                  <c:v>164.74157714843801</c:v>
                </c:pt>
                <c:pt idx="255">
                  <c:v>164.38815307617199</c:v>
                </c:pt>
                <c:pt idx="256">
                  <c:v>164.05905151367199</c:v>
                </c:pt>
                <c:pt idx="257">
                  <c:v>163.85827636718801</c:v>
                </c:pt>
                <c:pt idx="258">
                  <c:v>163.53323364257801</c:v>
                </c:pt>
                <c:pt idx="259">
                  <c:v>163.26043701172</c:v>
                </c:pt>
                <c:pt idx="260">
                  <c:v>162.82894897461</c:v>
                </c:pt>
                <c:pt idx="261">
                  <c:v>162.60229492187602</c:v>
                </c:pt>
                <c:pt idx="262">
                  <c:v>162.14694213867199</c:v>
                </c:pt>
                <c:pt idx="263">
                  <c:v>161.85284423828199</c:v>
                </c:pt>
                <c:pt idx="264">
                  <c:v>161.32043457031398</c:v>
                </c:pt>
                <c:pt idx="265">
                  <c:v>161.33969116211</c:v>
                </c:pt>
                <c:pt idx="266">
                  <c:v>160.75048828125</c:v>
                </c:pt>
                <c:pt idx="267">
                  <c:v>160.48886108398602</c:v>
                </c:pt>
                <c:pt idx="268">
                  <c:v>160.24191284179801</c:v>
                </c:pt>
                <c:pt idx="269">
                  <c:v>159.86010742187602</c:v>
                </c:pt>
                <c:pt idx="270">
                  <c:v>159.41134643554801</c:v>
                </c:pt>
                <c:pt idx="271">
                  <c:v>159.25265502929801</c:v>
                </c:pt>
                <c:pt idx="272">
                  <c:v>158.90734863281398</c:v>
                </c:pt>
                <c:pt idx="273">
                  <c:v>158.44692993164199</c:v>
                </c:pt>
                <c:pt idx="274">
                  <c:v>158.20504760742199</c:v>
                </c:pt>
                <c:pt idx="275">
                  <c:v>157.8232421875</c:v>
                </c:pt>
                <c:pt idx="276">
                  <c:v>157.64627075195398</c:v>
                </c:pt>
                <c:pt idx="277">
                  <c:v>157.29641723632801</c:v>
                </c:pt>
                <c:pt idx="278">
                  <c:v>157.05401611328199</c:v>
                </c:pt>
                <c:pt idx="279">
                  <c:v>156.66561889648602</c:v>
                </c:pt>
                <c:pt idx="280">
                  <c:v>156.25238037109398</c:v>
                </c:pt>
                <c:pt idx="281">
                  <c:v>155.88626098632801</c:v>
                </c:pt>
                <c:pt idx="282">
                  <c:v>155.47302246093801</c:v>
                </c:pt>
                <c:pt idx="283">
                  <c:v>155.09069824218801</c:v>
                </c:pt>
                <c:pt idx="284">
                  <c:v>154.96392822265602</c:v>
                </c:pt>
                <c:pt idx="285">
                  <c:v>154.60238647461</c:v>
                </c:pt>
                <c:pt idx="286">
                  <c:v>154.25808715820398</c:v>
                </c:pt>
                <c:pt idx="287">
                  <c:v>153.91177368164199</c:v>
                </c:pt>
                <c:pt idx="288">
                  <c:v>153.62933349609398</c:v>
                </c:pt>
                <c:pt idx="289">
                  <c:v>153.34133911132801</c:v>
                </c:pt>
                <c:pt idx="290">
                  <c:v>153.07412719726602</c:v>
                </c:pt>
                <c:pt idx="291">
                  <c:v>152.68774414062602</c:v>
                </c:pt>
                <c:pt idx="292">
                  <c:v>152.27398681640602</c:v>
                </c:pt>
                <c:pt idx="293">
                  <c:v>152.00473022461</c:v>
                </c:pt>
                <c:pt idx="294">
                  <c:v>151.63000488281398</c:v>
                </c:pt>
                <c:pt idx="295">
                  <c:v>151.41906738281398</c:v>
                </c:pt>
                <c:pt idx="296">
                  <c:v>151.18429565429801</c:v>
                </c:pt>
                <c:pt idx="297">
                  <c:v>150.78930664062602</c:v>
                </c:pt>
                <c:pt idx="298">
                  <c:v>150.46224975586</c:v>
                </c:pt>
                <c:pt idx="299">
                  <c:v>150.06472778320398</c:v>
                </c:pt>
                <c:pt idx="300">
                  <c:v>149.81524658203199</c:v>
                </c:pt>
                <c:pt idx="301">
                  <c:v>149.44152832031398</c:v>
                </c:pt>
                <c:pt idx="302">
                  <c:v>149.26455688476602</c:v>
                </c:pt>
                <c:pt idx="303">
                  <c:v>148.66979980468801</c:v>
                </c:pt>
                <c:pt idx="304">
                  <c:v>148.49383544922</c:v>
                </c:pt>
                <c:pt idx="305">
                  <c:v>147.99084472656398</c:v>
                </c:pt>
                <c:pt idx="306">
                  <c:v>147.77127075195398</c:v>
                </c:pt>
                <c:pt idx="307">
                  <c:v>147.45132446289199</c:v>
                </c:pt>
                <c:pt idx="308">
                  <c:v>147.16635131836</c:v>
                </c:pt>
                <c:pt idx="309">
                  <c:v>146.82308959961</c:v>
                </c:pt>
                <c:pt idx="310">
                  <c:v>146.36215209961</c:v>
                </c:pt>
                <c:pt idx="311">
                  <c:v>146.18774414062602</c:v>
                </c:pt>
                <c:pt idx="312">
                  <c:v>145.78713989257801</c:v>
                </c:pt>
                <c:pt idx="313">
                  <c:v>145.42056274414199</c:v>
                </c:pt>
                <c:pt idx="314">
                  <c:v>145.07269287109398</c:v>
                </c:pt>
                <c:pt idx="315">
                  <c:v>144.78369140625</c:v>
                </c:pt>
                <c:pt idx="316">
                  <c:v>144.33999633789199</c:v>
                </c:pt>
                <c:pt idx="317">
                  <c:v>144.26748657226602</c:v>
                </c:pt>
                <c:pt idx="318">
                  <c:v>143.97137451172</c:v>
                </c:pt>
                <c:pt idx="319">
                  <c:v>143.66763305664199</c:v>
                </c:pt>
                <c:pt idx="320">
                  <c:v>143.36392211914199</c:v>
                </c:pt>
                <c:pt idx="321">
                  <c:v>143.06729125976602</c:v>
                </c:pt>
                <c:pt idx="322">
                  <c:v>142.81021118164199</c:v>
                </c:pt>
                <c:pt idx="323">
                  <c:v>142.48669433593801</c:v>
                </c:pt>
                <c:pt idx="324">
                  <c:v>142.22912597656398</c:v>
                </c:pt>
                <c:pt idx="325">
                  <c:v>142.07446289062602</c:v>
                </c:pt>
                <c:pt idx="326">
                  <c:v>141.42745971679801</c:v>
                </c:pt>
                <c:pt idx="327">
                  <c:v>141.13995361328199</c:v>
                </c:pt>
                <c:pt idx="328">
                  <c:v>140.69577026367199</c:v>
                </c:pt>
                <c:pt idx="329">
                  <c:v>140.27996826172</c:v>
                </c:pt>
                <c:pt idx="330">
                  <c:v>140.08172607422</c:v>
                </c:pt>
                <c:pt idx="331">
                  <c:v>139.90069580078199</c:v>
                </c:pt>
                <c:pt idx="332">
                  <c:v>139.52496337890602</c:v>
                </c:pt>
                <c:pt idx="333">
                  <c:v>139.16647338867199</c:v>
                </c:pt>
                <c:pt idx="334">
                  <c:v>138.93829345703199</c:v>
                </c:pt>
                <c:pt idx="335">
                  <c:v>138.71011352539199</c:v>
                </c:pt>
                <c:pt idx="336">
                  <c:v>138.33895874023602</c:v>
                </c:pt>
                <c:pt idx="337">
                  <c:v>137.71829223632801</c:v>
                </c:pt>
                <c:pt idx="338">
                  <c:v>137.57836914062602</c:v>
                </c:pt>
                <c:pt idx="339">
                  <c:v>137.06521606445398</c:v>
                </c:pt>
                <c:pt idx="340">
                  <c:v>136.90042114257801</c:v>
                </c:pt>
                <c:pt idx="341">
                  <c:v>136.54092407226602</c:v>
                </c:pt>
                <c:pt idx="342">
                  <c:v>136.47143554687602</c:v>
                </c:pt>
                <c:pt idx="343">
                  <c:v>136.09927368164199</c:v>
                </c:pt>
                <c:pt idx="344">
                  <c:v>135.79400634765602</c:v>
                </c:pt>
                <c:pt idx="345">
                  <c:v>135.57446289062602</c:v>
                </c:pt>
                <c:pt idx="346">
                  <c:v>135.22256469726602</c:v>
                </c:pt>
                <c:pt idx="347">
                  <c:v>134.99487304687602</c:v>
                </c:pt>
                <c:pt idx="348">
                  <c:v>134.67898559570398</c:v>
                </c:pt>
                <c:pt idx="349">
                  <c:v>134.24392700195398</c:v>
                </c:pt>
                <c:pt idx="350">
                  <c:v>134.05224609375</c:v>
                </c:pt>
                <c:pt idx="351">
                  <c:v>133.41082763672</c:v>
                </c:pt>
                <c:pt idx="352">
                  <c:v>133.27798461914199</c:v>
                </c:pt>
                <c:pt idx="353">
                  <c:v>133.06857299804801</c:v>
                </c:pt>
                <c:pt idx="354">
                  <c:v>132.74963378906398</c:v>
                </c:pt>
                <c:pt idx="355">
                  <c:v>132.29327392578199</c:v>
                </c:pt>
                <c:pt idx="356">
                  <c:v>131.88000488281398</c:v>
                </c:pt>
                <c:pt idx="357">
                  <c:v>131.62902832031398</c:v>
                </c:pt>
                <c:pt idx="358">
                  <c:v>131.15237426757801</c:v>
                </c:pt>
                <c:pt idx="359">
                  <c:v>130.73303222656398</c:v>
                </c:pt>
                <c:pt idx="360">
                  <c:v>130.68386840820398</c:v>
                </c:pt>
                <c:pt idx="361">
                  <c:v>130.28176879882801</c:v>
                </c:pt>
                <c:pt idx="362">
                  <c:v>130.05459594726602</c:v>
                </c:pt>
                <c:pt idx="363">
                  <c:v>129.62866210937602</c:v>
                </c:pt>
                <c:pt idx="364">
                  <c:v>129.54043579101602</c:v>
                </c:pt>
                <c:pt idx="365">
                  <c:v>129.19412231445398</c:v>
                </c:pt>
                <c:pt idx="366">
                  <c:v>128.86553955078199</c:v>
                </c:pt>
                <c:pt idx="367">
                  <c:v>128.45532226562602</c:v>
                </c:pt>
                <c:pt idx="368">
                  <c:v>128.31741333007801</c:v>
                </c:pt>
                <c:pt idx="369">
                  <c:v>127.99188232422</c:v>
                </c:pt>
                <c:pt idx="370">
                  <c:v>127.71704101562602</c:v>
                </c:pt>
                <c:pt idx="371">
                  <c:v>127.25765991211</c:v>
                </c:pt>
                <c:pt idx="372">
                  <c:v>126.96914672851602</c:v>
                </c:pt>
                <c:pt idx="373">
                  <c:v>126.73083496093801</c:v>
                </c:pt>
                <c:pt idx="374">
                  <c:v>126.42861938476602</c:v>
                </c:pt>
                <c:pt idx="375">
                  <c:v>126.06149291992199</c:v>
                </c:pt>
                <c:pt idx="376">
                  <c:v>125.52603149414199</c:v>
                </c:pt>
                <c:pt idx="377">
                  <c:v>125.34603881836</c:v>
                </c:pt>
                <c:pt idx="378">
                  <c:v>125.06005859375</c:v>
                </c:pt>
                <c:pt idx="379">
                  <c:v>124.69851684570398</c:v>
                </c:pt>
                <c:pt idx="380">
                  <c:v>124.18081665039199</c:v>
                </c:pt>
                <c:pt idx="381">
                  <c:v>123.96276855468801</c:v>
                </c:pt>
                <c:pt idx="382">
                  <c:v>123.75134277343801</c:v>
                </c:pt>
                <c:pt idx="383">
                  <c:v>123.52822875976602</c:v>
                </c:pt>
                <c:pt idx="384">
                  <c:v>123.28890991211</c:v>
                </c:pt>
                <c:pt idx="385">
                  <c:v>123.01608276367199</c:v>
                </c:pt>
                <c:pt idx="386">
                  <c:v>122.65151977539199</c:v>
                </c:pt>
                <c:pt idx="387">
                  <c:v>122.16726684570398</c:v>
                </c:pt>
                <c:pt idx="388">
                  <c:v>122.08868408203199</c:v>
                </c:pt>
                <c:pt idx="389">
                  <c:v>121.76568603515602</c:v>
                </c:pt>
                <c:pt idx="390">
                  <c:v>121.44827270507801</c:v>
                </c:pt>
                <c:pt idx="391">
                  <c:v>121.19979858398602</c:v>
                </c:pt>
                <c:pt idx="392">
                  <c:v>120.89709472656398</c:v>
                </c:pt>
                <c:pt idx="393">
                  <c:v>120.63290405273602</c:v>
                </c:pt>
                <c:pt idx="394">
                  <c:v>120.27493286132801</c:v>
                </c:pt>
                <c:pt idx="395">
                  <c:v>120.04168701172</c:v>
                </c:pt>
                <c:pt idx="396">
                  <c:v>119.68673706054801</c:v>
                </c:pt>
                <c:pt idx="397">
                  <c:v>119.3515625</c:v>
                </c:pt>
                <c:pt idx="398">
                  <c:v>119.14520263672</c:v>
                </c:pt>
                <c:pt idx="399">
                  <c:v>118.91754150390602</c:v>
                </c:pt>
                <c:pt idx="400">
                  <c:v>118.63305664062602</c:v>
                </c:pt>
                <c:pt idx="401">
                  <c:v>118.05554199218801</c:v>
                </c:pt>
                <c:pt idx="402">
                  <c:v>117.75027465820398</c:v>
                </c:pt>
                <c:pt idx="403">
                  <c:v>117.47341918945398</c:v>
                </c:pt>
                <c:pt idx="404">
                  <c:v>116.99981689453199</c:v>
                </c:pt>
                <c:pt idx="405">
                  <c:v>116.79598999023602</c:v>
                </c:pt>
                <c:pt idx="406">
                  <c:v>116.58151245117199</c:v>
                </c:pt>
                <c:pt idx="407">
                  <c:v>116.22859191894599</c:v>
                </c:pt>
                <c:pt idx="408">
                  <c:v>115.93043518066401</c:v>
                </c:pt>
                <c:pt idx="409">
                  <c:v>115.61302185058599</c:v>
                </c:pt>
                <c:pt idx="410">
                  <c:v>115.33311462402401</c:v>
                </c:pt>
                <c:pt idx="411">
                  <c:v>115.04460144043</c:v>
                </c:pt>
                <c:pt idx="412">
                  <c:v>114.89096069336</c:v>
                </c:pt>
                <c:pt idx="413">
                  <c:v>114.46908569336</c:v>
                </c:pt>
                <c:pt idx="414">
                  <c:v>114.33724975586</c:v>
                </c:pt>
                <c:pt idx="415">
                  <c:v>114.09793090820401</c:v>
                </c:pt>
                <c:pt idx="416">
                  <c:v>113.54624938965</c:v>
                </c:pt>
                <c:pt idx="417">
                  <c:v>113.39463806152401</c:v>
                </c:pt>
                <c:pt idx="418">
                  <c:v>113.05490112304801</c:v>
                </c:pt>
                <c:pt idx="419">
                  <c:v>112.8475189209</c:v>
                </c:pt>
                <c:pt idx="420">
                  <c:v>112.62287902832</c:v>
                </c:pt>
                <c:pt idx="421">
                  <c:v>112.25375366211</c:v>
                </c:pt>
                <c:pt idx="422">
                  <c:v>111.89424133300801</c:v>
                </c:pt>
                <c:pt idx="423">
                  <c:v>111.46324157715</c:v>
                </c:pt>
                <c:pt idx="424">
                  <c:v>111.25077819824199</c:v>
                </c:pt>
                <c:pt idx="425">
                  <c:v>111.05099487304801</c:v>
                </c:pt>
                <c:pt idx="426">
                  <c:v>110.81065368652401</c:v>
                </c:pt>
                <c:pt idx="427">
                  <c:v>110.48410034179801</c:v>
                </c:pt>
                <c:pt idx="428">
                  <c:v>110.13829040527401</c:v>
                </c:pt>
                <c:pt idx="429">
                  <c:v>109.73669433593801</c:v>
                </c:pt>
                <c:pt idx="430">
                  <c:v>109.48367309570401</c:v>
                </c:pt>
                <c:pt idx="431">
                  <c:v>109.27375793457</c:v>
                </c:pt>
                <c:pt idx="432">
                  <c:v>108.96951293945401</c:v>
                </c:pt>
                <c:pt idx="433">
                  <c:v>108.81436157226599</c:v>
                </c:pt>
                <c:pt idx="434">
                  <c:v>108.39704895019599</c:v>
                </c:pt>
                <c:pt idx="435">
                  <c:v>108.0750579834</c:v>
                </c:pt>
                <c:pt idx="436">
                  <c:v>107.54924011230599</c:v>
                </c:pt>
                <c:pt idx="437">
                  <c:v>107.25819396972801</c:v>
                </c:pt>
                <c:pt idx="438">
                  <c:v>106.95091247558599</c:v>
                </c:pt>
                <c:pt idx="439">
                  <c:v>106.72476196289199</c:v>
                </c:pt>
                <c:pt idx="440">
                  <c:v>106.41950988769599</c:v>
                </c:pt>
                <c:pt idx="441">
                  <c:v>106.05545043945401</c:v>
                </c:pt>
                <c:pt idx="442">
                  <c:v>105.89622497558599</c:v>
                </c:pt>
                <c:pt idx="443">
                  <c:v>105.65182495117199</c:v>
                </c:pt>
                <c:pt idx="444">
                  <c:v>105.43632507324199</c:v>
                </c:pt>
                <c:pt idx="445">
                  <c:v>105.06971740722801</c:v>
                </c:pt>
                <c:pt idx="446">
                  <c:v>104.69956970215</c:v>
                </c:pt>
                <c:pt idx="447">
                  <c:v>104.50231933593801</c:v>
                </c:pt>
                <c:pt idx="448">
                  <c:v>104.04901123047</c:v>
                </c:pt>
                <c:pt idx="449">
                  <c:v>103.61293029785199</c:v>
                </c:pt>
                <c:pt idx="450">
                  <c:v>103.50949096679801</c:v>
                </c:pt>
                <c:pt idx="451">
                  <c:v>103.29196166992199</c:v>
                </c:pt>
                <c:pt idx="452">
                  <c:v>102.82800292968801</c:v>
                </c:pt>
                <c:pt idx="453">
                  <c:v>102.74433898925801</c:v>
                </c:pt>
                <c:pt idx="454">
                  <c:v>102.50450134277401</c:v>
                </c:pt>
                <c:pt idx="455">
                  <c:v>102.293060302736</c:v>
                </c:pt>
                <c:pt idx="456">
                  <c:v>101.69371032715</c:v>
                </c:pt>
                <c:pt idx="457">
                  <c:v>101.45843505859401</c:v>
                </c:pt>
                <c:pt idx="458">
                  <c:v>101.24040222168</c:v>
                </c:pt>
                <c:pt idx="459">
                  <c:v>100.87278747558599</c:v>
                </c:pt>
                <c:pt idx="460">
                  <c:v>100.49096679687599</c:v>
                </c:pt>
                <c:pt idx="461">
                  <c:v>100.34950256347801</c:v>
                </c:pt>
                <c:pt idx="462">
                  <c:v>100.07720947265599</c:v>
                </c:pt>
                <c:pt idx="463">
                  <c:v>99.64924621582</c:v>
                </c:pt>
                <c:pt idx="464">
                  <c:v>99.532119750978012</c:v>
                </c:pt>
                <c:pt idx="465">
                  <c:v>99.053451538085994</c:v>
                </c:pt>
                <c:pt idx="466">
                  <c:v>98.87141418457</c:v>
                </c:pt>
                <c:pt idx="467">
                  <c:v>98.67416381836</c:v>
                </c:pt>
                <c:pt idx="468">
                  <c:v>98.364868164064006</c:v>
                </c:pt>
                <c:pt idx="469">
                  <c:v>98.094604492188012</c:v>
                </c:pt>
                <c:pt idx="470">
                  <c:v>97.83903503418</c:v>
                </c:pt>
                <c:pt idx="471">
                  <c:v>97.567260742188012</c:v>
                </c:pt>
                <c:pt idx="472">
                  <c:v>97.09162902832</c:v>
                </c:pt>
                <c:pt idx="473">
                  <c:v>97.036865234375995</c:v>
                </c:pt>
                <c:pt idx="474">
                  <c:v>96.545532226564006</c:v>
                </c:pt>
                <c:pt idx="475">
                  <c:v>96.295043945314006</c:v>
                </c:pt>
                <c:pt idx="476">
                  <c:v>96.210876464844006</c:v>
                </c:pt>
                <c:pt idx="477">
                  <c:v>95.806243896485995</c:v>
                </c:pt>
                <c:pt idx="478">
                  <c:v>95.700256347655994</c:v>
                </c:pt>
                <c:pt idx="479">
                  <c:v>95.449768066405994</c:v>
                </c:pt>
                <c:pt idx="480">
                  <c:v>95.047164916991989</c:v>
                </c:pt>
                <c:pt idx="481">
                  <c:v>94.781463623048012</c:v>
                </c:pt>
                <c:pt idx="482">
                  <c:v>94.54721069336</c:v>
                </c:pt>
                <c:pt idx="483">
                  <c:v>94.236892700195995</c:v>
                </c:pt>
                <c:pt idx="484">
                  <c:v>94.051803588868012</c:v>
                </c:pt>
                <c:pt idx="485">
                  <c:v>93.77394104004</c:v>
                </c:pt>
                <c:pt idx="486">
                  <c:v>93.459564208985995</c:v>
                </c:pt>
                <c:pt idx="487">
                  <c:v>93.106140136720001</c:v>
                </c:pt>
                <c:pt idx="488">
                  <c:v>92.560043334961989</c:v>
                </c:pt>
                <c:pt idx="489">
                  <c:v>92.426177978515994</c:v>
                </c:pt>
                <c:pt idx="490">
                  <c:v>92.206115722655994</c:v>
                </c:pt>
                <c:pt idx="491">
                  <c:v>91.80908203125</c:v>
                </c:pt>
                <c:pt idx="492">
                  <c:v>91.592559814454006</c:v>
                </c:pt>
                <c:pt idx="493">
                  <c:v>91.31266784668</c:v>
                </c:pt>
                <c:pt idx="494">
                  <c:v>90.9521484375</c:v>
                </c:pt>
                <c:pt idx="495">
                  <c:v>90.720932006835994</c:v>
                </c:pt>
                <c:pt idx="496">
                  <c:v>90.480072021485995</c:v>
                </c:pt>
                <c:pt idx="497">
                  <c:v>90.086090087891989</c:v>
                </c:pt>
                <c:pt idx="498">
                  <c:v>89.818878173828011</c:v>
                </c:pt>
                <c:pt idx="499">
                  <c:v>89.859939575195995</c:v>
                </c:pt>
                <c:pt idx="500">
                  <c:v>89.445678710938012</c:v>
                </c:pt>
                <c:pt idx="501">
                  <c:v>88.980194091798012</c:v>
                </c:pt>
                <c:pt idx="502">
                  <c:v>88.732238769531989</c:v>
                </c:pt>
                <c:pt idx="503">
                  <c:v>88.395050048828011</c:v>
                </c:pt>
                <c:pt idx="504">
                  <c:v>88.025909423828011</c:v>
                </c:pt>
                <c:pt idx="505">
                  <c:v>87.781509399414006</c:v>
                </c:pt>
                <c:pt idx="506">
                  <c:v>87.486907958985995</c:v>
                </c:pt>
                <c:pt idx="507">
                  <c:v>87.196350097655994</c:v>
                </c:pt>
                <c:pt idx="508">
                  <c:v>87.060470581055995</c:v>
                </c:pt>
                <c:pt idx="509">
                  <c:v>86.773468017578011</c:v>
                </c:pt>
                <c:pt idx="510">
                  <c:v>86.549346923828011</c:v>
                </c:pt>
                <c:pt idx="511">
                  <c:v>86.198974609375995</c:v>
                </c:pt>
                <c:pt idx="512">
                  <c:v>85.973327636720001</c:v>
                </c:pt>
                <c:pt idx="513">
                  <c:v>85.60824584961</c:v>
                </c:pt>
                <c:pt idx="514">
                  <c:v>85.373474121094006</c:v>
                </c:pt>
                <c:pt idx="515">
                  <c:v>84.978988647461989</c:v>
                </c:pt>
                <c:pt idx="516">
                  <c:v>84.866928100585994</c:v>
                </c:pt>
                <c:pt idx="517">
                  <c:v>84.621505737305995</c:v>
                </c:pt>
                <c:pt idx="518">
                  <c:v>84.290390014650001</c:v>
                </c:pt>
                <c:pt idx="519">
                  <c:v>84.109375</c:v>
                </c:pt>
                <c:pt idx="520">
                  <c:v>83.640350341798012</c:v>
                </c:pt>
                <c:pt idx="521">
                  <c:v>83.444107055664006</c:v>
                </c:pt>
                <c:pt idx="522">
                  <c:v>83.184494018555995</c:v>
                </c:pt>
                <c:pt idx="523">
                  <c:v>83.06381225586</c:v>
                </c:pt>
                <c:pt idx="524">
                  <c:v>82.556243896485995</c:v>
                </c:pt>
                <c:pt idx="525">
                  <c:v>82.471069335938012</c:v>
                </c:pt>
                <c:pt idx="526">
                  <c:v>82.227172851564006</c:v>
                </c:pt>
                <c:pt idx="527">
                  <c:v>82.007095336914006</c:v>
                </c:pt>
                <c:pt idx="528">
                  <c:v>81.790588378905994</c:v>
                </c:pt>
                <c:pt idx="529">
                  <c:v>81.443252563478012</c:v>
                </c:pt>
                <c:pt idx="530">
                  <c:v>81.166397094728012</c:v>
                </c:pt>
                <c:pt idx="531">
                  <c:v>80.890045166015994</c:v>
                </c:pt>
                <c:pt idx="532">
                  <c:v>80.476791381835994</c:v>
                </c:pt>
                <c:pt idx="533">
                  <c:v>80.248107910155994</c:v>
                </c:pt>
                <c:pt idx="534">
                  <c:v>79.944381713868012</c:v>
                </c:pt>
                <c:pt idx="535">
                  <c:v>79.737503051758011</c:v>
                </c:pt>
                <c:pt idx="536">
                  <c:v>79.394729614258011</c:v>
                </c:pt>
                <c:pt idx="537">
                  <c:v>79.049423217774006</c:v>
                </c:pt>
                <c:pt idx="538">
                  <c:v>78.850646972655994</c:v>
                </c:pt>
                <c:pt idx="539">
                  <c:v>78.614364624024006</c:v>
                </c:pt>
                <c:pt idx="540">
                  <c:v>78.115417480470001</c:v>
                </c:pt>
                <c:pt idx="541">
                  <c:v>77.977996826171989</c:v>
                </c:pt>
                <c:pt idx="542">
                  <c:v>77.832977294921989</c:v>
                </c:pt>
                <c:pt idx="543">
                  <c:v>77.514556884765994</c:v>
                </c:pt>
                <c:pt idx="544">
                  <c:v>77.13526916504</c:v>
                </c:pt>
                <c:pt idx="545">
                  <c:v>76.838134765625995</c:v>
                </c:pt>
                <c:pt idx="546">
                  <c:v>76.728103637695995</c:v>
                </c:pt>
                <c:pt idx="547">
                  <c:v>76.255523681641989</c:v>
                </c:pt>
                <c:pt idx="548">
                  <c:v>76.069931030274006</c:v>
                </c:pt>
                <c:pt idx="549">
                  <c:v>75.797134399414006</c:v>
                </c:pt>
                <c:pt idx="550">
                  <c:v>75.51368713379</c:v>
                </c:pt>
                <c:pt idx="551">
                  <c:v>75.391998291015994</c:v>
                </c:pt>
                <c:pt idx="552">
                  <c:v>75.107025146485995</c:v>
                </c:pt>
                <c:pt idx="553">
                  <c:v>74.987869262695995</c:v>
                </c:pt>
                <c:pt idx="554">
                  <c:v>74.741943359375995</c:v>
                </c:pt>
                <c:pt idx="555">
                  <c:v>74.3662109375</c:v>
                </c:pt>
                <c:pt idx="556">
                  <c:v>73.961074829101989</c:v>
                </c:pt>
                <c:pt idx="557">
                  <c:v>73.784622192384006</c:v>
                </c:pt>
                <c:pt idx="558">
                  <c:v>73.48291015625</c:v>
                </c:pt>
                <c:pt idx="559">
                  <c:v>73.108200073241989</c:v>
                </c:pt>
                <c:pt idx="560">
                  <c:v>72.9423828125</c:v>
                </c:pt>
                <c:pt idx="561">
                  <c:v>72.686828613281989</c:v>
                </c:pt>
                <c:pt idx="562">
                  <c:v>72.339996337891989</c:v>
                </c:pt>
                <c:pt idx="563">
                  <c:v>72.095092773438012</c:v>
                </c:pt>
                <c:pt idx="564">
                  <c:v>71.834457397461989</c:v>
                </c:pt>
                <c:pt idx="565">
                  <c:v>71.716827392578011</c:v>
                </c:pt>
                <c:pt idx="566">
                  <c:v>71.416641235351989</c:v>
                </c:pt>
                <c:pt idx="567">
                  <c:v>70.990203857421989</c:v>
                </c:pt>
                <c:pt idx="568">
                  <c:v>70.920227050781989</c:v>
                </c:pt>
                <c:pt idx="569">
                  <c:v>70.689010620118012</c:v>
                </c:pt>
                <c:pt idx="570">
                  <c:v>70.308715820314006</c:v>
                </c:pt>
                <c:pt idx="571">
                  <c:v>70.074966430664006</c:v>
                </c:pt>
                <c:pt idx="572">
                  <c:v>69.744354248048012</c:v>
                </c:pt>
                <c:pt idx="573">
                  <c:v>69.502487182618012</c:v>
                </c:pt>
                <c:pt idx="574">
                  <c:v>69.27735900879</c:v>
                </c:pt>
                <c:pt idx="575">
                  <c:v>69.0263671875</c:v>
                </c:pt>
                <c:pt idx="576">
                  <c:v>68.827590942384006</c:v>
                </c:pt>
                <c:pt idx="577">
                  <c:v>68.49446105957</c:v>
                </c:pt>
                <c:pt idx="578">
                  <c:v>68.422454833985995</c:v>
                </c:pt>
                <c:pt idx="579">
                  <c:v>68.136978149414006</c:v>
                </c:pt>
                <c:pt idx="580">
                  <c:v>67.758209228515994</c:v>
                </c:pt>
                <c:pt idx="581">
                  <c:v>67.66389465332</c:v>
                </c:pt>
                <c:pt idx="582">
                  <c:v>67.41340637207</c:v>
                </c:pt>
                <c:pt idx="583">
                  <c:v>67.209564208985995</c:v>
                </c:pt>
                <c:pt idx="584">
                  <c:v>66.891647338868012</c:v>
                </c:pt>
                <c:pt idx="585">
                  <c:v>66.699462890625995</c:v>
                </c:pt>
                <c:pt idx="586">
                  <c:v>66.322204589844006</c:v>
                </c:pt>
                <c:pt idx="587">
                  <c:v>66.186828613281989</c:v>
                </c:pt>
                <c:pt idx="588">
                  <c:v>65.90185546875</c:v>
                </c:pt>
                <c:pt idx="589">
                  <c:v>65.59001159668</c:v>
                </c:pt>
                <c:pt idx="590">
                  <c:v>65.37907409668</c:v>
                </c:pt>
                <c:pt idx="591">
                  <c:v>65.217834472655994</c:v>
                </c:pt>
                <c:pt idx="592">
                  <c:v>64.964813232421989</c:v>
                </c:pt>
                <c:pt idx="593">
                  <c:v>64.704696655274006</c:v>
                </c:pt>
                <c:pt idx="594">
                  <c:v>64.40754699707</c:v>
                </c:pt>
                <c:pt idx="595">
                  <c:v>64.158081054688012</c:v>
                </c:pt>
                <c:pt idx="596">
                  <c:v>64.005447387695995</c:v>
                </c:pt>
                <c:pt idx="597">
                  <c:v>63.593215942384006</c:v>
                </c:pt>
                <c:pt idx="598">
                  <c:v>63.280364990235995</c:v>
                </c:pt>
                <c:pt idx="599">
                  <c:v>63.120635986328011</c:v>
                </c:pt>
                <c:pt idx="600">
                  <c:v>62.893981933594006</c:v>
                </c:pt>
                <c:pt idx="601">
                  <c:v>62.683044433594006</c:v>
                </c:pt>
                <c:pt idx="602">
                  <c:v>62.461456298828011</c:v>
                </c:pt>
                <c:pt idx="603">
                  <c:v>62.30224609375</c:v>
                </c:pt>
                <c:pt idx="604">
                  <c:v>61.966064453125995</c:v>
                </c:pt>
                <c:pt idx="605">
                  <c:v>61.644577026368012</c:v>
                </c:pt>
                <c:pt idx="606">
                  <c:v>61.228790283204006</c:v>
                </c:pt>
                <c:pt idx="607">
                  <c:v>61.01481628418</c:v>
                </c:pt>
                <c:pt idx="608">
                  <c:v>60.981353759765994</c:v>
                </c:pt>
                <c:pt idx="609">
                  <c:v>60.738967895508011</c:v>
                </c:pt>
                <c:pt idx="610">
                  <c:v>60.497604370118012</c:v>
                </c:pt>
                <c:pt idx="611">
                  <c:v>60.219238281250597</c:v>
                </c:pt>
                <c:pt idx="612">
                  <c:v>60.037200927735</c:v>
                </c:pt>
                <c:pt idx="613">
                  <c:v>59.693923950195995</c:v>
                </c:pt>
                <c:pt idx="614">
                  <c:v>59.474365234375597</c:v>
                </c:pt>
                <c:pt idx="615">
                  <c:v>59.190917968750597</c:v>
                </c:pt>
                <c:pt idx="616">
                  <c:v>59.019027709961591</c:v>
                </c:pt>
                <c:pt idx="617">
                  <c:v>58.874511718750597</c:v>
                </c:pt>
                <c:pt idx="618">
                  <c:v>58.518554687500597</c:v>
                </c:pt>
                <c:pt idx="619">
                  <c:v>58.341598510742813</c:v>
                </c:pt>
                <c:pt idx="620">
                  <c:v>58.114425659180398</c:v>
                </c:pt>
                <c:pt idx="621">
                  <c:v>57.993240356445995</c:v>
                </c:pt>
                <c:pt idx="622">
                  <c:v>57.655029296875597</c:v>
                </c:pt>
                <c:pt idx="623">
                  <c:v>57.430404663086591</c:v>
                </c:pt>
                <c:pt idx="624">
                  <c:v>57.179916381836591</c:v>
                </c:pt>
                <c:pt idx="625">
                  <c:v>56.879745483399006</c:v>
                </c:pt>
                <c:pt idx="626">
                  <c:v>56.284957885742813</c:v>
                </c:pt>
                <c:pt idx="627">
                  <c:v>56.244384765625597</c:v>
                </c:pt>
                <c:pt idx="628">
                  <c:v>56.037002563477188</c:v>
                </c:pt>
                <c:pt idx="629">
                  <c:v>55.944213867188211</c:v>
                </c:pt>
                <c:pt idx="630">
                  <c:v>55.747467041016193</c:v>
                </c:pt>
                <c:pt idx="631">
                  <c:v>55.47467041015679</c:v>
                </c:pt>
                <c:pt idx="632">
                  <c:v>55.279449462891193</c:v>
                </c:pt>
                <c:pt idx="633">
                  <c:v>54.982818603516193</c:v>
                </c:pt>
                <c:pt idx="634">
                  <c:v>54.806869506836591</c:v>
                </c:pt>
                <c:pt idx="635">
                  <c:v>54.652221679688211</c:v>
                </c:pt>
                <c:pt idx="636">
                  <c:v>54.144149780274006</c:v>
                </c:pt>
                <c:pt idx="637">
                  <c:v>53.895690917969404</c:v>
                </c:pt>
                <c:pt idx="638">
                  <c:v>53.906341552735</c:v>
                </c:pt>
                <c:pt idx="639">
                  <c:v>53.672576904297614</c:v>
                </c:pt>
                <c:pt idx="640">
                  <c:v>53.447448730469404</c:v>
                </c:pt>
                <c:pt idx="641">
                  <c:v>53.021514892578807</c:v>
                </c:pt>
                <c:pt idx="642">
                  <c:v>52.833908081055398</c:v>
                </c:pt>
                <c:pt idx="643">
                  <c:v>52.787261962891193</c:v>
                </c:pt>
                <c:pt idx="644">
                  <c:v>52.535247802735</c:v>
                </c:pt>
                <c:pt idx="645">
                  <c:v>52.284255981445995</c:v>
                </c:pt>
                <c:pt idx="646">
                  <c:v>52.252807617188211</c:v>
                </c:pt>
                <c:pt idx="647">
                  <c:v>51.836517333985</c:v>
                </c:pt>
                <c:pt idx="648">
                  <c:v>51.502868652344404</c:v>
                </c:pt>
                <c:pt idx="649">
                  <c:v>51.175811767578807</c:v>
                </c:pt>
                <c:pt idx="650">
                  <c:v>51.000885009766193</c:v>
                </c:pt>
                <c:pt idx="651">
                  <c:v>50.769149780274006</c:v>
                </c:pt>
                <c:pt idx="652">
                  <c:v>50.444137573242813</c:v>
                </c:pt>
                <c:pt idx="653">
                  <c:v>50.251953125000597</c:v>
                </c:pt>
                <c:pt idx="654">
                  <c:v>50.139389038086591</c:v>
                </c:pt>
                <c:pt idx="655">
                  <c:v>49.992843627930398</c:v>
                </c:pt>
                <c:pt idx="656">
                  <c:v>49.538528442383409</c:v>
                </c:pt>
                <c:pt idx="657">
                  <c:v>49.397048950195995</c:v>
                </c:pt>
                <c:pt idx="658">
                  <c:v>49.160247802735</c:v>
                </c:pt>
                <c:pt idx="659">
                  <c:v>48.830657958985</c:v>
                </c:pt>
                <c:pt idx="660">
                  <c:v>48.653701782227188</c:v>
                </c:pt>
                <c:pt idx="661">
                  <c:v>48.385467529297614</c:v>
                </c:pt>
                <c:pt idx="662">
                  <c:v>48.033065795899006</c:v>
                </c:pt>
                <c:pt idx="663">
                  <c:v>47.817047119141193</c:v>
                </c:pt>
                <c:pt idx="664">
                  <c:v>47.932159423828807</c:v>
                </c:pt>
                <c:pt idx="665">
                  <c:v>47.619812011719404</c:v>
                </c:pt>
                <c:pt idx="666">
                  <c:v>47.328247070313211</c:v>
                </c:pt>
                <c:pt idx="667">
                  <c:v>47.048858642578807</c:v>
                </c:pt>
                <c:pt idx="668">
                  <c:v>46.946426391602188</c:v>
                </c:pt>
                <c:pt idx="669">
                  <c:v>46.754257202149006</c:v>
                </c:pt>
                <c:pt idx="670">
                  <c:v>46.379028320313211</c:v>
                </c:pt>
                <c:pt idx="671">
                  <c:v>46.171646118164603</c:v>
                </c:pt>
                <c:pt idx="672">
                  <c:v>45.885147094727188</c:v>
                </c:pt>
                <c:pt idx="673">
                  <c:v>45.656982421875597</c:v>
                </c:pt>
                <c:pt idx="674">
                  <c:v>45.598663330078807</c:v>
                </c:pt>
                <c:pt idx="675">
                  <c:v>45.429306030274006</c:v>
                </c:pt>
                <c:pt idx="676">
                  <c:v>45.178817749024006</c:v>
                </c:pt>
                <c:pt idx="677">
                  <c:v>45.055099487305398</c:v>
                </c:pt>
                <c:pt idx="678">
                  <c:v>44.818298339844404</c:v>
                </c:pt>
                <c:pt idx="679">
                  <c:v>44.414672851563211</c:v>
                </c:pt>
                <c:pt idx="680">
                  <c:v>44.293991088867813</c:v>
                </c:pt>
                <c:pt idx="681">
                  <c:v>44.146957397461591</c:v>
                </c:pt>
                <c:pt idx="682">
                  <c:v>43.943618774414603</c:v>
                </c:pt>
                <c:pt idx="683">
                  <c:v>43.82699584961</c:v>
                </c:pt>
                <c:pt idx="684">
                  <c:v>43.729644775391193</c:v>
                </c:pt>
                <c:pt idx="685">
                  <c:v>43.327545166016193</c:v>
                </c:pt>
                <c:pt idx="686">
                  <c:v>43.170349121094404</c:v>
                </c:pt>
                <c:pt idx="687">
                  <c:v>42.815414428711591</c:v>
                </c:pt>
                <c:pt idx="688">
                  <c:v>42.479736328125597</c:v>
                </c:pt>
                <c:pt idx="689">
                  <c:v>42.510162353516193</c:v>
                </c:pt>
                <c:pt idx="690">
                  <c:v>42.150650024414603</c:v>
                </c:pt>
                <c:pt idx="691">
                  <c:v>42.048233032227188</c:v>
                </c:pt>
                <c:pt idx="692">
                  <c:v>41.744506835938211</c:v>
                </c:pt>
                <c:pt idx="693">
                  <c:v>41.533569335938211</c:v>
                </c:pt>
                <c:pt idx="694">
                  <c:v>41.340377807617813</c:v>
                </c:pt>
                <c:pt idx="695">
                  <c:v>40.966674804688211</c:v>
                </c:pt>
                <c:pt idx="696">
                  <c:v>40.896697998047614</c:v>
                </c:pt>
                <c:pt idx="697">
                  <c:v>40.646713256836591</c:v>
                </c:pt>
                <c:pt idx="698">
                  <c:v>40.501190185547614</c:v>
                </c:pt>
                <c:pt idx="699">
                  <c:v>40.296844482422614</c:v>
                </c:pt>
                <c:pt idx="700">
                  <c:v>39.871932983399006</c:v>
                </c:pt>
                <c:pt idx="701">
                  <c:v>39.722854614258409</c:v>
                </c:pt>
                <c:pt idx="702">
                  <c:v>39.578338623047614</c:v>
                </c:pt>
                <c:pt idx="703">
                  <c:v>39.597610473633409</c:v>
                </c:pt>
                <c:pt idx="704">
                  <c:v>39.120971679688211</c:v>
                </c:pt>
                <c:pt idx="705">
                  <c:v>39.144302368164603</c:v>
                </c:pt>
                <c:pt idx="706">
                  <c:v>38.914596557617813</c:v>
                </c:pt>
                <c:pt idx="707">
                  <c:v>38.695037841797614</c:v>
                </c:pt>
                <c:pt idx="708">
                  <c:v>38.515029907227188</c:v>
                </c:pt>
                <c:pt idx="709">
                  <c:v>38.349227905274006</c:v>
                </c:pt>
                <c:pt idx="710">
                  <c:v>37.878677368164603</c:v>
                </c:pt>
                <c:pt idx="711">
                  <c:v>37.850784301758409</c:v>
                </c:pt>
                <c:pt idx="712">
                  <c:v>37.696640014649006</c:v>
                </c:pt>
                <c:pt idx="713">
                  <c:v>37.39291381836</c:v>
                </c:pt>
                <c:pt idx="714">
                  <c:v>37.384292602539603</c:v>
                </c:pt>
                <c:pt idx="715">
                  <c:v>37.181472778320995</c:v>
                </c:pt>
                <c:pt idx="716">
                  <c:v>36.987762451172614</c:v>
                </c:pt>
                <c:pt idx="717">
                  <c:v>36.894973754883409</c:v>
                </c:pt>
                <c:pt idx="718">
                  <c:v>36.637390136719404</c:v>
                </c:pt>
                <c:pt idx="719">
                  <c:v>36.492874145508409</c:v>
                </c:pt>
                <c:pt idx="720">
                  <c:v>36.211456298828807</c:v>
                </c:pt>
                <c:pt idx="721">
                  <c:v>35.878829956055398</c:v>
                </c:pt>
                <c:pt idx="722">
                  <c:v>35.679550170899006</c:v>
                </c:pt>
                <c:pt idx="723">
                  <c:v>35.667388916016193</c:v>
                </c:pt>
                <c:pt idx="724">
                  <c:v>35.398635864258409</c:v>
                </c:pt>
                <c:pt idx="725">
                  <c:v>35.412841796875597</c:v>
                </c:pt>
                <c:pt idx="726">
                  <c:v>35.058914184570995</c:v>
                </c:pt>
                <c:pt idx="727">
                  <c:v>34.751129150391193</c:v>
                </c:pt>
                <c:pt idx="728">
                  <c:v>34.584304809570995</c:v>
                </c:pt>
                <c:pt idx="729">
                  <c:v>34.566558837891193</c:v>
                </c:pt>
                <c:pt idx="730">
                  <c:v>34.20147705078179</c:v>
                </c:pt>
                <c:pt idx="731">
                  <c:v>34.039215087891193</c:v>
                </c:pt>
                <c:pt idx="732">
                  <c:v>33.74005126953179</c:v>
                </c:pt>
                <c:pt idx="733">
                  <c:v>33.432266235352188</c:v>
                </c:pt>
                <c:pt idx="734">
                  <c:v>33.371414184570995</c:v>
                </c:pt>
                <c:pt idx="735">
                  <c:v>33.242111206055398</c:v>
                </c:pt>
                <c:pt idx="736">
                  <c:v>32.947006225586591</c:v>
                </c:pt>
                <c:pt idx="737">
                  <c:v>32.677764892578807</c:v>
                </c:pt>
                <c:pt idx="738">
                  <c:v>32.598144531250597</c:v>
                </c:pt>
                <c:pt idx="739">
                  <c:v>32.226470947266193</c:v>
                </c:pt>
                <c:pt idx="740">
                  <c:v>32.233062744141193</c:v>
                </c:pt>
                <c:pt idx="741">
                  <c:v>32.111373901367813</c:v>
                </c:pt>
                <c:pt idx="742">
                  <c:v>31.670730590820995</c:v>
                </c:pt>
                <c:pt idx="743">
                  <c:v>31.702178955078807</c:v>
                </c:pt>
                <c:pt idx="744">
                  <c:v>31.484146118164603</c:v>
                </c:pt>
                <c:pt idx="745">
                  <c:v>31.28131103515679</c:v>
                </c:pt>
                <c:pt idx="746">
                  <c:v>31.203735351563211</c:v>
                </c:pt>
                <c:pt idx="747">
                  <c:v>30.92535400390679</c:v>
                </c:pt>
                <c:pt idx="748">
                  <c:v>30.573959350586591</c:v>
                </c:pt>
                <c:pt idx="749">
                  <c:v>30.346298217774006</c:v>
                </c:pt>
                <c:pt idx="750">
                  <c:v>30.30572509765679</c:v>
                </c:pt>
                <c:pt idx="751">
                  <c:v>30.032928466797614</c:v>
                </c:pt>
                <c:pt idx="752">
                  <c:v>29.841262817383409</c:v>
                </c:pt>
                <c:pt idx="753">
                  <c:v>29.54107666015679</c:v>
                </c:pt>
                <c:pt idx="754">
                  <c:v>29.251052856445995</c:v>
                </c:pt>
                <c:pt idx="755">
                  <c:v>29.407226562500597</c:v>
                </c:pt>
                <c:pt idx="756">
                  <c:v>29.089797973633409</c:v>
                </c:pt>
                <c:pt idx="757">
                  <c:v>29.085739135742813</c:v>
                </c:pt>
                <c:pt idx="758">
                  <c:v>28.869735717774006</c:v>
                </c:pt>
                <c:pt idx="759">
                  <c:v>28.591873168945995</c:v>
                </c:pt>
                <c:pt idx="760">
                  <c:v>28.401718139649006</c:v>
                </c:pt>
                <c:pt idx="761">
                  <c:v>28.401718139649006</c:v>
                </c:pt>
                <c:pt idx="762">
                  <c:v>28.218170166016193</c:v>
                </c:pt>
                <c:pt idx="763">
                  <c:v>27.872344970703807</c:v>
                </c:pt>
                <c:pt idx="764">
                  <c:v>27.538696289063211</c:v>
                </c:pt>
                <c:pt idx="765">
                  <c:v>27.532104492188211</c:v>
                </c:pt>
                <c:pt idx="766">
                  <c:v>27.264892578125597</c:v>
                </c:pt>
                <c:pt idx="767">
                  <c:v>27.142181396485</c:v>
                </c:pt>
                <c:pt idx="768">
                  <c:v>26.967254638672614</c:v>
                </c:pt>
                <c:pt idx="769">
                  <c:v>26.736022949219404</c:v>
                </c:pt>
                <c:pt idx="770">
                  <c:v>26.618896484375597</c:v>
                </c:pt>
                <c:pt idx="771">
                  <c:v>26.48959350586</c:v>
                </c:pt>
                <c:pt idx="772">
                  <c:v>26.245193481445995</c:v>
                </c:pt>
                <c:pt idx="773">
                  <c:v>26.150375366211591</c:v>
                </c:pt>
                <c:pt idx="774">
                  <c:v>25.954147338867813</c:v>
                </c:pt>
                <c:pt idx="775">
                  <c:v>25.555084228516193</c:v>
                </c:pt>
                <c:pt idx="776">
                  <c:v>25.598190307617813</c:v>
                </c:pt>
                <c:pt idx="777">
                  <c:v>25.337051391602188</c:v>
                </c:pt>
                <c:pt idx="778">
                  <c:v>25.227523803711591</c:v>
                </c:pt>
                <c:pt idx="779">
                  <c:v>24.893875122070995</c:v>
                </c:pt>
                <c:pt idx="780">
                  <c:v>25.068313598633409</c:v>
                </c:pt>
                <c:pt idx="781">
                  <c:v>24.713363647461591</c:v>
                </c:pt>
                <c:pt idx="782">
                  <c:v>24.740234375000597</c:v>
                </c:pt>
                <c:pt idx="783">
                  <c:v>24.434478759766193</c:v>
                </c:pt>
                <c:pt idx="784">
                  <c:v>24.287429809570995</c:v>
                </c:pt>
                <c:pt idx="785">
                  <c:v>24.251434326172614</c:v>
                </c:pt>
                <c:pt idx="786">
                  <c:v>23.954803466797614</c:v>
                </c:pt>
                <c:pt idx="787">
                  <c:v>23.695190429688211</c:v>
                </c:pt>
                <c:pt idx="788">
                  <c:v>23.472076416016193</c:v>
                </c:pt>
                <c:pt idx="789">
                  <c:v>23.149597167969404</c:v>
                </c:pt>
                <c:pt idx="790">
                  <c:v>23.253036499024006</c:v>
                </c:pt>
                <c:pt idx="791">
                  <c:v>23.015213012695995</c:v>
                </c:pt>
                <c:pt idx="792">
                  <c:v>22.69223022461</c:v>
                </c:pt>
                <c:pt idx="793">
                  <c:v>22.69171142578179</c:v>
                </c:pt>
                <c:pt idx="794">
                  <c:v>22.529968261719404</c:v>
                </c:pt>
                <c:pt idx="795">
                  <c:v>22.41485595703179</c:v>
                </c:pt>
                <c:pt idx="796">
                  <c:v>22.277450561524006</c:v>
                </c:pt>
                <c:pt idx="797">
                  <c:v>22.135467529297614</c:v>
                </c:pt>
                <c:pt idx="798">
                  <c:v>21.895126342774006</c:v>
                </c:pt>
                <c:pt idx="799">
                  <c:v>21.58480834961</c:v>
                </c:pt>
                <c:pt idx="800">
                  <c:v>21.635513305664603</c:v>
                </c:pt>
                <c:pt idx="801">
                  <c:v>21.398208618164603</c:v>
                </c:pt>
                <c:pt idx="802">
                  <c:v>21.262313842774006</c:v>
                </c:pt>
                <c:pt idx="803">
                  <c:v>21.185745239258409</c:v>
                </c:pt>
                <c:pt idx="804">
                  <c:v>20.966186523438211</c:v>
                </c:pt>
                <c:pt idx="805">
                  <c:v>20.904830932617813</c:v>
                </c:pt>
                <c:pt idx="806">
                  <c:v>20.761840820313211</c:v>
                </c:pt>
                <c:pt idx="807">
                  <c:v>20.605163574219404</c:v>
                </c:pt>
                <c:pt idx="808">
                  <c:v>20.458114624024006</c:v>
                </c:pt>
                <c:pt idx="809">
                  <c:v>20.175689697266193</c:v>
                </c:pt>
                <c:pt idx="810">
                  <c:v>20.137649536133409</c:v>
                </c:pt>
                <c:pt idx="811">
                  <c:v>19.922653198242813</c:v>
                </c:pt>
                <c:pt idx="812">
                  <c:v>19.67877197265679</c:v>
                </c:pt>
                <c:pt idx="813">
                  <c:v>19.561630249024006</c:v>
                </c:pt>
                <c:pt idx="814">
                  <c:v>19.436386108399006</c:v>
                </c:pt>
                <c:pt idx="815">
                  <c:v>19.226974487305398</c:v>
                </c:pt>
                <c:pt idx="816">
                  <c:v>19.064208984375597</c:v>
                </c:pt>
                <c:pt idx="817">
                  <c:v>19.103759765625597</c:v>
                </c:pt>
                <c:pt idx="818">
                  <c:v>18.944030761719404</c:v>
                </c:pt>
                <c:pt idx="819">
                  <c:v>18.738677978516193</c:v>
                </c:pt>
                <c:pt idx="820">
                  <c:v>18.526718139649006</c:v>
                </c:pt>
                <c:pt idx="821">
                  <c:v>18.374099731445995</c:v>
                </c:pt>
                <c:pt idx="822">
                  <c:v>18.313247680664603</c:v>
                </c:pt>
                <c:pt idx="823">
                  <c:v>18.15606689453179</c:v>
                </c:pt>
                <c:pt idx="824">
                  <c:v>18.006988525391193</c:v>
                </c:pt>
                <c:pt idx="825">
                  <c:v>17.710357666016193</c:v>
                </c:pt>
                <c:pt idx="826">
                  <c:v>17.534912109375597</c:v>
                </c:pt>
                <c:pt idx="827">
                  <c:v>17.33868408203179</c:v>
                </c:pt>
                <c:pt idx="828">
                  <c:v>17.447692871094404</c:v>
                </c:pt>
                <c:pt idx="829">
                  <c:v>17.242340087891193</c:v>
                </c:pt>
                <c:pt idx="830">
                  <c:v>17.269210815430398</c:v>
                </c:pt>
                <c:pt idx="831">
                  <c:v>16.865600585938211</c:v>
                </c:pt>
                <c:pt idx="832">
                  <c:v>16.923904418945995</c:v>
                </c:pt>
                <c:pt idx="833">
                  <c:v>16.762161254883409</c:v>
                </c:pt>
                <c:pt idx="834">
                  <c:v>16.398590087891193</c:v>
                </c:pt>
                <c:pt idx="835">
                  <c:v>16.262695312500597</c:v>
                </c:pt>
                <c:pt idx="836">
                  <c:v>16.136947631836591</c:v>
                </c:pt>
                <c:pt idx="837">
                  <c:v>16.014236450195995</c:v>
                </c:pt>
                <c:pt idx="838">
                  <c:v>15.886459350586591</c:v>
                </c:pt>
                <c:pt idx="839">
                  <c:v>15.736373901367813</c:v>
                </c:pt>
                <c:pt idx="840">
                  <c:v>15.648651123047614</c:v>
                </c:pt>
                <c:pt idx="841">
                  <c:v>15.364196777344404</c:v>
                </c:pt>
                <c:pt idx="842">
                  <c:v>15.319061279297614</c:v>
                </c:pt>
                <c:pt idx="843">
                  <c:v>15.217651367188211</c:v>
                </c:pt>
                <c:pt idx="844">
                  <c:v>15.097976684570995</c:v>
                </c:pt>
                <c:pt idx="845">
                  <c:v>14.898712158203807</c:v>
                </c:pt>
                <c:pt idx="846">
                  <c:v>14.803375244141193</c:v>
                </c:pt>
                <c:pt idx="847">
                  <c:v>14.68930053711</c:v>
                </c:pt>
                <c:pt idx="848">
                  <c:v>14.565063476563211</c:v>
                </c:pt>
                <c:pt idx="849">
                  <c:v>14.426132202149006</c:v>
                </c:pt>
                <c:pt idx="850">
                  <c:v>14.178680419922614</c:v>
                </c:pt>
                <c:pt idx="851">
                  <c:v>14.270462036133409</c:v>
                </c:pt>
                <c:pt idx="852">
                  <c:v>14.123413085938211</c:v>
                </c:pt>
                <c:pt idx="853">
                  <c:v>14.01693725586</c:v>
                </c:pt>
                <c:pt idx="854">
                  <c:v>13.831344604492813</c:v>
                </c:pt>
                <c:pt idx="855">
                  <c:v>13.60824584961</c:v>
                </c:pt>
                <c:pt idx="856">
                  <c:v>13.679733276367813</c:v>
                </c:pt>
                <c:pt idx="857">
                  <c:v>13.315673828125597</c:v>
                </c:pt>
                <c:pt idx="858">
                  <c:v>13.276123046875597</c:v>
                </c:pt>
                <c:pt idx="859">
                  <c:v>13.225418090820995</c:v>
                </c:pt>
                <c:pt idx="860">
                  <c:v>13.083938598633409</c:v>
                </c:pt>
                <c:pt idx="861">
                  <c:v>12.953628540039603</c:v>
                </c:pt>
                <c:pt idx="862">
                  <c:v>12.945007324219404</c:v>
                </c:pt>
                <c:pt idx="863">
                  <c:v>12.666122436524006</c:v>
                </c:pt>
                <c:pt idx="864">
                  <c:v>12.55355834961</c:v>
                </c:pt>
                <c:pt idx="865">
                  <c:v>12.286834716797614</c:v>
                </c:pt>
                <c:pt idx="866">
                  <c:v>12.295974731445995</c:v>
                </c:pt>
                <c:pt idx="867">
                  <c:v>12.11849975586</c:v>
                </c:pt>
                <c:pt idx="868">
                  <c:v>12.220932006836591</c:v>
                </c:pt>
                <c:pt idx="869">
                  <c:v>12.106323242188211</c:v>
                </c:pt>
                <c:pt idx="870">
                  <c:v>11.737182617188211</c:v>
                </c:pt>
                <c:pt idx="871">
                  <c:v>11.819335937500597</c:v>
                </c:pt>
                <c:pt idx="872">
                  <c:v>11.887786865235</c:v>
                </c:pt>
                <c:pt idx="873">
                  <c:v>11.729080200195995</c:v>
                </c:pt>
                <c:pt idx="874">
                  <c:v>11.541458129883409</c:v>
                </c:pt>
                <c:pt idx="875">
                  <c:v>11.561752319336591</c:v>
                </c:pt>
                <c:pt idx="876">
                  <c:v>11.224548339844404</c:v>
                </c:pt>
                <c:pt idx="877">
                  <c:v>11.23419189453179</c:v>
                </c:pt>
                <c:pt idx="878">
                  <c:v>11.092712402344404</c:v>
                </c:pt>
                <c:pt idx="879">
                  <c:v>10.887863159180398</c:v>
                </c:pt>
                <c:pt idx="880">
                  <c:v>10.874176025391193</c:v>
                </c:pt>
                <c:pt idx="881">
                  <c:v>10.637374877930398</c:v>
                </c:pt>
                <c:pt idx="882">
                  <c:v>10.564865112305398</c:v>
                </c:pt>
                <c:pt idx="883">
                  <c:v>10.586166381836591</c:v>
                </c:pt>
                <c:pt idx="884">
                  <c:v>10.514663696289603</c:v>
                </c:pt>
                <c:pt idx="885">
                  <c:v>10.427459716797614</c:v>
                </c:pt>
                <c:pt idx="886">
                  <c:v>10.142486572266193</c:v>
                </c:pt>
                <c:pt idx="887">
                  <c:v>10.065414428711591</c:v>
                </c:pt>
                <c:pt idx="888">
                  <c:v>10.058822631836591</c:v>
                </c:pt>
                <c:pt idx="889">
                  <c:v>9.84991455078179</c:v>
                </c:pt>
                <c:pt idx="890">
                  <c:v>9.7637176513678128</c:v>
                </c:pt>
                <c:pt idx="891">
                  <c:v>9.5132293701178128</c:v>
                </c:pt>
                <c:pt idx="892">
                  <c:v>9.5066375732428128</c:v>
                </c:pt>
                <c:pt idx="893">
                  <c:v>9.3945770263678128</c:v>
                </c:pt>
                <c:pt idx="894">
                  <c:v>9.0898284912115912</c:v>
                </c:pt>
                <c:pt idx="895">
                  <c:v>9.0999755859382105</c:v>
                </c:pt>
                <c:pt idx="896">
                  <c:v>9.0518035888678128</c:v>
                </c:pt>
                <c:pt idx="897">
                  <c:v>8.8859863281255969</c:v>
                </c:pt>
                <c:pt idx="898">
                  <c:v>8.8880157470709946</c:v>
                </c:pt>
                <c:pt idx="899">
                  <c:v>8.7222137451178128</c:v>
                </c:pt>
                <c:pt idx="900">
                  <c:v>8.6497039794928128</c:v>
                </c:pt>
                <c:pt idx="901">
                  <c:v>8.5893554687505969</c:v>
                </c:pt>
                <c:pt idx="902">
                  <c:v>8.6562957763678128</c:v>
                </c:pt>
                <c:pt idx="903">
                  <c:v>8.5320587158209946</c:v>
                </c:pt>
                <c:pt idx="904">
                  <c:v>8.3028717041021878</c:v>
                </c:pt>
                <c:pt idx="905">
                  <c:v>8.3028717041021878</c:v>
                </c:pt>
                <c:pt idx="906">
                  <c:v>8.1213378906255969</c:v>
                </c:pt>
                <c:pt idx="907">
                  <c:v>8.0772247314459946</c:v>
                </c:pt>
                <c:pt idx="908">
                  <c:v>7.9301757812505969</c:v>
                </c:pt>
                <c:pt idx="909">
                  <c:v>7.8997650146490059</c:v>
                </c:pt>
                <c:pt idx="910">
                  <c:v>7.8662872314459946</c:v>
                </c:pt>
                <c:pt idx="911">
                  <c:v>7.7091064453132105</c:v>
                </c:pt>
                <c:pt idx="912">
                  <c:v>7.738006591797614</c:v>
                </c:pt>
                <c:pt idx="913">
                  <c:v>7.3708953857428128</c:v>
                </c:pt>
                <c:pt idx="914">
                  <c:v>7.6736145019538071</c:v>
                </c:pt>
                <c:pt idx="915">
                  <c:v>7.3962402343755969</c:v>
                </c:pt>
                <c:pt idx="916">
                  <c:v>7.3784942626959946</c:v>
                </c:pt>
                <c:pt idx="917">
                  <c:v>7.41094970703179</c:v>
                </c:pt>
                <c:pt idx="918">
                  <c:v>6.986541748047614</c:v>
                </c:pt>
                <c:pt idx="919">
                  <c:v>7.2583312988288071</c:v>
                </c:pt>
                <c:pt idx="920">
                  <c:v>7.0935363769538071</c:v>
                </c:pt>
                <c:pt idx="921">
                  <c:v>6.7593841552740059</c:v>
                </c:pt>
                <c:pt idx="922">
                  <c:v>6.7218627929694037</c:v>
                </c:pt>
                <c:pt idx="923">
                  <c:v>6.5702514648444037</c:v>
                </c:pt>
                <c:pt idx="924">
                  <c:v>6.736053466797614</c:v>
                </c:pt>
                <c:pt idx="925">
                  <c:v>6.7264251708990059</c:v>
                </c:pt>
                <c:pt idx="926">
                  <c:v>6.6498565673834094</c:v>
                </c:pt>
                <c:pt idx="927">
                  <c:v>6.5281677246100003</c:v>
                </c:pt>
                <c:pt idx="928">
                  <c:v>6.3978424072271878</c:v>
                </c:pt>
                <c:pt idx="929">
                  <c:v>6.2888336181646025</c:v>
                </c:pt>
                <c:pt idx="930">
                  <c:v>6.2264556884771878</c:v>
                </c:pt>
                <c:pt idx="931">
                  <c:v>6.1341705322271878</c:v>
                </c:pt>
                <c:pt idx="932">
                  <c:v>6.109832763672614</c:v>
                </c:pt>
                <c:pt idx="933">
                  <c:v>6.05303955078179</c:v>
                </c:pt>
                <c:pt idx="934">
                  <c:v>5.8162536621100003</c:v>
                </c:pt>
                <c:pt idx="935">
                  <c:v>5.9916839599615912</c:v>
                </c:pt>
                <c:pt idx="936">
                  <c:v>5.7376556396490059</c:v>
                </c:pt>
                <c:pt idx="937">
                  <c:v>5.6854248046882105</c:v>
                </c:pt>
                <c:pt idx="938">
                  <c:v>5.5130310058600003</c:v>
                </c:pt>
                <c:pt idx="939">
                  <c:v>5.4253082275396025</c:v>
                </c:pt>
                <c:pt idx="940">
                  <c:v>5.3573608398444037</c:v>
                </c:pt>
                <c:pt idx="941">
                  <c:v>5.304122924805398</c:v>
                </c:pt>
                <c:pt idx="942">
                  <c:v>5.3391113281255969</c:v>
                </c:pt>
                <c:pt idx="943">
                  <c:v>5.1809082031255969</c:v>
                </c:pt>
                <c:pt idx="944">
                  <c:v>5.1139678955084094</c:v>
                </c:pt>
                <c:pt idx="945">
                  <c:v>5.2493591308600003</c:v>
                </c:pt>
                <c:pt idx="946">
                  <c:v>5.0439910888678128</c:v>
                </c:pt>
                <c:pt idx="947">
                  <c:v>5.1073760986334094</c:v>
                </c:pt>
                <c:pt idx="948">
                  <c:v>4.995819091797614</c:v>
                </c:pt>
                <c:pt idx="949">
                  <c:v>4.870574951172614</c:v>
                </c:pt>
                <c:pt idx="950">
                  <c:v>4.8629760742194037</c:v>
                </c:pt>
                <c:pt idx="951">
                  <c:v>4.8183593750005969</c:v>
                </c:pt>
                <c:pt idx="952">
                  <c:v>4.7554779052740059</c:v>
                </c:pt>
                <c:pt idx="953">
                  <c:v>4.6358184814459946</c:v>
                </c:pt>
                <c:pt idx="954">
                  <c:v>4.7002105712896025</c:v>
                </c:pt>
                <c:pt idx="955">
                  <c:v>4.5060119628911934</c:v>
                </c:pt>
                <c:pt idx="956">
                  <c:v>4.6048889160161934</c:v>
                </c:pt>
                <c:pt idx="957">
                  <c:v>4.434005737305398</c:v>
                </c:pt>
                <c:pt idx="958">
                  <c:v>4.2763061523444037</c:v>
                </c:pt>
                <c:pt idx="959">
                  <c:v>4.3138275146490059</c:v>
                </c:pt>
                <c:pt idx="960">
                  <c:v>4.2610931396490059</c:v>
                </c:pt>
                <c:pt idx="961">
                  <c:v>4.0435638427740059</c:v>
                </c:pt>
                <c:pt idx="962">
                  <c:v>3.8691406250005969</c:v>
                </c:pt>
                <c:pt idx="963">
                  <c:v>3.9492492675788071</c:v>
                </c:pt>
                <c:pt idx="964">
                  <c:v>3.9279632568365912</c:v>
                </c:pt>
                <c:pt idx="965">
                  <c:v>4.0222625732428128</c:v>
                </c:pt>
                <c:pt idx="966">
                  <c:v>4.0557403564459946</c:v>
                </c:pt>
                <c:pt idx="967">
                  <c:v>3.8260345458990059</c:v>
                </c:pt>
                <c:pt idx="968">
                  <c:v>3.8513946533209946</c:v>
                </c:pt>
                <c:pt idx="969">
                  <c:v>3.5192718505865912</c:v>
                </c:pt>
                <c:pt idx="970">
                  <c:v>3.5481719970709946</c:v>
                </c:pt>
                <c:pt idx="971">
                  <c:v>3.6546478271490059</c:v>
                </c:pt>
                <c:pt idx="972">
                  <c:v>3.4198760986334094</c:v>
                </c:pt>
                <c:pt idx="973">
                  <c:v>3.306808471680398</c:v>
                </c:pt>
                <c:pt idx="974">
                  <c:v>3.3260803222661934</c:v>
                </c:pt>
                <c:pt idx="975">
                  <c:v>3.366134643555398</c:v>
                </c:pt>
                <c:pt idx="976">
                  <c:v>3.3189697265632105</c:v>
                </c:pt>
                <c:pt idx="977">
                  <c:v>3.2373352050788071</c:v>
                </c:pt>
                <c:pt idx="978">
                  <c:v>3.1186828613288071</c:v>
                </c:pt>
                <c:pt idx="979">
                  <c:v>3.2550811767584094</c:v>
                </c:pt>
                <c:pt idx="980">
                  <c:v>3.2221221923834094</c:v>
                </c:pt>
                <c:pt idx="981">
                  <c:v>3.0162658691411934</c:v>
                </c:pt>
                <c:pt idx="982">
                  <c:v>3.1029663085944037</c:v>
                </c:pt>
                <c:pt idx="983">
                  <c:v>3.05987548828179</c:v>
                </c:pt>
                <c:pt idx="984">
                  <c:v>2.6714630126959946</c:v>
                </c:pt>
                <c:pt idx="985">
                  <c:v>2.8144531250005969</c:v>
                </c:pt>
                <c:pt idx="986">
                  <c:v>2.8712463378911934</c:v>
                </c:pt>
                <c:pt idx="987">
                  <c:v>2.8362579345709946</c:v>
                </c:pt>
                <c:pt idx="988">
                  <c:v>2.7536010742194037</c:v>
                </c:pt>
                <c:pt idx="989">
                  <c:v>2.7769317626959946</c:v>
                </c:pt>
                <c:pt idx="990">
                  <c:v>2.693771362305398</c:v>
                </c:pt>
                <c:pt idx="991">
                  <c:v>2.5771484375005969</c:v>
                </c:pt>
                <c:pt idx="992">
                  <c:v>2.5142669677740059</c:v>
                </c:pt>
                <c:pt idx="993">
                  <c:v>2.6922454833990059</c:v>
                </c:pt>
                <c:pt idx="994">
                  <c:v>2.5284729003911934</c:v>
                </c:pt>
                <c:pt idx="995">
                  <c:v>2.4924621582038071</c:v>
                </c:pt>
                <c:pt idx="996">
                  <c:v>2.4595031738288071</c:v>
                </c:pt>
                <c:pt idx="997">
                  <c:v>2.456466674805398</c:v>
                </c:pt>
                <c:pt idx="998">
                  <c:v>2.3758392333990059</c:v>
                </c:pt>
                <c:pt idx="999">
                  <c:v>2.2247467041021878</c:v>
                </c:pt>
                <c:pt idx="1000">
                  <c:v>2.5725860595709946</c:v>
                </c:pt>
                <c:pt idx="1001">
                  <c:v>2.469650268555398</c:v>
                </c:pt>
                <c:pt idx="1002">
                  <c:v>2.3007965087896025</c:v>
                </c:pt>
                <c:pt idx="1003">
                  <c:v>2.2810211181646025</c:v>
                </c:pt>
                <c:pt idx="1004">
                  <c:v>2.2779846191411934</c:v>
                </c:pt>
                <c:pt idx="1005">
                  <c:v>2.1780853271490059</c:v>
                </c:pt>
                <c:pt idx="1006">
                  <c:v>2.2379302978521878</c:v>
                </c:pt>
                <c:pt idx="1007">
                  <c:v>2.0923919677740059</c:v>
                </c:pt>
                <c:pt idx="1008">
                  <c:v>2.0574188232428128</c:v>
                </c:pt>
                <c:pt idx="1009">
                  <c:v>2.232345581055398</c:v>
                </c:pt>
                <c:pt idx="1010">
                  <c:v>2.193817138672614</c:v>
                </c:pt>
                <c:pt idx="1011">
                  <c:v>2.186203002930398</c:v>
                </c:pt>
                <c:pt idx="1012">
                  <c:v>1.9341888427740059</c:v>
                </c:pt>
                <c:pt idx="1013">
                  <c:v>1.84698486328179</c:v>
                </c:pt>
                <c:pt idx="1014">
                  <c:v>1.9641113281255969</c:v>
                </c:pt>
                <c:pt idx="1015">
                  <c:v>1.8277130126959946</c:v>
                </c:pt>
                <c:pt idx="1016">
                  <c:v>1.9113769531255969</c:v>
                </c:pt>
                <c:pt idx="1017">
                  <c:v>1.7947540283209946</c:v>
                </c:pt>
                <c:pt idx="1018">
                  <c:v>1.8261871337896025</c:v>
                </c:pt>
                <c:pt idx="1019">
                  <c:v>1.758758544922614</c:v>
                </c:pt>
                <c:pt idx="1020">
                  <c:v>1.6816864013678128</c:v>
                </c:pt>
                <c:pt idx="1021">
                  <c:v>1.7176818847661934</c:v>
                </c:pt>
                <c:pt idx="1022">
                  <c:v>1.7339019775396025</c:v>
                </c:pt>
                <c:pt idx="1023">
                  <c:v>1.72833251953179</c:v>
                </c:pt>
                <c:pt idx="1024">
                  <c:v>1.6010589599615912</c:v>
                </c:pt>
                <c:pt idx="1025">
                  <c:v>1.5381774902350003</c:v>
                </c:pt>
                <c:pt idx="1026">
                  <c:v>1.2947998046882105</c:v>
                </c:pt>
                <c:pt idx="1027">
                  <c:v>1.3601989746100003</c:v>
                </c:pt>
                <c:pt idx="1028">
                  <c:v>1.5224609375005969</c:v>
                </c:pt>
                <c:pt idx="1029">
                  <c:v>1.6411132812505969</c:v>
                </c:pt>
                <c:pt idx="1030">
                  <c:v>1.3967132568365912</c:v>
                </c:pt>
                <c:pt idx="1031">
                  <c:v>1.4900054931646025</c:v>
                </c:pt>
                <c:pt idx="1032">
                  <c:v>1.5407104492194037</c:v>
                </c:pt>
                <c:pt idx="1033">
                  <c:v>1.421554565430398</c:v>
                </c:pt>
                <c:pt idx="1034">
                  <c:v>1.5640411376959946</c:v>
                </c:pt>
                <c:pt idx="1035">
                  <c:v>1.2587890625005969</c:v>
                </c:pt>
                <c:pt idx="1036">
                  <c:v>1.3399200439459946</c:v>
                </c:pt>
                <c:pt idx="1037">
                  <c:v>1.3115234375005969</c:v>
                </c:pt>
                <c:pt idx="1038">
                  <c:v>1.1360778808600003</c:v>
                </c:pt>
                <c:pt idx="1039">
                  <c:v>1.0884246826178128</c:v>
                </c:pt>
                <c:pt idx="1040">
                  <c:v>1.2019958496100003</c:v>
                </c:pt>
                <c:pt idx="1041">
                  <c:v>1.2516937255865912</c:v>
                </c:pt>
                <c:pt idx="1042">
                  <c:v>1.20098876953179</c:v>
                </c:pt>
                <c:pt idx="1043">
                  <c:v>1.270965576172614</c:v>
                </c:pt>
                <c:pt idx="1044">
                  <c:v>1.2258300781255969</c:v>
                </c:pt>
                <c:pt idx="1045">
                  <c:v>1.4869689941411934</c:v>
                </c:pt>
                <c:pt idx="1046">
                  <c:v>1.1938934326178128</c:v>
                </c:pt>
                <c:pt idx="1047">
                  <c:v>1.1467285156255969</c:v>
                </c:pt>
                <c:pt idx="1048">
                  <c:v>1.2876892089850003</c:v>
                </c:pt>
                <c:pt idx="1049">
                  <c:v>1.0767517089850003</c:v>
                </c:pt>
                <c:pt idx="1050">
                  <c:v>1.1847534179694037</c:v>
                </c:pt>
                <c:pt idx="1051">
                  <c:v>1.1801910400396025</c:v>
                </c:pt>
                <c:pt idx="1052">
                  <c:v>1.0478515625005969</c:v>
                </c:pt>
                <c:pt idx="1053">
                  <c:v>1.1634674072271878</c:v>
                </c:pt>
                <c:pt idx="1054">
                  <c:v>1.131515502930398</c:v>
                </c:pt>
                <c:pt idx="1055">
                  <c:v>1.2111206054694037</c:v>
                </c:pt>
                <c:pt idx="1056">
                  <c:v>1.2648773193365912</c:v>
                </c:pt>
                <c:pt idx="1057">
                  <c:v>1.0676269531255969</c:v>
                </c:pt>
                <c:pt idx="1058">
                  <c:v>1.1208648681646025</c:v>
                </c:pt>
                <c:pt idx="1059">
                  <c:v>0.90080261230539804</c:v>
                </c:pt>
                <c:pt idx="1060">
                  <c:v>1.079803466797614</c:v>
                </c:pt>
                <c:pt idx="1061">
                  <c:v>0.9550628662115912</c:v>
                </c:pt>
                <c:pt idx="1062">
                  <c:v>1.0153961181646025</c:v>
                </c:pt>
                <c:pt idx="1063">
                  <c:v>0.82221984863340936</c:v>
                </c:pt>
                <c:pt idx="1064">
                  <c:v>0.88964843750059686</c:v>
                </c:pt>
                <c:pt idx="1065">
                  <c:v>0.92260742187559686</c:v>
                </c:pt>
                <c:pt idx="1066">
                  <c:v>0.88204956054761396</c:v>
                </c:pt>
                <c:pt idx="1067">
                  <c:v>0.86480712890679001</c:v>
                </c:pt>
                <c:pt idx="1068">
                  <c:v>0.73246765136781278</c:v>
                </c:pt>
                <c:pt idx="1069">
                  <c:v>0.79989624023500028</c:v>
                </c:pt>
                <c:pt idx="1070">
                  <c:v>0.74565124511781278</c:v>
                </c:pt>
                <c:pt idx="1071">
                  <c:v>0.69595336914119343</c:v>
                </c:pt>
                <c:pt idx="1072">
                  <c:v>0.81207275390679001</c:v>
                </c:pt>
                <c:pt idx="1073">
                  <c:v>0.72688293457099462</c:v>
                </c:pt>
                <c:pt idx="1074">
                  <c:v>0.8561859130865912</c:v>
                </c:pt>
                <c:pt idx="1075">
                  <c:v>0.60873413086000028</c:v>
                </c:pt>
                <c:pt idx="1076">
                  <c:v>0.75527954101619343</c:v>
                </c:pt>
                <c:pt idx="1077">
                  <c:v>0.54383850097718778</c:v>
                </c:pt>
                <c:pt idx="1078">
                  <c:v>0.54028320312559686</c:v>
                </c:pt>
                <c:pt idx="1079">
                  <c:v>0.57070922851619343</c:v>
                </c:pt>
                <c:pt idx="1080">
                  <c:v>0.70660400390679001</c:v>
                </c:pt>
                <c:pt idx="1081">
                  <c:v>0.72079467773500028</c:v>
                </c:pt>
                <c:pt idx="1082">
                  <c:v>0.55905151367261396</c:v>
                </c:pt>
                <c:pt idx="1083">
                  <c:v>0.64118957519599462</c:v>
                </c:pt>
                <c:pt idx="1084">
                  <c:v>0.61026000976619343</c:v>
                </c:pt>
                <c:pt idx="1085">
                  <c:v>0.45864868164119343</c:v>
                </c:pt>
                <c:pt idx="1086">
                  <c:v>0.55599975586000028</c:v>
                </c:pt>
                <c:pt idx="1087">
                  <c:v>0.54890441894599462</c:v>
                </c:pt>
                <c:pt idx="1088">
                  <c:v>0.48907470703179001</c:v>
                </c:pt>
                <c:pt idx="1089">
                  <c:v>0.52862548828179001</c:v>
                </c:pt>
                <c:pt idx="1090">
                  <c:v>0.38513183593821054</c:v>
                </c:pt>
                <c:pt idx="1091">
                  <c:v>0.44496154785218778</c:v>
                </c:pt>
                <c:pt idx="1092">
                  <c:v>0.42265319824281278</c:v>
                </c:pt>
                <c:pt idx="1093">
                  <c:v>0.53166198730539804</c:v>
                </c:pt>
                <c:pt idx="1094">
                  <c:v>0.37397766113340936</c:v>
                </c:pt>
                <c:pt idx="1095">
                  <c:v>0.36079406738340936</c:v>
                </c:pt>
                <c:pt idx="1096">
                  <c:v>0.44293212890679001</c:v>
                </c:pt>
                <c:pt idx="1097">
                  <c:v>0.4672698974615912</c:v>
                </c:pt>
                <c:pt idx="1098">
                  <c:v>0.39881896972718778</c:v>
                </c:pt>
                <c:pt idx="1099">
                  <c:v>0.36636352539119343</c:v>
                </c:pt>
                <c:pt idx="1100">
                  <c:v>0.38461303711000028</c:v>
                </c:pt>
                <c:pt idx="1101">
                  <c:v>0.53115844726619343</c:v>
                </c:pt>
                <c:pt idx="1102">
                  <c:v>0.44343566894599462</c:v>
                </c:pt>
                <c:pt idx="1103">
                  <c:v>0.50125122070380712</c:v>
                </c:pt>
                <c:pt idx="1104">
                  <c:v>0.59657287597718778</c:v>
                </c:pt>
                <c:pt idx="1105">
                  <c:v>0.40541076660218778</c:v>
                </c:pt>
                <c:pt idx="1106">
                  <c:v>0.51138305664119343</c:v>
                </c:pt>
                <c:pt idx="1107">
                  <c:v>0.37042236328179001</c:v>
                </c:pt>
                <c:pt idx="1108">
                  <c:v>0.53115844726619343</c:v>
                </c:pt>
                <c:pt idx="1109">
                  <c:v>0.26342773437559686</c:v>
                </c:pt>
                <c:pt idx="1110">
                  <c:v>0.38563537597718778</c:v>
                </c:pt>
                <c:pt idx="1111">
                  <c:v>0.57070922851619343</c:v>
                </c:pt>
                <c:pt idx="1112">
                  <c:v>0.61076354980539804</c:v>
                </c:pt>
                <c:pt idx="1113">
                  <c:v>0.44952392578179001</c:v>
                </c:pt>
                <c:pt idx="1114">
                  <c:v>0.31159973144599462</c:v>
                </c:pt>
                <c:pt idx="1115">
                  <c:v>0.32681274414119343</c:v>
                </c:pt>
                <c:pt idx="1116">
                  <c:v>0.35723876953179001</c:v>
                </c:pt>
                <c:pt idx="1117">
                  <c:v>0.24011230468821054</c:v>
                </c:pt>
                <c:pt idx="1118">
                  <c:v>0.32833862304761396</c:v>
                </c:pt>
                <c:pt idx="1119">
                  <c:v>0.2826995849615912</c:v>
                </c:pt>
                <c:pt idx="1120">
                  <c:v>0.15898132324281278</c:v>
                </c:pt>
                <c:pt idx="1121">
                  <c:v>0.34101867675840936</c:v>
                </c:pt>
                <c:pt idx="1122">
                  <c:v>0.23046875000059686</c:v>
                </c:pt>
                <c:pt idx="1123">
                  <c:v>0.10574340820380712</c:v>
                </c:pt>
                <c:pt idx="1124">
                  <c:v>0.27966308593821054</c:v>
                </c:pt>
                <c:pt idx="1125">
                  <c:v>0.23149108886781278</c:v>
                </c:pt>
                <c:pt idx="1126">
                  <c:v>0.2431488037115912</c:v>
                </c:pt>
                <c:pt idx="1127">
                  <c:v>0.30197143554761396</c:v>
                </c:pt>
                <c:pt idx="1128">
                  <c:v>0.45458984375059686</c:v>
                </c:pt>
                <c:pt idx="1129">
                  <c:v>0.34049987793039804</c:v>
                </c:pt>
                <c:pt idx="1130">
                  <c:v>0.34405517578179001</c:v>
                </c:pt>
                <c:pt idx="1131">
                  <c:v>0.32072448730539804</c:v>
                </c:pt>
                <c:pt idx="1132">
                  <c:v>0.26698303222718778</c:v>
                </c:pt>
                <c:pt idx="1133">
                  <c:v>0.17216491699281278</c:v>
                </c:pt>
                <c:pt idx="1134">
                  <c:v>0.37142944336000028</c:v>
                </c:pt>
                <c:pt idx="1135">
                  <c:v>0.18331909179761396</c:v>
                </c:pt>
                <c:pt idx="1136">
                  <c:v>0.33087158203179001</c:v>
                </c:pt>
                <c:pt idx="1137">
                  <c:v>0.2365570068365912</c:v>
                </c:pt>
                <c:pt idx="1138">
                  <c:v>6.8725585938210543E-2</c:v>
                </c:pt>
                <c:pt idx="1139">
                  <c:v>0.35571289062559686</c:v>
                </c:pt>
                <c:pt idx="1140">
                  <c:v>0.33493041992261396</c:v>
                </c:pt>
                <c:pt idx="1141">
                  <c:v>0.19497680664119343</c:v>
                </c:pt>
                <c:pt idx="1142">
                  <c:v>0.23858642578179001</c:v>
                </c:pt>
                <c:pt idx="1143">
                  <c:v>0.18635559082099462</c:v>
                </c:pt>
                <c:pt idx="1144">
                  <c:v>0.11537170410218778</c:v>
                </c:pt>
                <c:pt idx="1145">
                  <c:v>0.15036010742261396</c:v>
                </c:pt>
                <c:pt idx="1146">
                  <c:v>5.6045532227187778E-2</c:v>
                </c:pt>
                <c:pt idx="1147">
                  <c:v>0.12094116211000028</c:v>
                </c:pt>
                <c:pt idx="1148">
                  <c:v>0.2167816162115912</c:v>
                </c:pt>
                <c:pt idx="1149">
                  <c:v>0.1772308349615912</c:v>
                </c:pt>
                <c:pt idx="1150">
                  <c:v>4.1854858399005934E-2</c:v>
                </c:pt>
                <c:pt idx="1151">
                  <c:v>0.29841613769599462</c:v>
                </c:pt>
                <c:pt idx="1152">
                  <c:v>0.13058471679761396</c:v>
                </c:pt>
                <c:pt idx="1153">
                  <c:v>0.1244964599615912</c:v>
                </c:pt>
                <c:pt idx="1154">
                  <c:v>0.18128967285218778</c:v>
                </c:pt>
                <c:pt idx="1155">
                  <c:v>0.27307128906321054</c:v>
                </c:pt>
                <c:pt idx="1156">
                  <c:v>5.1986694336591199E-2</c:v>
                </c:pt>
                <c:pt idx="1157">
                  <c:v>0.12246704101619343</c:v>
                </c:pt>
                <c:pt idx="1158">
                  <c:v>0.13818359375059686</c:v>
                </c:pt>
                <c:pt idx="1159">
                  <c:v>0.21374511718821054</c:v>
                </c:pt>
                <c:pt idx="1160">
                  <c:v>0.25024414062559686</c:v>
                </c:pt>
                <c:pt idx="1161">
                  <c:v>0.12399291992261396</c:v>
                </c:pt>
                <c:pt idx="1162">
                  <c:v>6.5673828125596856E-2</c:v>
                </c:pt>
                <c:pt idx="1163">
                  <c:v>0.11080932617261396</c:v>
                </c:pt>
                <c:pt idx="1164">
                  <c:v>0.2299652099615912</c:v>
                </c:pt>
                <c:pt idx="1165">
                  <c:v>0.2299652099615912</c:v>
                </c:pt>
                <c:pt idx="1166">
                  <c:v>-5.5511474608806566E-2</c:v>
                </c:pt>
                <c:pt idx="1167">
                  <c:v>0.13667297363340936</c:v>
                </c:pt>
                <c:pt idx="1168">
                  <c:v>0.1047210693365912</c:v>
                </c:pt>
                <c:pt idx="1169">
                  <c:v>0.1970062255865912</c:v>
                </c:pt>
                <c:pt idx="1170">
                  <c:v>7.2265625000596856E-2</c:v>
                </c:pt>
                <c:pt idx="1171">
                  <c:v>8.5449218750596856E-2</c:v>
                </c:pt>
                <c:pt idx="1172">
                  <c:v>8.377075195994621E-3</c:v>
                </c:pt>
                <c:pt idx="1173">
                  <c:v>3.3737182617812778E-2</c:v>
                </c:pt>
                <c:pt idx="1174">
                  <c:v>-5.7540893554005379E-2</c:v>
                </c:pt>
                <c:pt idx="1175">
                  <c:v>3.8803100586591199E-2</c:v>
                </c:pt>
                <c:pt idx="1176">
                  <c:v>1.1428833008409356E-2</c:v>
                </c:pt>
                <c:pt idx="1177">
                  <c:v>-7.5286865233806566E-2</c:v>
                </c:pt>
                <c:pt idx="1178">
                  <c:v>-0.15589904785099407</c:v>
                </c:pt>
                <c:pt idx="1179">
                  <c:v>5.4016113281790012E-2</c:v>
                </c:pt>
                <c:pt idx="1180">
                  <c:v>9.6603393555398043E-2</c:v>
                </c:pt>
                <c:pt idx="1181">
                  <c:v>-2.1530151366590644E-2</c:v>
                </c:pt>
                <c:pt idx="1182">
                  <c:v>-4.8919677733806566E-2</c:v>
                </c:pt>
                <c:pt idx="1183">
                  <c:v>-7.8430175773860356E-3</c:v>
                </c:pt>
                <c:pt idx="1184">
                  <c:v>-0.21878051757738604</c:v>
                </c:pt>
                <c:pt idx="1185">
                  <c:v>-0.21725463867119288</c:v>
                </c:pt>
                <c:pt idx="1186">
                  <c:v>-0.12345886230400538</c:v>
                </c:pt>
                <c:pt idx="1187">
                  <c:v>-5.8135986321872224E-3</c:v>
                </c:pt>
                <c:pt idx="1188">
                  <c:v>-3.6743164061789457E-2</c:v>
                </c:pt>
                <c:pt idx="1189">
                  <c:v>-0.14982604980400538</c:v>
                </c:pt>
                <c:pt idx="1190">
                  <c:v>-5.5007934569601957E-2</c:v>
                </c:pt>
                <c:pt idx="1191">
                  <c:v>3.1204223633409356E-2</c:v>
                </c:pt>
                <c:pt idx="1192">
                  <c:v>-9.8098754882187222E-2</c:v>
                </c:pt>
                <c:pt idx="1193">
                  <c:v>3.2714843750596856E-2</c:v>
                </c:pt>
                <c:pt idx="1194">
                  <c:v>-6.4132690429005379E-2</c:v>
                </c:pt>
                <c:pt idx="1195">
                  <c:v>6.7703247070994621E-2</c:v>
                </c:pt>
                <c:pt idx="1196">
                  <c:v>2.7465820380712103E-4</c:v>
                </c:pt>
                <c:pt idx="1197">
                  <c:v>-5.1956176757187222E-2</c:v>
                </c:pt>
                <c:pt idx="1198">
                  <c:v>-7.1228027343209988E-2</c:v>
                </c:pt>
                <c:pt idx="1199">
                  <c:v>-0.16148376464781222</c:v>
                </c:pt>
                <c:pt idx="1200">
                  <c:v>-0.12649536132738604</c:v>
                </c:pt>
                <c:pt idx="1201">
                  <c:v>-0.10215759277281222</c:v>
                </c:pt>
                <c:pt idx="1202">
                  <c:v>-4.6890258788408801E-2</c:v>
                </c:pt>
                <c:pt idx="1203">
                  <c:v>-0.13105773925718722</c:v>
                </c:pt>
                <c:pt idx="1204">
                  <c:v>-3.8269042968209988E-2</c:v>
                </c:pt>
                <c:pt idx="1205">
                  <c:v>-0.1194000244134088</c:v>
                </c:pt>
                <c:pt idx="1206">
                  <c:v>-3.1677246093209988E-2</c:v>
                </c:pt>
                <c:pt idx="1207">
                  <c:v>-0.11483764648380657</c:v>
                </c:pt>
                <c:pt idx="1208">
                  <c:v>-0.18025207519460196</c:v>
                </c:pt>
                <c:pt idx="1209">
                  <c:v>-8.8653564446019573E-3</c:v>
                </c:pt>
                <c:pt idx="1210">
                  <c:v>-0.18988037109320999</c:v>
                </c:pt>
                <c:pt idx="1211">
                  <c:v>-0.14424133300718722</c:v>
                </c:pt>
                <c:pt idx="1212">
                  <c:v>-3.5736083983806566E-2</c:v>
                </c:pt>
                <c:pt idx="1213">
                  <c:v>2.6641845703807121E-2</c:v>
                </c:pt>
                <c:pt idx="1214">
                  <c:v>-0.14880371093678946</c:v>
                </c:pt>
                <c:pt idx="1215">
                  <c:v>2.1057128906790012E-2</c:v>
                </c:pt>
                <c:pt idx="1216">
                  <c:v>-4.4860839843209988E-2</c:v>
                </c:pt>
                <c:pt idx="1217">
                  <c:v>-8.9981079100994066E-2</c:v>
                </c:pt>
                <c:pt idx="1218">
                  <c:v>-0.13208007812440314</c:v>
                </c:pt>
                <c:pt idx="1219">
                  <c:v>-7.2235107421192879E-2</c:v>
                </c:pt>
                <c:pt idx="1220">
                  <c:v>-0.10519409179619288</c:v>
                </c:pt>
                <c:pt idx="1221">
                  <c:v>-0.21371459960880657</c:v>
                </c:pt>
                <c:pt idx="1222">
                  <c:v>1.3458251953807121E-2</c:v>
                </c:pt>
                <c:pt idx="1223">
                  <c:v>-0.13410949706960196</c:v>
                </c:pt>
                <c:pt idx="1224">
                  <c:v>3.2714843750596856E-2</c:v>
                </c:pt>
                <c:pt idx="1225">
                  <c:v>-7.5790405272812222E-2</c:v>
                </c:pt>
                <c:pt idx="1226">
                  <c:v>-7.2235107421192879E-2</c:v>
                </c:pt>
                <c:pt idx="1227">
                  <c:v>-7.7819824218209988E-2</c:v>
                </c:pt>
                <c:pt idx="1228">
                  <c:v>-0.26998901367119288</c:v>
                </c:pt>
                <c:pt idx="1229">
                  <c:v>-0.27607727050718722</c:v>
                </c:pt>
                <c:pt idx="1230">
                  <c:v>-5.4489135741590644E-2</c:v>
                </c:pt>
                <c:pt idx="1231">
                  <c:v>-0.13055419921820999</c:v>
                </c:pt>
                <c:pt idx="1232">
                  <c:v>-8.4915161132187222E-2</c:v>
                </c:pt>
                <c:pt idx="1233">
                  <c:v>-0.13511657714781222</c:v>
                </c:pt>
                <c:pt idx="1234">
                  <c:v>0.16354370117261396</c:v>
                </c:pt>
                <c:pt idx="1235">
                  <c:v>-0.18226623535099407</c:v>
                </c:pt>
                <c:pt idx="1236">
                  <c:v>-0.30194091796820999</c:v>
                </c:pt>
                <c:pt idx="1237">
                  <c:v>-0.13967895507738604</c:v>
                </c:pt>
                <c:pt idx="1238">
                  <c:v>-6.4132690429005379E-2</c:v>
                </c:pt>
                <c:pt idx="1239">
                  <c:v>-0.11787414550718722</c:v>
                </c:pt>
                <c:pt idx="1240">
                  <c:v>-0.14627075195238604</c:v>
                </c:pt>
                <c:pt idx="1241">
                  <c:v>-0.22030639648380657</c:v>
                </c:pt>
                <c:pt idx="1242">
                  <c:v>-0.21522521972599407</c:v>
                </c:pt>
                <c:pt idx="1243">
                  <c:v>-0.12193298339781222</c:v>
                </c:pt>
                <c:pt idx="1244">
                  <c:v>-0.18481445312440314</c:v>
                </c:pt>
                <c:pt idx="1245">
                  <c:v>-0.20002746581960196</c:v>
                </c:pt>
                <c:pt idx="1246">
                  <c:v>-2.3559570311789457E-2</c:v>
                </c:pt>
                <c:pt idx="1247">
                  <c:v>-0.13208007812440314</c:v>
                </c:pt>
                <c:pt idx="1248">
                  <c:v>-0.23652648925718722</c:v>
                </c:pt>
                <c:pt idx="1249">
                  <c:v>-0.29028320312440314</c:v>
                </c:pt>
                <c:pt idx="1250">
                  <c:v>-0.27658081054619288</c:v>
                </c:pt>
                <c:pt idx="1251">
                  <c:v>-0.26391601562440314</c:v>
                </c:pt>
                <c:pt idx="1252">
                  <c:v>-0.35873413085880657</c:v>
                </c:pt>
                <c:pt idx="1253">
                  <c:v>-0.14373779296820999</c:v>
                </c:pt>
                <c:pt idx="1254">
                  <c:v>-0.18429565429619288</c:v>
                </c:pt>
                <c:pt idx="1255">
                  <c:v>-0.22436523437440314</c:v>
                </c:pt>
                <c:pt idx="1256">
                  <c:v>-0.22993469238218722</c:v>
                </c:pt>
                <c:pt idx="1257">
                  <c:v>-0.10012817382738604</c:v>
                </c:pt>
                <c:pt idx="1258">
                  <c:v>-0.3171539306634088</c:v>
                </c:pt>
                <c:pt idx="1259">
                  <c:v>-0.27658081054619288</c:v>
                </c:pt>
                <c:pt idx="1260">
                  <c:v>-0.25680541992119288</c:v>
                </c:pt>
                <c:pt idx="1261">
                  <c:v>-0.38459777831960196</c:v>
                </c:pt>
                <c:pt idx="1262">
                  <c:v>-0.22181701660099407</c:v>
                </c:pt>
                <c:pt idx="1263">
                  <c:v>-0.4687652587884088</c:v>
                </c:pt>
                <c:pt idx="1264">
                  <c:v>-0.25427246093678946</c:v>
                </c:pt>
                <c:pt idx="1265">
                  <c:v>-0.38510131835880657</c:v>
                </c:pt>
                <c:pt idx="1266">
                  <c:v>-0.30244445800718722</c:v>
                </c:pt>
                <c:pt idx="1267">
                  <c:v>-0.26036071777281222</c:v>
                </c:pt>
                <c:pt idx="1268">
                  <c:v>-0.39422607421820999</c:v>
                </c:pt>
                <c:pt idx="1269">
                  <c:v>-0.20153808593678946</c:v>
                </c:pt>
                <c:pt idx="1270">
                  <c:v>-0.37191772460880657</c:v>
                </c:pt>
                <c:pt idx="1271">
                  <c:v>-0.2841949462884088</c:v>
                </c:pt>
                <c:pt idx="1272">
                  <c:v>-0.41806030273380657</c:v>
                </c:pt>
                <c:pt idx="1273">
                  <c:v>-0.3896636962884088</c:v>
                </c:pt>
                <c:pt idx="1274">
                  <c:v>-0.28572082519460196</c:v>
                </c:pt>
                <c:pt idx="1275">
                  <c:v>-0.1457672119134088</c:v>
                </c:pt>
                <c:pt idx="1276">
                  <c:v>-0.33337402343678946</c:v>
                </c:pt>
                <c:pt idx="1277">
                  <c:v>-0.40538024902281222</c:v>
                </c:pt>
                <c:pt idx="1278">
                  <c:v>-0.24768066406178946</c:v>
                </c:pt>
                <c:pt idx="1279">
                  <c:v>-0.25883483886659064</c:v>
                </c:pt>
                <c:pt idx="1280">
                  <c:v>-0.31005859374940314</c:v>
                </c:pt>
              </c:numCache>
            </c:numRef>
          </c:xVal>
          <c:yVal>
            <c:numRef>
              <c:f>Nitrite_2!$H$2:$H$1345</c:f>
              <c:numCache>
                <c:formatCode>General</c:formatCode>
                <c:ptCount val="1344"/>
                <c:pt idx="29">
                  <c:v>1259.5189718173369</c:v>
                </c:pt>
                <c:pt idx="30">
                  <c:v>1259.2954642066984</c:v>
                </c:pt>
                <c:pt idx="31">
                  <c:v>1258.0798571596715</c:v>
                </c:pt>
                <c:pt idx="32">
                  <c:v>1258.039629694483</c:v>
                </c:pt>
                <c:pt idx="33">
                  <c:v>1258.7400240563727</c:v>
                </c:pt>
                <c:pt idx="34">
                  <c:v>1259.6895779249467</c:v>
                </c:pt>
                <c:pt idx="35">
                  <c:v>1262.1651396259988</c:v>
                </c:pt>
                <c:pt idx="36">
                  <c:v>1263.2270120932797</c:v>
                </c:pt>
                <c:pt idx="37">
                  <c:v>1262.9466994236363</c:v>
                </c:pt>
                <c:pt idx="38">
                  <c:v>1263.3598587588153</c:v>
                </c:pt>
                <c:pt idx="39">
                  <c:v>1262.8666868371722</c:v>
                </c:pt>
                <c:pt idx="40">
                  <c:v>1263.0155544135835</c:v>
                </c:pt>
                <c:pt idx="41">
                  <c:v>1262.8425782758316</c:v>
                </c:pt>
                <c:pt idx="42">
                  <c:v>1262.5580316216033</c:v>
                </c:pt>
                <c:pt idx="43">
                  <c:v>1262.2902223159872</c:v>
                </c:pt>
                <c:pt idx="44">
                  <c:v>1261.6119661119269</c:v>
                </c:pt>
                <c:pt idx="45">
                  <c:v>1260.9581259003542</c:v>
                </c:pt>
                <c:pt idx="46">
                  <c:v>1260.8849915188262</c:v>
                </c:pt>
                <c:pt idx="47">
                  <c:v>1259.4090129147764</c:v>
                </c:pt>
                <c:pt idx="48">
                  <c:v>1259.7457852188957</c:v>
                </c:pt>
                <c:pt idx="49">
                  <c:v>1258.5783450023625</c:v>
                </c:pt>
                <c:pt idx="50">
                  <c:v>1258.9508339374913</c:v>
                </c:pt>
                <c:pt idx="51">
                  <c:v>1258.4562652932689</c:v>
                </c:pt>
                <c:pt idx="52">
                  <c:v>1258.4816312354831</c:v>
                </c:pt>
                <c:pt idx="53">
                  <c:v>1258.2345230399542</c:v>
                </c:pt>
                <c:pt idx="54">
                  <c:v>1258.7916346667432</c:v>
                </c:pt>
                <c:pt idx="55">
                  <c:v>1259.6343321417085</c:v>
                </c:pt>
                <c:pt idx="56">
                  <c:v>1261.164495578701</c:v>
                </c:pt>
                <c:pt idx="57">
                  <c:v>1262.4159785126728</c:v>
                </c:pt>
                <c:pt idx="58">
                  <c:v>1262.4245345342879</c:v>
                </c:pt>
                <c:pt idx="59">
                  <c:v>1261.6800824961326</c:v>
                </c:pt>
                <c:pt idx="60">
                  <c:v>1262.286238527299</c:v>
                </c:pt>
                <c:pt idx="61">
                  <c:v>1261.2355848468437</c:v>
                </c:pt>
                <c:pt idx="62">
                  <c:v>1261.5443113201595</c:v>
                </c:pt>
                <c:pt idx="63">
                  <c:v>1259.6611393798748</c:v>
                </c:pt>
                <c:pt idx="64">
                  <c:v>1257.9227550286364</c:v>
                </c:pt>
                <c:pt idx="65">
                  <c:v>1256.5030955572893</c:v>
                </c:pt>
                <c:pt idx="66">
                  <c:v>1255.8211794683041</c:v>
                </c:pt>
                <c:pt idx="67">
                  <c:v>1256.1872732821125</c:v>
                </c:pt>
                <c:pt idx="68">
                  <c:v>1255.3502506909792</c:v>
                </c:pt>
                <c:pt idx="69">
                  <c:v>1254.694226040901</c:v>
                </c:pt>
                <c:pt idx="70">
                  <c:v>1252.5555377877367</c:v>
                </c:pt>
                <c:pt idx="71">
                  <c:v>1250.2285454287912</c:v>
                </c:pt>
                <c:pt idx="72">
                  <c:v>1250.4922794256636</c:v>
                </c:pt>
                <c:pt idx="73">
                  <c:v>1249.6487749618766</c:v>
                </c:pt>
                <c:pt idx="74">
                  <c:v>1249.0725589001686</c:v>
                </c:pt>
                <c:pt idx="75">
                  <c:v>1248.4610609940873</c:v>
                </c:pt>
                <c:pt idx="76">
                  <c:v>1247.7284937080726</c:v>
                </c:pt>
                <c:pt idx="77">
                  <c:v>1247.0032603935913</c:v>
                </c:pt>
                <c:pt idx="78">
                  <c:v>1246.3392949774466</c:v>
                </c:pt>
                <c:pt idx="79">
                  <c:v>1244.9908609378922</c:v>
                </c:pt>
                <c:pt idx="80">
                  <c:v>1245.129621997653</c:v>
                </c:pt>
                <c:pt idx="81">
                  <c:v>1244.5936456132647</c:v>
                </c:pt>
                <c:pt idx="82">
                  <c:v>1244.6226205061162</c:v>
                </c:pt>
                <c:pt idx="83">
                  <c:v>1243.9566932311857</c:v>
                </c:pt>
                <c:pt idx="84">
                  <c:v>1244.6548007978033</c:v>
                </c:pt>
                <c:pt idx="85">
                  <c:v>1244.8085565449437</c:v>
                </c:pt>
                <c:pt idx="86">
                  <c:v>1244.4120192016353</c:v>
                </c:pt>
                <c:pt idx="87">
                  <c:v>1244.149557206405</c:v>
                </c:pt>
                <c:pt idx="88">
                  <c:v>1243.7440293250002</c:v>
                </c:pt>
                <c:pt idx="89">
                  <c:v>1243.7109402879391</c:v>
                </c:pt>
                <c:pt idx="90">
                  <c:v>1243.1605343713688</c:v>
                </c:pt>
                <c:pt idx="91">
                  <c:v>1242.2163260125358</c:v>
                </c:pt>
                <c:pt idx="92">
                  <c:v>1242.7721155871973</c:v>
                </c:pt>
                <c:pt idx="93">
                  <c:v>1244.0763082287563</c:v>
                </c:pt>
                <c:pt idx="94">
                  <c:v>1245.9611571601156</c:v>
                </c:pt>
                <c:pt idx="95">
                  <c:v>1248.5642674331741</c:v>
                </c:pt>
                <c:pt idx="96">
                  <c:v>1248.9013492512217</c:v>
                </c:pt>
                <c:pt idx="97">
                  <c:v>1249.5678747301918</c:v>
                </c:pt>
                <c:pt idx="98">
                  <c:v>1250.0284343354188</c:v>
                </c:pt>
                <c:pt idx="99">
                  <c:v>1250.6601455958139</c:v>
                </c:pt>
                <c:pt idx="100">
                  <c:v>1250.1384103463233</c:v>
                </c:pt>
                <c:pt idx="101">
                  <c:v>1250.0206524366799</c:v>
                </c:pt>
                <c:pt idx="102">
                  <c:v>1249.1115733397528</c:v>
                </c:pt>
                <c:pt idx="103">
                  <c:v>1249.6509808664046</c:v>
                </c:pt>
                <c:pt idx="104">
                  <c:v>1248.3908093922921</c:v>
                </c:pt>
                <c:pt idx="105">
                  <c:v>1247.8171893731876</c:v>
                </c:pt>
                <c:pt idx="106">
                  <c:v>1247.3321412129774</c:v>
                </c:pt>
                <c:pt idx="107">
                  <c:v>1245.6382881197337</c:v>
                </c:pt>
                <c:pt idx="108">
                  <c:v>1246.6550068151046</c:v>
                </c:pt>
                <c:pt idx="109">
                  <c:v>1245.0116139182423</c:v>
                </c:pt>
                <c:pt idx="110">
                  <c:v>1243.8646646927541</c:v>
                </c:pt>
                <c:pt idx="111">
                  <c:v>1242.627771200039</c:v>
                </c:pt>
                <c:pt idx="112">
                  <c:v>1242.3782898803017</c:v>
                </c:pt>
                <c:pt idx="113">
                  <c:v>1243.4431458935164</c:v>
                </c:pt>
                <c:pt idx="114">
                  <c:v>1242.7681712873625</c:v>
                </c:pt>
                <c:pt idx="115">
                  <c:v>1242.9845793698755</c:v>
                </c:pt>
                <c:pt idx="116">
                  <c:v>1242.1841632290725</c:v>
                </c:pt>
                <c:pt idx="117">
                  <c:v>1241.3363429859737</c:v>
                </c:pt>
                <c:pt idx="118">
                  <c:v>1240.0697733278669</c:v>
                </c:pt>
                <c:pt idx="119">
                  <c:v>1239.4423421766774</c:v>
                </c:pt>
                <c:pt idx="120">
                  <c:v>1239.7654075834196</c:v>
                </c:pt>
                <c:pt idx="121">
                  <c:v>1237.9652959000159</c:v>
                </c:pt>
                <c:pt idx="122">
                  <c:v>1237.5607713636639</c:v>
                </c:pt>
                <c:pt idx="123">
                  <c:v>1236.1779638651824</c:v>
                </c:pt>
                <c:pt idx="124">
                  <c:v>1235.0884967980016</c:v>
                </c:pt>
                <c:pt idx="125">
                  <c:v>1233.5520382651323</c:v>
                </c:pt>
                <c:pt idx="126">
                  <c:v>1232.2514653198234</c:v>
                </c:pt>
                <c:pt idx="127">
                  <c:v>1232.0602417577738</c:v>
                </c:pt>
                <c:pt idx="128">
                  <c:v>1231.0128266599074</c:v>
                </c:pt>
                <c:pt idx="129">
                  <c:v>1229.3223224814262</c:v>
                </c:pt>
                <c:pt idx="130">
                  <c:v>1227.3155545284894</c:v>
                </c:pt>
                <c:pt idx="131">
                  <c:v>1225.3156659145102</c:v>
                </c:pt>
                <c:pt idx="132">
                  <c:v>1223.6947480625813</c:v>
                </c:pt>
                <c:pt idx="133">
                  <c:v>1222.5046796998049</c:v>
                </c:pt>
                <c:pt idx="134">
                  <c:v>1222.315207458746</c:v>
                </c:pt>
                <c:pt idx="135">
                  <c:v>1221.4380022336654</c:v>
                </c:pt>
                <c:pt idx="136">
                  <c:v>1221.318336551901</c:v>
                </c:pt>
                <c:pt idx="137">
                  <c:v>1220.1349855259105</c:v>
                </c:pt>
                <c:pt idx="138">
                  <c:v>1218.5286240756679</c:v>
                </c:pt>
                <c:pt idx="139">
                  <c:v>1215.4956373074585</c:v>
                </c:pt>
                <c:pt idx="140">
                  <c:v>1215.5668357785132</c:v>
                </c:pt>
                <c:pt idx="141">
                  <c:v>1214.6486488979217</c:v>
                </c:pt>
                <c:pt idx="142">
                  <c:v>1214.6567219146032</c:v>
                </c:pt>
                <c:pt idx="143">
                  <c:v>1214.5711167015954</c:v>
                </c:pt>
                <c:pt idx="144">
                  <c:v>1214.1330831697319</c:v>
                </c:pt>
                <c:pt idx="145">
                  <c:v>1212.8809526381842</c:v>
                </c:pt>
                <c:pt idx="146">
                  <c:v>1212.8153325781036</c:v>
                </c:pt>
                <c:pt idx="147">
                  <c:v>1210.9320163859948</c:v>
                </c:pt>
                <c:pt idx="148">
                  <c:v>1209.487205075636</c:v>
                </c:pt>
                <c:pt idx="149">
                  <c:v>1208.7763609932767</c:v>
                </c:pt>
                <c:pt idx="150">
                  <c:v>1207.4846916952404</c:v>
                </c:pt>
                <c:pt idx="151">
                  <c:v>1206.9096256996695</c:v>
                </c:pt>
                <c:pt idx="152">
                  <c:v>1207.8514621863897</c:v>
                </c:pt>
                <c:pt idx="153">
                  <c:v>1209.0665416175821</c:v>
                </c:pt>
                <c:pt idx="154">
                  <c:v>1210.6729828334935</c:v>
                </c:pt>
                <c:pt idx="155">
                  <c:v>1212.634871799444</c:v>
                </c:pt>
                <c:pt idx="156">
                  <c:v>1212.337520143599</c:v>
                </c:pt>
                <c:pt idx="157">
                  <c:v>1212.6570102950668</c:v>
                </c:pt>
                <c:pt idx="158">
                  <c:v>1212.6241040242141</c:v>
                </c:pt>
                <c:pt idx="159">
                  <c:v>1211.7868939450141</c:v>
                </c:pt>
                <c:pt idx="160">
                  <c:v>1210.5859581900486</c:v>
                </c:pt>
                <c:pt idx="161">
                  <c:v>1211.0899253729892</c:v>
                </c:pt>
                <c:pt idx="162">
                  <c:v>1210.5112281855079</c:v>
                </c:pt>
                <c:pt idx="163">
                  <c:v>1212.2242034309404</c:v>
                </c:pt>
                <c:pt idx="164">
                  <c:v>1213.0031874911442</c:v>
                </c:pt>
                <c:pt idx="165">
                  <c:v>1213.7198640726015</c:v>
                </c:pt>
                <c:pt idx="166">
                  <c:v>1215.8389732609048</c:v>
                </c:pt>
                <c:pt idx="167">
                  <c:v>1217.313379566853</c:v>
                </c:pt>
                <c:pt idx="168">
                  <c:v>1218.0150545486508</c:v>
                </c:pt>
                <c:pt idx="169">
                  <c:v>1218.205785926817</c:v>
                </c:pt>
                <c:pt idx="170">
                  <c:v>1217.4771605695591</c:v>
                </c:pt>
                <c:pt idx="171">
                  <c:v>1217.6793536290243</c:v>
                </c:pt>
                <c:pt idx="172">
                  <c:v>1219.2704660073182</c:v>
                </c:pt>
                <c:pt idx="173">
                  <c:v>1220.8203545942561</c:v>
                </c:pt>
                <c:pt idx="174">
                  <c:v>1221.4953508932499</c:v>
                </c:pt>
                <c:pt idx="175">
                  <c:v>1221.2243864299489</c:v>
                </c:pt>
                <c:pt idx="176">
                  <c:v>1220.4914796469016</c:v>
                </c:pt>
                <c:pt idx="177">
                  <c:v>1219.2707357643949</c:v>
                </c:pt>
                <c:pt idx="178">
                  <c:v>1217.7300859017146</c:v>
                </c:pt>
                <c:pt idx="179">
                  <c:v>1215.2877566711943</c:v>
                </c:pt>
                <c:pt idx="180">
                  <c:v>1213.7040760861207</c:v>
                </c:pt>
                <c:pt idx="181">
                  <c:v>1211.7892232672755</c:v>
                </c:pt>
                <c:pt idx="182">
                  <c:v>1209.9219079866007</c:v>
                </c:pt>
                <c:pt idx="183">
                  <c:v>1209.1238387907385</c:v>
                </c:pt>
                <c:pt idx="184">
                  <c:v>1209.0993154178934</c:v>
                </c:pt>
                <c:pt idx="185">
                  <c:v>1207.70143887206</c:v>
                </c:pt>
                <c:pt idx="186">
                  <c:v>1206.3085353938648</c:v>
                </c:pt>
                <c:pt idx="187">
                  <c:v>1205.5942047028636</c:v>
                </c:pt>
                <c:pt idx="188">
                  <c:v>1206.107784540709</c:v>
                </c:pt>
                <c:pt idx="189">
                  <c:v>1204.4320192915891</c:v>
                </c:pt>
                <c:pt idx="190">
                  <c:v>1203.5573195137363</c:v>
                </c:pt>
                <c:pt idx="191">
                  <c:v>1201.6473453007627</c:v>
                </c:pt>
                <c:pt idx="192">
                  <c:v>1199.5447986205324</c:v>
                </c:pt>
                <c:pt idx="193">
                  <c:v>1198.1920886164212</c:v>
                </c:pt>
                <c:pt idx="194">
                  <c:v>1197.4475258957907</c:v>
                </c:pt>
                <c:pt idx="195">
                  <c:v>1197.4075110900719</c:v>
                </c:pt>
                <c:pt idx="196">
                  <c:v>1197.157918653724</c:v>
                </c:pt>
                <c:pt idx="197">
                  <c:v>1195.2878086173262</c:v>
                </c:pt>
                <c:pt idx="198">
                  <c:v>1193.8057070894517</c:v>
                </c:pt>
                <c:pt idx="199">
                  <c:v>1192.2947053102039</c:v>
                </c:pt>
                <c:pt idx="200">
                  <c:v>1191.7959348875947</c:v>
                </c:pt>
                <c:pt idx="201">
                  <c:v>1191.325620171501</c:v>
                </c:pt>
                <c:pt idx="202">
                  <c:v>1190.7115649027392</c:v>
                </c:pt>
                <c:pt idx="203">
                  <c:v>1189.8278242450344</c:v>
                </c:pt>
                <c:pt idx="204">
                  <c:v>1188.2018450567198</c:v>
                </c:pt>
                <c:pt idx="205">
                  <c:v>1187.2307905407672</c:v>
                </c:pt>
                <c:pt idx="206">
                  <c:v>1188.2335188459165</c:v>
                </c:pt>
                <c:pt idx="207">
                  <c:v>1186.5147460906182</c:v>
                </c:pt>
                <c:pt idx="208">
                  <c:v>1185.0092357700441</c:v>
                </c:pt>
                <c:pt idx="209">
                  <c:v>1184.8727010950367</c:v>
                </c:pt>
                <c:pt idx="210">
                  <c:v>1184.8040342255063</c:v>
                </c:pt>
                <c:pt idx="211">
                  <c:v>1184.9770958965751</c:v>
                </c:pt>
                <c:pt idx="212">
                  <c:v>1186.5435907534302</c:v>
                </c:pt>
                <c:pt idx="213">
                  <c:v>1187.4728046460266</c:v>
                </c:pt>
                <c:pt idx="214">
                  <c:v>1188.0081799397331</c:v>
                </c:pt>
                <c:pt idx="215">
                  <c:v>1189.4531910021458</c:v>
                </c:pt>
                <c:pt idx="216">
                  <c:v>1189.8918223541784</c:v>
                </c:pt>
                <c:pt idx="217">
                  <c:v>1190.3275002654752</c:v>
                </c:pt>
                <c:pt idx="218">
                  <c:v>1190.530361674897</c:v>
                </c:pt>
                <c:pt idx="219">
                  <c:v>1189.1206104140497</c:v>
                </c:pt>
                <c:pt idx="220">
                  <c:v>1187.7696369234061</c:v>
                </c:pt>
                <c:pt idx="221">
                  <c:v>1188.1044698700507</c:v>
                </c:pt>
                <c:pt idx="222">
                  <c:v>1187.3745276161492</c:v>
                </c:pt>
                <c:pt idx="223">
                  <c:v>1188.0329814539193</c:v>
                </c:pt>
                <c:pt idx="224">
                  <c:v>1188.6404176603385</c:v>
                </c:pt>
                <c:pt idx="225">
                  <c:v>1188.6137738404914</c:v>
                </c:pt>
                <c:pt idx="226">
                  <c:v>1190.3296724108925</c:v>
                </c:pt>
                <c:pt idx="227">
                  <c:v>1191.345539125798</c:v>
                </c:pt>
                <c:pt idx="228">
                  <c:v>1191.401851171539</c:v>
                </c:pt>
                <c:pt idx="229">
                  <c:v>1191.5447736993308</c:v>
                </c:pt>
                <c:pt idx="230">
                  <c:v>1191.3531890004356</c:v>
                </c:pt>
                <c:pt idx="231">
                  <c:v>1191.0683614016257</c:v>
                </c:pt>
                <c:pt idx="232">
                  <c:v>1192.1547389819802</c:v>
                </c:pt>
                <c:pt idx="233">
                  <c:v>1192.3055535491262</c:v>
                </c:pt>
                <c:pt idx="234">
                  <c:v>1194.4363538423231</c:v>
                </c:pt>
                <c:pt idx="235">
                  <c:v>1193.5277384557871</c:v>
                </c:pt>
                <c:pt idx="236">
                  <c:v>1193.9757549628112</c:v>
                </c:pt>
                <c:pt idx="237">
                  <c:v>1193.9849386432177</c:v>
                </c:pt>
                <c:pt idx="238">
                  <c:v>1193.5563407054246</c:v>
                </c:pt>
                <c:pt idx="239">
                  <c:v>1192.1470130134508</c:v>
                </c:pt>
                <c:pt idx="240">
                  <c:v>1191.864993782707</c:v>
                </c:pt>
                <c:pt idx="241">
                  <c:v>1190.8808998666725</c:v>
                </c:pt>
                <c:pt idx="242">
                  <c:v>1189.2479723181384</c:v>
                </c:pt>
                <c:pt idx="243">
                  <c:v>1189.2742680431957</c:v>
                </c:pt>
                <c:pt idx="244">
                  <c:v>1189.2083882159191</c:v>
                </c:pt>
                <c:pt idx="245">
                  <c:v>1189.0803900483334</c:v>
                </c:pt>
                <c:pt idx="246">
                  <c:v>1187.6439232146672</c:v>
                </c:pt>
                <c:pt idx="247">
                  <c:v>1186.5161364117039</c:v>
                </c:pt>
                <c:pt idx="248">
                  <c:v>1185.8628438897024</c:v>
                </c:pt>
                <c:pt idx="249">
                  <c:v>1184.2191590510113</c:v>
                </c:pt>
                <c:pt idx="250">
                  <c:v>1184.0181278739283</c:v>
                </c:pt>
                <c:pt idx="251">
                  <c:v>1183.1879899982634</c:v>
                </c:pt>
                <c:pt idx="252">
                  <c:v>1182.9493891480645</c:v>
                </c:pt>
                <c:pt idx="253">
                  <c:v>1182.5860061308076</c:v>
                </c:pt>
                <c:pt idx="254">
                  <c:v>1181.1617139231021</c:v>
                </c:pt>
                <c:pt idx="255">
                  <c:v>1180.581682214575</c:v>
                </c:pt>
                <c:pt idx="256">
                  <c:v>1180.2055516429489</c:v>
                </c:pt>
                <c:pt idx="257">
                  <c:v>1179.1171291265707</c:v>
                </c:pt>
                <c:pt idx="258">
                  <c:v>1177.8808358668493</c:v>
                </c:pt>
                <c:pt idx="259">
                  <c:v>1177.1636665396568</c:v>
                </c:pt>
                <c:pt idx="260">
                  <c:v>1175.6630470767434</c:v>
                </c:pt>
                <c:pt idx="261">
                  <c:v>1174.9279843028435</c:v>
                </c:pt>
                <c:pt idx="262">
                  <c:v>1174.3445155156589</c:v>
                </c:pt>
                <c:pt idx="263">
                  <c:v>1173.4462972673446</c:v>
                </c:pt>
                <c:pt idx="264">
                  <c:v>1172.1343271155122</c:v>
                </c:pt>
                <c:pt idx="265">
                  <c:v>1172.0421305089308</c:v>
                </c:pt>
                <c:pt idx="266">
                  <c:v>1171.806235177881</c:v>
                </c:pt>
                <c:pt idx="267">
                  <c:v>1170.3323580391238</c:v>
                </c:pt>
                <c:pt idx="268">
                  <c:v>1168.5612873341065</c:v>
                </c:pt>
                <c:pt idx="269">
                  <c:v>1168.0008290987539</c:v>
                </c:pt>
                <c:pt idx="270">
                  <c:v>1167.2415557148292</c:v>
                </c:pt>
                <c:pt idx="271">
                  <c:v>1166.3884870357833</c:v>
                </c:pt>
                <c:pt idx="272">
                  <c:v>1165.8102478360374</c:v>
                </c:pt>
                <c:pt idx="273">
                  <c:v>1166.162618941248</c:v>
                </c:pt>
                <c:pt idx="274">
                  <c:v>1165.2399681174672</c:v>
                </c:pt>
                <c:pt idx="275">
                  <c:v>1166.1725736273247</c:v>
                </c:pt>
                <c:pt idx="276">
                  <c:v>1166.3279091190454</c:v>
                </c:pt>
                <c:pt idx="277">
                  <c:v>1166.4386140371751</c:v>
                </c:pt>
                <c:pt idx="278">
                  <c:v>1166.0736025864433</c:v>
                </c:pt>
                <c:pt idx="279">
                  <c:v>1165.5165200157394</c:v>
                </c:pt>
                <c:pt idx="280">
                  <c:v>1165.3161895600351</c:v>
                </c:pt>
                <c:pt idx="281">
                  <c:v>1164.6108989056652</c:v>
                </c:pt>
                <c:pt idx="282">
                  <c:v>1164.1601459643693</c:v>
                </c:pt>
                <c:pt idx="283">
                  <c:v>1163.9500936959282</c:v>
                </c:pt>
                <c:pt idx="284">
                  <c:v>1164.5127441407371</c:v>
                </c:pt>
                <c:pt idx="285">
                  <c:v>1164.9980336550809</c:v>
                </c:pt>
                <c:pt idx="286">
                  <c:v>1166.1988427474892</c:v>
                </c:pt>
                <c:pt idx="287">
                  <c:v>1165.1188907577171</c:v>
                </c:pt>
                <c:pt idx="288">
                  <c:v>1163.8633193564135</c:v>
                </c:pt>
                <c:pt idx="289">
                  <c:v>1162.1607085213666</c:v>
                </c:pt>
                <c:pt idx="290">
                  <c:v>1160.9452747530679</c:v>
                </c:pt>
                <c:pt idx="291">
                  <c:v>1158.9812241310594</c:v>
                </c:pt>
                <c:pt idx="292">
                  <c:v>1157.4122234262697</c:v>
                </c:pt>
                <c:pt idx="293">
                  <c:v>1155.665278457539</c:v>
                </c:pt>
                <c:pt idx="294">
                  <c:v>1154.8300966716515</c:v>
                </c:pt>
                <c:pt idx="295">
                  <c:v>1151.0115699011048</c:v>
                </c:pt>
                <c:pt idx="296">
                  <c:v>1150.7536712562073</c:v>
                </c:pt>
                <c:pt idx="297">
                  <c:v>1149.9358750133001</c:v>
                </c:pt>
                <c:pt idx="298">
                  <c:v>1149.3797338059894</c:v>
                </c:pt>
                <c:pt idx="299">
                  <c:v>1149.7130637152911</c:v>
                </c:pt>
                <c:pt idx="300">
                  <c:v>1150.0488685499815</c:v>
                </c:pt>
                <c:pt idx="301">
                  <c:v>1148.5598708274365</c:v>
                </c:pt>
                <c:pt idx="302">
                  <c:v>1147.5425023060636</c:v>
                </c:pt>
                <c:pt idx="303">
                  <c:v>1147.5721854603521</c:v>
                </c:pt>
                <c:pt idx="304">
                  <c:v>1146.5685976941336</c:v>
                </c:pt>
                <c:pt idx="305">
                  <c:v>1145.412288118064</c:v>
                </c:pt>
                <c:pt idx="306">
                  <c:v>1143.7084790308108</c:v>
                </c:pt>
                <c:pt idx="307">
                  <c:v>1143.9227553289036</c:v>
                </c:pt>
                <c:pt idx="308">
                  <c:v>1142.5305082246493</c:v>
                </c:pt>
                <c:pt idx="309">
                  <c:v>1142.6293008207256</c:v>
                </c:pt>
                <c:pt idx="310">
                  <c:v>1142.3141797521325</c:v>
                </c:pt>
                <c:pt idx="311">
                  <c:v>1142.5070086037142</c:v>
                </c:pt>
                <c:pt idx="312">
                  <c:v>1141.7747547540994</c:v>
                </c:pt>
                <c:pt idx="313">
                  <c:v>1141.7693168970504</c:v>
                </c:pt>
                <c:pt idx="314">
                  <c:v>1140.5359999188211</c:v>
                </c:pt>
                <c:pt idx="315">
                  <c:v>1138.9540248266144</c:v>
                </c:pt>
                <c:pt idx="316">
                  <c:v>1137.7499256021713</c:v>
                </c:pt>
                <c:pt idx="317">
                  <c:v>1136.1886415091085</c:v>
                </c:pt>
                <c:pt idx="318">
                  <c:v>1134.4296617757352</c:v>
                </c:pt>
                <c:pt idx="319">
                  <c:v>1133.1897340933506</c:v>
                </c:pt>
                <c:pt idx="320">
                  <c:v>1130.8760532964977</c:v>
                </c:pt>
                <c:pt idx="321">
                  <c:v>1130.6662323160187</c:v>
                </c:pt>
                <c:pt idx="322">
                  <c:v>1130.1224216011015</c:v>
                </c:pt>
                <c:pt idx="323">
                  <c:v>1128.6570919840708</c:v>
                </c:pt>
                <c:pt idx="324">
                  <c:v>1127.5514770737534</c:v>
                </c:pt>
                <c:pt idx="325">
                  <c:v>1126.6408525953934</c:v>
                </c:pt>
                <c:pt idx="326">
                  <c:v>1125.608730583021</c:v>
                </c:pt>
                <c:pt idx="327">
                  <c:v>1124.785318441327</c:v>
                </c:pt>
                <c:pt idx="328">
                  <c:v>1124.9411345400933</c:v>
                </c:pt>
                <c:pt idx="329">
                  <c:v>1126.1046756951127</c:v>
                </c:pt>
                <c:pt idx="330">
                  <c:v>1125.215287928808</c:v>
                </c:pt>
                <c:pt idx="331">
                  <c:v>1125.0117353751082</c:v>
                </c:pt>
                <c:pt idx="332">
                  <c:v>1123.5564119831301</c:v>
                </c:pt>
                <c:pt idx="333">
                  <c:v>1124.4021058099017</c:v>
                </c:pt>
                <c:pt idx="334">
                  <c:v>1123.0382995235329</c:v>
                </c:pt>
                <c:pt idx="335">
                  <c:v>1122.9777444271785</c:v>
                </c:pt>
                <c:pt idx="336">
                  <c:v>1122.3034504526565</c:v>
                </c:pt>
                <c:pt idx="337">
                  <c:v>1122.3271727879583</c:v>
                </c:pt>
                <c:pt idx="338">
                  <c:v>1121.1168741176803</c:v>
                </c:pt>
                <c:pt idx="339">
                  <c:v>1120.1531983374357</c:v>
                </c:pt>
                <c:pt idx="340">
                  <c:v>1119.8483469307732</c:v>
                </c:pt>
                <c:pt idx="341">
                  <c:v>1119.5614543488125</c:v>
                </c:pt>
                <c:pt idx="342">
                  <c:v>1119.6305912769963</c:v>
                </c:pt>
                <c:pt idx="343">
                  <c:v>1119.5576907049858</c:v>
                </c:pt>
                <c:pt idx="344">
                  <c:v>1119.6467753694794</c:v>
                </c:pt>
                <c:pt idx="345">
                  <c:v>1119.9279632722489</c:v>
                </c:pt>
                <c:pt idx="346">
                  <c:v>1122.3222444801163</c:v>
                </c:pt>
                <c:pt idx="347">
                  <c:v>1122.4654778165147</c:v>
                </c:pt>
                <c:pt idx="348">
                  <c:v>1122.3170327145044</c:v>
                </c:pt>
                <c:pt idx="349">
                  <c:v>1122.3647392466416</c:v>
                </c:pt>
                <c:pt idx="350">
                  <c:v>1123.5181672699371</c:v>
                </c:pt>
                <c:pt idx="351">
                  <c:v>1123.9141473251109</c:v>
                </c:pt>
                <c:pt idx="352">
                  <c:v>1123.3129301963356</c:v>
                </c:pt>
                <c:pt idx="353">
                  <c:v>1122.191106445556</c:v>
                </c:pt>
                <c:pt idx="354">
                  <c:v>1120.2904096525754</c:v>
                </c:pt>
                <c:pt idx="355">
                  <c:v>1117.1698313880113</c:v>
                </c:pt>
                <c:pt idx="356">
                  <c:v>1116.3429751220056</c:v>
                </c:pt>
                <c:pt idx="357">
                  <c:v>1116.3713697441674</c:v>
                </c:pt>
                <c:pt idx="358">
                  <c:v>1115.8066567264591</c:v>
                </c:pt>
                <c:pt idx="359">
                  <c:v>1115.9760429300643</c:v>
                </c:pt>
                <c:pt idx="360">
                  <c:v>1115.5336292732752</c:v>
                </c:pt>
                <c:pt idx="361">
                  <c:v>1113.9536483757358</c:v>
                </c:pt>
                <c:pt idx="362">
                  <c:v>1112.7097114967496</c:v>
                </c:pt>
                <c:pt idx="363">
                  <c:v>1111.4665896974388</c:v>
                </c:pt>
                <c:pt idx="364">
                  <c:v>1110.0464499660259</c:v>
                </c:pt>
                <c:pt idx="365">
                  <c:v>1107.686980034292</c:v>
                </c:pt>
                <c:pt idx="366">
                  <c:v>1105.936926898464</c:v>
                </c:pt>
                <c:pt idx="367">
                  <c:v>1106.2178708798249</c:v>
                </c:pt>
                <c:pt idx="368">
                  <c:v>1104.9167745487186</c:v>
                </c:pt>
                <c:pt idx="369">
                  <c:v>1104.3787457708313</c:v>
                </c:pt>
                <c:pt idx="370">
                  <c:v>1102.908552648634</c:v>
                </c:pt>
                <c:pt idx="371">
                  <c:v>1103.3937215444871</c:v>
                </c:pt>
                <c:pt idx="372">
                  <c:v>1102.4215308326893</c:v>
                </c:pt>
                <c:pt idx="373">
                  <c:v>1101.6087272905281</c:v>
                </c:pt>
                <c:pt idx="374">
                  <c:v>1101.7149257560154</c:v>
                </c:pt>
                <c:pt idx="375">
                  <c:v>1100.6160477342023</c:v>
                </c:pt>
                <c:pt idx="376">
                  <c:v>1099.1817162679467</c:v>
                </c:pt>
                <c:pt idx="377">
                  <c:v>1097.4794381543647</c:v>
                </c:pt>
                <c:pt idx="378">
                  <c:v>1095.7086843735949</c:v>
                </c:pt>
                <c:pt idx="379">
                  <c:v>1094.6876892029761</c:v>
                </c:pt>
                <c:pt idx="380">
                  <c:v>1092.7669448661254</c:v>
                </c:pt>
                <c:pt idx="381">
                  <c:v>1092.4887609760117</c:v>
                </c:pt>
                <c:pt idx="382">
                  <c:v>1090.4660930146456</c:v>
                </c:pt>
                <c:pt idx="383">
                  <c:v>1088.5317721896463</c:v>
                </c:pt>
                <c:pt idx="384">
                  <c:v>1085.6096415070112</c:v>
                </c:pt>
                <c:pt idx="385">
                  <c:v>1083.2068274772896</c:v>
                </c:pt>
                <c:pt idx="386">
                  <c:v>1082.7920696657743</c:v>
                </c:pt>
                <c:pt idx="387">
                  <c:v>1081.2982964103089</c:v>
                </c:pt>
                <c:pt idx="388">
                  <c:v>1081.0616703188948</c:v>
                </c:pt>
                <c:pt idx="389">
                  <c:v>1080.968134776964</c:v>
                </c:pt>
                <c:pt idx="390">
                  <c:v>1078.9416155516374</c:v>
                </c:pt>
                <c:pt idx="391">
                  <c:v>1077.8083983871454</c:v>
                </c:pt>
                <c:pt idx="392">
                  <c:v>1076.6979490875781</c:v>
                </c:pt>
                <c:pt idx="393">
                  <c:v>1077.1036689626092</c:v>
                </c:pt>
                <c:pt idx="394">
                  <c:v>1075.6539112465014</c:v>
                </c:pt>
                <c:pt idx="395">
                  <c:v>1073.8557732088173</c:v>
                </c:pt>
                <c:pt idx="396">
                  <c:v>1071.7258077828112</c:v>
                </c:pt>
                <c:pt idx="397">
                  <c:v>1070.5095559325837</c:v>
                </c:pt>
                <c:pt idx="398">
                  <c:v>1068.568261931124</c:v>
                </c:pt>
                <c:pt idx="399">
                  <c:v>1067.3415473978139</c:v>
                </c:pt>
                <c:pt idx="400">
                  <c:v>1065.6445454868917</c:v>
                </c:pt>
                <c:pt idx="401">
                  <c:v>1064.3374398612925</c:v>
                </c:pt>
                <c:pt idx="402">
                  <c:v>1063.0127559188325</c:v>
                </c:pt>
                <c:pt idx="403">
                  <c:v>1060.4694517311575</c:v>
                </c:pt>
                <c:pt idx="404">
                  <c:v>1058.6373340476237</c:v>
                </c:pt>
                <c:pt idx="405">
                  <c:v>1057.3174353586373</c:v>
                </c:pt>
                <c:pt idx="406">
                  <c:v>1058.7633509596544</c:v>
                </c:pt>
                <c:pt idx="407">
                  <c:v>1059.4182788263649</c:v>
                </c:pt>
                <c:pt idx="408">
                  <c:v>1060.020214380371</c:v>
                </c:pt>
                <c:pt idx="409">
                  <c:v>1060.5454096723299</c:v>
                </c:pt>
                <c:pt idx="410">
                  <c:v>1062.4153897884319</c:v>
                </c:pt>
                <c:pt idx="411">
                  <c:v>1064.2069984977688</c:v>
                </c:pt>
                <c:pt idx="412">
                  <c:v>1064.6467881344734</c:v>
                </c:pt>
                <c:pt idx="413">
                  <c:v>1064.3453939619781</c:v>
                </c:pt>
                <c:pt idx="414">
                  <c:v>1063.2114503258017</c:v>
                </c:pt>
                <c:pt idx="415">
                  <c:v>1062.3297649946269</c:v>
                </c:pt>
                <c:pt idx="416">
                  <c:v>1062.2814466318973</c:v>
                </c:pt>
                <c:pt idx="417">
                  <c:v>1062.7495334392258</c:v>
                </c:pt>
                <c:pt idx="418">
                  <c:v>1062.8570193560599</c:v>
                </c:pt>
                <c:pt idx="419">
                  <c:v>1063.8882000401943</c:v>
                </c:pt>
                <c:pt idx="420">
                  <c:v>1063.8418647934718</c:v>
                </c:pt>
                <c:pt idx="421">
                  <c:v>1063.0338559829484</c:v>
                </c:pt>
                <c:pt idx="422">
                  <c:v>1063.2184027356598</c:v>
                </c:pt>
                <c:pt idx="423">
                  <c:v>1061.8968537269434</c:v>
                </c:pt>
                <c:pt idx="424">
                  <c:v>1060.5919374380005</c:v>
                </c:pt>
                <c:pt idx="425">
                  <c:v>1058.4134447870194</c:v>
                </c:pt>
                <c:pt idx="426">
                  <c:v>1058.3572514798047</c:v>
                </c:pt>
                <c:pt idx="427">
                  <c:v>1058.1399492876162</c:v>
                </c:pt>
                <c:pt idx="428">
                  <c:v>1056.8988050538521</c:v>
                </c:pt>
                <c:pt idx="429">
                  <c:v>1055.624050224897</c:v>
                </c:pt>
                <c:pt idx="430">
                  <c:v>1054.722915010627</c:v>
                </c:pt>
                <c:pt idx="431">
                  <c:v>1054.5623122245704</c:v>
                </c:pt>
                <c:pt idx="432">
                  <c:v>1054.3350764560294</c:v>
                </c:pt>
                <c:pt idx="433">
                  <c:v>1054.7668408405316</c:v>
                </c:pt>
                <c:pt idx="434">
                  <c:v>1055.2068256602454</c:v>
                </c:pt>
                <c:pt idx="435">
                  <c:v>1056.2313026672314</c:v>
                </c:pt>
                <c:pt idx="436">
                  <c:v>1056.0953465045338</c:v>
                </c:pt>
                <c:pt idx="437">
                  <c:v>1055.7295169167564</c:v>
                </c:pt>
                <c:pt idx="438">
                  <c:v>1055.4967949734157</c:v>
                </c:pt>
                <c:pt idx="439">
                  <c:v>1055.2679699878274</c:v>
                </c:pt>
                <c:pt idx="440">
                  <c:v>1054.7473625741445</c:v>
                </c:pt>
                <c:pt idx="441">
                  <c:v>1054.1035514253679</c:v>
                </c:pt>
                <c:pt idx="442">
                  <c:v>1053.68378938519</c:v>
                </c:pt>
                <c:pt idx="443">
                  <c:v>1052.5887561047355</c:v>
                </c:pt>
                <c:pt idx="444">
                  <c:v>1051.7082032324645</c:v>
                </c:pt>
                <c:pt idx="445">
                  <c:v>1050.2043092774882</c:v>
                </c:pt>
                <c:pt idx="446">
                  <c:v>1049.0249472325902</c:v>
                </c:pt>
                <c:pt idx="447">
                  <c:v>1047.6947417724216</c:v>
                </c:pt>
                <c:pt idx="448">
                  <c:v>1045.5447347624133</c:v>
                </c:pt>
                <c:pt idx="449">
                  <c:v>1042.6504304543068</c:v>
                </c:pt>
                <c:pt idx="450">
                  <c:v>1040.0271549381771</c:v>
                </c:pt>
                <c:pt idx="451">
                  <c:v>1037.7043154996747</c:v>
                </c:pt>
                <c:pt idx="452">
                  <c:v>1035.4599525354508</c:v>
                </c:pt>
                <c:pt idx="453">
                  <c:v>1034.2071833109492</c:v>
                </c:pt>
                <c:pt idx="454">
                  <c:v>1031.8826218726194</c:v>
                </c:pt>
                <c:pt idx="455">
                  <c:v>1028.9733147084737</c:v>
                </c:pt>
                <c:pt idx="456">
                  <c:v>1025.9392918179128</c:v>
                </c:pt>
                <c:pt idx="457">
                  <c:v>1023.5073839149458</c:v>
                </c:pt>
                <c:pt idx="458">
                  <c:v>1022.8960861123261</c:v>
                </c:pt>
                <c:pt idx="459">
                  <c:v>1021.991844047902</c:v>
                </c:pt>
                <c:pt idx="460">
                  <c:v>1020.4534737194664</c:v>
                </c:pt>
                <c:pt idx="461">
                  <c:v>1019.1013600311138</c:v>
                </c:pt>
                <c:pt idx="462">
                  <c:v>1017.4033335444306</c:v>
                </c:pt>
                <c:pt idx="463">
                  <c:v>1014.8401518965601</c:v>
                </c:pt>
                <c:pt idx="464">
                  <c:v>1013.4465037274596</c:v>
                </c:pt>
                <c:pt idx="465">
                  <c:v>1011.8951583252591</c:v>
                </c:pt>
                <c:pt idx="466">
                  <c:v>1011.500894525827</c:v>
                </c:pt>
                <c:pt idx="467">
                  <c:v>1011.7755618041099</c:v>
                </c:pt>
                <c:pt idx="468">
                  <c:v>1012.0766074805275</c:v>
                </c:pt>
                <c:pt idx="469">
                  <c:v>1010.0968873714428</c:v>
                </c:pt>
                <c:pt idx="470">
                  <c:v>1009.0307007161923</c:v>
                </c:pt>
                <c:pt idx="471">
                  <c:v>1009.5315888136291</c:v>
                </c:pt>
                <c:pt idx="472">
                  <c:v>1009.0703171996324</c:v>
                </c:pt>
                <c:pt idx="473">
                  <c:v>1008.6768439595693</c:v>
                </c:pt>
                <c:pt idx="474">
                  <c:v>1008.3231729039078</c:v>
                </c:pt>
                <c:pt idx="475">
                  <c:v>1008.1693935205342</c:v>
                </c:pt>
                <c:pt idx="476">
                  <c:v>1008.5540738230334</c:v>
                </c:pt>
                <c:pt idx="477">
                  <c:v>1008.4224875640657</c:v>
                </c:pt>
                <c:pt idx="478">
                  <c:v>1008.4076929565227</c:v>
                </c:pt>
                <c:pt idx="479">
                  <c:v>1009.3203354346751</c:v>
                </c:pt>
                <c:pt idx="480">
                  <c:v>1008.8396720814277</c:v>
                </c:pt>
                <c:pt idx="481">
                  <c:v>1008.3681731574715</c:v>
                </c:pt>
                <c:pt idx="482">
                  <c:v>1008.6541931354564</c:v>
                </c:pt>
                <c:pt idx="483">
                  <c:v>1008.2567376176519</c:v>
                </c:pt>
                <c:pt idx="484">
                  <c:v>1007.2826499842261</c:v>
                </c:pt>
                <c:pt idx="485">
                  <c:v>1006.5108556591215</c:v>
                </c:pt>
                <c:pt idx="486">
                  <c:v>1006.5905322727718</c:v>
                </c:pt>
                <c:pt idx="487">
                  <c:v>1006.1800403948298</c:v>
                </c:pt>
                <c:pt idx="488">
                  <c:v>1005.6833036252281</c:v>
                </c:pt>
                <c:pt idx="489">
                  <c:v>1005.1153302995768</c:v>
                </c:pt>
                <c:pt idx="490">
                  <c:v>1006.2734243664065</c:v>
                </c:pt>
                <c:pt idx="491">
                  <c:v>1006.0893605473364</c:v>
                </c:pt>
                <c:pt idx="492">
                  <c:v>1005.7141405767663</c:v>
                </c:pt>
                <c:pt idx="493">
                  <c:v>1005.2922707494116</c:v>
                </c:pt>
                <c:pt idx="494">
                  <c:v>1005.2634152909366</c:v>
                </c:pt>
                <c:pt idx="495">
                  <c:v>1005.2602539536512</c:v>
                </c:pt>
                <c:pt idx="496">
                  <c:v>1004.4985820536983</c:v>
                </c:pt>
                <c:pt idx="497">
                  <c:v>1002.9033798169503</c:v>
                </c:pt>
                <c:pt idx="498">
                  <c:v>1001.1579549175283</c:v>
                </c:pt>
                <c:pt idx="499">
                  <c:v>999.7890741924582</c:v>
                </c:pt>
                <c:pt idx="500">
                  <c:v>998.2757228015447</c:v>
                </c:pt>
                <c:pt idx="501">
                  <c:v>996.71704579776292</c:v>
                </c:pt>
                <c:pt idx="502">
                  <c:v>997.13732721461906</c:v>
                </c:pt>
                <c:pt idx="503">
                  <c:v>995.92010264511532</c:v>
                </c:pt>
                <c:pt idx="504">
                  <c:v>996.12366245990518</c:v>
                </c:pt>
                <c:pt idx="505">
                  <c:v>995.7272457818317</c:v>
                </c:pt>
                <c:pt idx="506">
                  <c:v>994.55338876801773</c:v>
                </c:pt>
                <c:pt idx="507">
                  <c:v>994.51702979613503</c:v>
                </c:pt>
                <c:pt idx="508">
                  <c:v>992.95789961689263</c:v>
                </c:pt>
                <c:pt idx="509">
                  <c:v>990.94046998229226</c:v>
                </c:pt>
                <c:pt idx="510">
                  <c:v>990.77672225095853</c:v>
                </c:pt>
                <c:pt idx="511">
                  <c:v>989.83981581030207</c:v>
                </c:pt>
                <c:pt idx="512">
                  <c:v>987.83576749426356</c:v>
                </c:pt>
                <c:pt idx="513">
                  <c:v>986.26915278393346</c:v>
                </c:pt>
                <c:pt idx="514">
                  <c:v>984.70447680921245</c:v>
                </c:pt>
                <c:pt idx="515">
                  <c:v>983.06213340994566</c:v>
                </c:pt>
                <c:pt idx="516">
                  <c:v>980.75520429271501</c:v>
                </c:pt>
                <c:pt idx="517">
                  <c:v>980.04118436628983</c:v>
                </c:pt>
                <c:pt idx="518">
                  <c:v>980.36788846894592</c:v>
                </c:pt>
                <c:pt idx="519">
                  <c:v>979.81785592172344</c:v>
                </c:pt>
                <c:pt idx="520">
                  <c:v>978.81043011045529</c:v>
                </c:pt>
                <c:pt idx="521">
                  <c:v>977.73580383163551</c:v>
                </c:pt>
                <c:pt idx="522">
                  <c:v>976.39498058291326</c:v>
                </c:pt>
                <c:pt idx="523">
                  <c:v>974.17582707618783</c:v>
                </c:pt>
                <c:pt idx="524">
                  <c:v>972.34240212125712</c:v>
                </c:pt>
                <c:pt idx="525">
                  <c:v>970.8431568849669</c:v>
                </c:pt>
                <c:pt idx="526">
                  <c:v>969.98752465519294</c:v>
                </c:pt>
                <c:pt idx="527">
                  <c:v>969.28221266716264</c:v>
                </c:pt>
                <c:pt idx="528">
                  <c:v>968.7297904146377</c:v>
                </c:pt>
                <c:pt idx="529">
                  <c:v>966.85816839533436</c:v>
                </c:pt>
                <c:pt idx="530">
                  <c:v>965.1332084652779</c:v>
                </c:pt>
                <c:pt idx="531">
                  <c:v>964.45293041222044</c:v>
                </c:pt>
                <c:pt idx="532">
                  <c:v>964.07923009247634</c:v>
                </c:pt>
                <c:pt idx="533">
                  <c:v>963.94389903224862</c:v>
                </c:pt>
                <c:pt idx="534">
                  <c:v>964.33994465120929</c:v>
                </c:pt>
                <c:pt idx="535">
                  <c:v>963.65210546030198</c:v>
                </c:pt>
                <c:pt idx="536">
                  <c:v>963.35297564159964</c:v>
                </c:pt>
                <c:pt idx="537">
                  <c:v>964.13424869413836</c:v>
                </c:pt>
                <c:pt idx="538">
                  <c:v>962.94358237533004</c:v>
                </c:pt>
                <c:pt idx="539">
                  <c:v>961.61864638303484</c:v>
                </c:pt>
                <c:pt idx="540">
                  <c:v>960.67619203696427</c:v>
                </c:pt>
                <c:pt idx="541">
                  <c:v>960.00456776220005</c:v>
                </c:pt>
                <c:pt idx="542">
                  <c:v>959.44331945029637</c:v>
                </c:pt>
                <c:pt idx="543">
                  <c:v>959.28898845582364</c:v>
                </c:pt>
                <c:pt idx="544">
                  <c:v>958.68975721751144</c:v>
                </c:pt>
                <c:pt idx="545">
                  <c:v>958.75826565738407</c:v>
                </c:pt>
                <c:pt idx="546">
                  <c:v>957.5206459475537</c:v>
                </c:pt>
                <c:pt idx="547">
                  <c:v>956.52683344428215</c:v>
                </c:pt>
                <c:pt idx="548">
                  <c:v>954.75496055813005</c:v>
                </c:pt>
                <c:pt idx="549">
                  <c:v>952.60685123329074</c:v>
                </c:pt>
                <c:pt idx="550">
                  <c:v>952.35848232322564</c:v>
                </c:pt>
                <c:pt idx="551">
                  <c:v>950.6882604350518</c:v>
                </c:pt>
                <c:pt idx="552">
                  <c:v>948.91163469287312</c:v>
                </c:pt>
                <c:pt idx="553">
                  <c:v>945.9451205492918</c:v>
                </c:pt>
                <c:pt idx="554">
                  <c:v>944.7878662117447</c:v>
                </c:pt>
                <c:pt idx="555">
                  <c:v>942.16309692478819</c:v>
                </c:pt>
                <c:pt idx="556">
                  <c:v>940.09625450021372</c:v>
                </c:pt>
                <c:pt idx="557">
                  <c:v>936.98951331404476</c:v>
                </c:pt>
                <c:pt idx="558">
                  <c:v>933.72728415882841</c:v>
                </c:pt>
                <c:pt idx="559">
                  <c:v>931.22893829926181</c:v>
                </c:pt>
                <c:pt idx="560">
                  <c:v>928.50613680793549</c:v>
                </c:pt>
                <c:pt idx="561">
                  <c:v>925.26326728910408</c:v>
                </c:pt>
                <c:pt idx="562">
                  <c:v>922.89352795092509</c:v>
                </c:pt>
                <c:pt idx="563">
                  <c:v>920.346960715195</c:v>
                </c:pt>
                <c:pt idx="564">
                  <c:v>918.29998665590176</c:v>
                </c:pt>
                <c:pt idx="565">
                  <c:v>915.85197969557419</c:v>
                </c:pt>
                <c:pt idx="566">
                  <c:v>913.25646833494875</c:v>
                </c:pt>
                <c:pt idx="567">
                  <c:v>912.10233899966761</c:v>
                </c:pt>
                <c:pt idx="568">
                  <c:v>910.91414704500335</c:v>
                </c:pt>
                <c:pt idx="569">
                  <c:v>909.00046922789033</c:v>
                </c:pt>
                <c:pt idx="570">
                  <c:v>908.20996881097858</c:v>
                </c:pt>
                <c:pt idx="571">
                  <c:v>906.62233749014626</c:v>
                </c:pt>
                <c:pt idx="572">
                  <c:v>904.1680633537502</c:v>
                </c:pt>
                <c:pt idx="573">
                  <c:v>901.52278479399297</c:v>
                </c:pt>
                <c:pt idx="574">
                  <c:v>900.11146624827325</c:v>
                </c:pt>
                <c:pt idx="575">
                  <c:v>899.24852966345111</c:v>
                </c:pt>
                <c:pt idx="576">
                  <c:v>898.59315789105278</c:v>
                </c:pt>
                <c:pt idx="577">
                  <c:v>898.96924979501432</c:v>
                </c:pt>
                <c:pt idx="578">
                  <c:v>897.64333397306393</c:v>
                </c:pt>
                <c:pt idx="579">
                  <c:v>896.39315940002314</c:v>
                </c:pt>
                <c:pt idx="580">
                  <c:v>895.15427905685442</c:v>
                </c:pt>
                <c:pt idx="581">
                  <c:v>893.41358320639472</c:v>
                </c:pt>
                <c:pt idx="582">
                  <c:v>891.46875609995845</c:v>
                </c:pt>
                <c:pt idx="583">
                  <c:v>889.2597132830216</c:v>
                </c:pt>
                <c:pt idx="584">
                  <c:v>886.78512918479237</c:v>
                </c:pt>
                <c:pt idx="585">
                  <c:v>885.16131470155074</c:v>
                </c:pt>
                <c:pt idx="586">
                  <c:v>884.03279942307574</c:v>
                </c:pt>
                <c:pt idx="587">
                  <c:v>881.86038568126185</c:v>
                </c:pt>
                <c:pt idx="588">
                  <c:v>880.63471254624403</c:v>
                </c:pt>
                <c:pt idx="589">
                  <c:v>879.72259983645313</c:v>
                </c:pt>
                <c:pt idx="590">
                  <c:v>878.21574574663293</c:v>
                </c:pt>
                <c:pt idx="591">
                  <c:v>876.03998662625804</c:v>
                </c:pt>
                <c:pt idx="592">
                  <c:v>875.02658978015768</c:v>
                </c:pt>
                <c:pt idx="593">
                  <c:v>873.90078194974944</c:v>
                </c:pt>
                <c:pt idx="594">
                  <c:v>872.91995172735528</c:v>
                </c:pt>
                <c:pt idx="595">
                  <c:v>871.46773698673474</c:v>
                </c:pt>
                <c:pt idx="596">
                  <c:v>872.41763562066114</c:v>
                </c:pt>
                <c:pt idx="597">
                  <c:v>873.19608072654194</c:v>
                </c:pt>
                <c:pt idx="598">
                  <c:v>872.67529661952733</c:v>
                </c:pt>
                <c:pt idx="599">
                  <c:v>871.12837184451973</c:v>
                </c:pt>
                <c:pt idx="600">
                  <c:v>870.09578384284328</c:v>
                </c:pt>
                <c:pt idx="601">
                  <c:v>869.18858999905467</c:v>
                </c:pt>
                <c:pt idx="602">
                  <c:v>868.52591778530609</c:v>
                </c:pt>
                <c:pt idx="603">
                  <c:v>868.19428937371947</c:v>
                </c:pt>
                <c:pt idx="604">
                  <c:v>867.37557479102236</c:v>
                </c:pt>
                <c:pt idx="605">
                  <c:v>866.09096426480744</c:v>
                </c:pt>
                <c:pt idx="606">
                  <c:v>866.145295890645</c:v>
                </c:pt>
                <c:pt idx="607">
                  <c:v>866.76065695580871</c:v>
                </c:pt>
                <c:pt idx="608">
                  <c:v>864.8377312120432</c:v>
                </c:pt>
                <c:pt idx="609">
                  <c:v>863.13101487830568</c:v>
                </c:pt>
                <c:pt idx="610">
                  <c:v>862.16278647752199</c:v>
                </c:pt>
                <c:pt idx="611">
                  <c:v>861.42877661788589</c:v>
                </c:pt>
                <c:pt idx="612">
                  <c:v>860.40978595507329</c:v>
                </c:pt>
                <c:pt idx="613">
                  <c:v>858.01416159357507</c:v>
                </c:pt>
                <c:pt idx="614">
                  <c:v>856.16536469340053</c:v>
                </c:pt>
                <c:pt idx="615">
                  <c:v>854.11224398044976</c:v>
                </c:pt>
                <c:pt idx="616">
                  <c:v>851.67551974092908</c:v>
                </c:pt>
                <c:pt idx="617">
                  <c:v>849.69741817625652</c:v>
                </c:pt>
                <c:pt idx="618">
                  <c:v>848.53577586675578</c:v>
                </c:pt>
                <c:pt idx="619">
                  <c:v>848.32269847316184</c:v>
                </c:pt>
                <c:pt idx="620">
                  <c:v>847.5625140466409</c:v>
                </c:pt>
                <c:pt idx="621">
                  <c:v>846.29096135312568</c:v>
                </c:pt>
                <c:pt idx="622">
                  <c:v>845.57598410956871</c:v>
                </c:pt>
                <c:pt idx="623">
                  <c:v>844.67997942142006</c:v>
                </c:pt>
                <c:pt idx="624">
                  <c:v>843.37256072400237</c:v>
                </c:pt>
                <c:pt idx="625">
                  <c:v>841.59748377234962</c:v>
                </c:pt>
                <c:pt idx="626">
                  <c:v>840.58310706483678</c:v>
                </c:pt>
                <c:pt idx="627">
                  <c:v>840.02311989706368</c:v>
                </c:pt>
                <c:pt idx="628">
                  <c:v>839.92724024078302</c:v>
                </c:pt>
                <c:pt idx="629">
                  <c:v>839.92595629892048</c:v>
                </c:pt>
                <c:pt idx="630">
                  <c:v>839.50045026955149</c:v>
                </c:pt>
                <c:pt idx="631">
                  <c:v>839.09964082429337</c:v>
                </c:pt>
                <c:pt idx="632">
                  <c:v>839.26805225982127</c:v>
                </c:pt>
                <c:pt idx="633">
                  <c:v>838.79210141395572</c:v>
                </c:pt>
                <c:pt idx="634">
                  <c:v>836.79215427027293</c:v>
                </c:pt>
                <c:pt idx="635">
                  <c:v>835.78971608738721</c:v>
                </c:pt>
                <c:pt idx="636">
                  <c:v>836.22571518686095</c:v>
                </c:pt>
                <c:pt idx="637">
                  <c:v>836.8237930669726</c:v>
                </c:pt>
                <c:pt idx="638">
                  <c:v>835.46115618403758</c:v>
                </c:pt>
                <c:pt idx="639">
                  <c:v>833.89980205529741</c:v>
                </c:pt>
                <c:pt idx="640">
                  <c:v>833.21838542073965</c:v>
                </c:pt>
                <c:pt idx="641">
                  <c:v>832.64747680257278</c:v>
                </c:pt>
                <c:pt idx="642">
                  <c:v>832.08206654068169</c:v>
                </c:pt>
                <c:pt idx="643">
                  <c:v>832.11885355836444</c:v>
                </c:pt>
                <c:pt idx="644">
                  <c:v>831.02624767132045</c:v>
                </c:pt>
                <c:pt idx="645">
                  <c:v>829.89170431182652</c:v>
                </c:pt>
                <c:pt idx="646">
                  <c:v>828.52104336512366</c:v>
                </c:pt>
                <c:pt idx="647">
                  <c:v>825.99069665804814</c:v>
                </c:pt>
                <c:pt idx="648">
                  <c:v>824.25631271751172</c:v>
                </c:pt>
                <c:pt idx="649">
                  <c:v>823.21890896819843</c:v>
                </c:pt>
                <c:pt idx="650">
                  <c:v>821.50527162824335</c:v>
                </c:pt>
                <c:pt idx="651">
                  <c:v>818.65217295659977</c:v>
                </c:pt>
                <c:pt idx="652">
                  <c:v>816.28077231659699</c:v>
                </c:pt>
                <c:pt idx="653">
                  <c:v>813.22196680340187</c:v>
                </c:pt>
                <c:pt idx="654">
                  <c:v>809.5519428895534</c:v>
                </c:pt>
                <c:pt idx="655">
                  <c:v>807.38915228617077</c:v>
                </c:pt>
                <c:pt idx="656">
                  <c:v>807.06823269598226</c:v>
                </c:pt>
                <c:pt idx="657">
                  <c:v>806.48101342561506</c:v>
                </c:pt>
                <c:pt idx="658">
                  <c:v>806.44119631447188</c:v>
                </c:pt>
                <c:pt idx="659">
                  <c:v>804.07552938816536</c:v>
                </c:pt>
                <c:pt idx="660">
                  <c:v>802.33478522324401</c:v>
                </c:pt>
                <c:pt idx="661">
                  <c:v>800.13931079566612</c:v>
                </c:pt>
                <c:pt idx="662">
                  <c:v>798.23336684248386</c:v>
                </c:pt>
                <c:pt idx="663">
                  <c:v>796.67373650002889</c:v>
                </c:pt>
                <c:pt idx="664">
                  <c:v>794.64260077335382</c:v>
                </c:pt>
                <c:pt idx="665">
                  <c:v>793.05197214241468</c:v>
                </c:pt>
                <c:pt idx="666">
                  <c:v>792.23899874859728</c:v>
                </c:pt>
                <c:pt idx="667">
                  <c:v>791.78097841864121</c:v>
                </c:pt>
                <c:pt idx="668">
                  <c:v>789.46865896986299</c:v>
                </c:pt>
                <c:pt idx="669">
                  <c:v>787.10424928181988</c:v>
                </c:pt>
                <c:pt idx="670">
                  <c:v>785.93005957109551</c:v>
                </c:pt>
                <c:pt idx="671">
                  <c:v>785.5262292669762</c:v>
                </c:pt>
                <c:pt idx="672">
                  <c:v>784.46308027442592</c:v>
                </c:pt>
                <c:pt idx="673">
                  <c:v>780.9411665991438</c:v>
                </c:pt>
                <c:pt idx="674">
                  <c:v>779.11455684140617</c:v>
                </c:pt>
                <c:pt idx="675">
                  <c:v>776.00148055432317</c:v>
                </c:pt>
                <c:pt idx="676">
                  <c:v>771.81500628573701</c:v>
                </c:pt>
                <c:pt idx="677">
                  <c:v>768.7832247675932</c:v>
                </c:pt>
                <c:pt idx="678">
                  <c:v>766.20680169649575</c:v>
                </c:pt>
                <c:pt idx="679">
                  <c:v>764.008628889335</c:v>
                </c:pt>
                <c:pt idx="680">
                  <c:v>763.09265786413926</c:v>
                </c:pt>
                <c:pt idx="681">
                  <c:v>761.13860589447484</c:v>
                </c:pt>
                <c:pt idx="682">
                  <c:v>759.48023867000825</c:v>
                </c:pt>
                <c:pt idx="683">
                  <c:v>758.23263788486975</c:v>
                </c:pt>
                <c:pt idx="684">
                  <c:v>755.1658650823872</c:v>
                </c:pt>
                <c:pt idx="685">
                  <c:v>751.64212609095523</c:v>
                </c:pt>
                <c:pt idx="686">
                  <c:v>749.46205478911997</c:v>
                </c:pt>
                <c:pt idx="687">
                  <c:v>746.19108885807532</c:v>
                </c:pt>
                <c:pt idx="688">
                  <c:v>743.38791605821291</c:v>
                </c:pt>
                <c:pt idx="689">
                  <c:v>740.92856328555217</c:v>
                </c:pt>
                <c:pt idx="690">
                  <c:v>738.73947974279656</c:v>
                </c:pt>
                <c:pt idx="691">
                  <c:v>737.65564883434047</c:v>
                </c:pt>
                <c:pt idx="692">
                  <c:v>737.38217990512157</c:v>
                </c:pt>
                <c:pt idx="693">
                  <c:v>736.03047548474115</c:v>
                </c:pt>
                <c:pt idx="694">
                  <c:v>733.14143850214089</c:v>
                </c:pt>
                <c:pt idx="695">
                  <c:v>729.5700772671421</c:v>
                </c:pt>
                <c:pt idx="696">
                  <c:v>727.41243931049496</c:v>
                </c:pt>
                <c:pt idx="697">
                  <c:v>726.31112600395556</c:v>
                </c:pt>
                <c:pt idx="698">
                  <c:v>724.37551513599101</c:v>
                </c:pt>
                <c:pt idx="699">
                  <c:v>721.24532392032791</c:v>
                </c:pt>
                <c:pt idx="700">
                  <c:v>720.09598968359558</c:v>
                </c:pt>
                <c:pt idx="701">
                  <c:v>718.74943249722446</c:v>
                </c:pt>
                <c:pt idx="702">
                  <c:v>718.49134178238671</c:v>
                </c:pt>
                <c:pt idx="703">
                  <c:v>719.01747018341212</c:v>
                </c:pt>
                <c:pt idx="704">
                  <c:v>717.81516120701895</c:v>
                </c:pt>
                <c:pt idx="705">
                  <c:v>715.98624113509334</c:v>
                </c:pt>
                <c:pt idx="706">
                  <c:v>714.98921043785469</c:v>
                </c:pt>
                <c:pt idx="707">
                  <c:v>713.88768220011082</c:v>
                </c:pt>
                <c:pt idx="708">
                  <c:v>712.23333939152633</c:v>
                </c:pt>
                <c:pt idx="709">
                  <c:v>712.77620566714631</c:v>
                </c:pt>
                <c:pt idx="710">
                  <c:v>711.60110092307389</c:v>
                </c:pt>
                <c:pt idx="711">
                  <c:v>709.64860620598733</c:v>
                </c:pt>
                <c:pt idx="712">
                  <c:v>709.11266082730265</c:v>
                </c:pt>
                <c:pt idx="713">
                  <c:v>706.66379531672771</c:v>
                </c:pt>
                <c:pt idx="714">
                  <c:v>703.5105220895266</c:v>
                </c:pt>
                <c:pt idx="715">
                  <c:v>701.72182264264563</c:v>
                </c:pt>
                <c:pt idx="716">
                  <c:v>698.94670621038574</c:v>
                </c:pt>
                <c:pt idx="717">
                  <c:v>697.59051022016411</c:v>
                </c:pt>
                <c:pt idx="718">
                  <c:v>697.96655456395069</c:v>
                </c:pt>
                <c:pt idx="719">
                  <c:v>697.01421002997017</c:v>
                </c:pt>
                <c:pt idx="720">
                  <c:v>696.18905695662033</c:v>
                </c:pt>
                <c:pt idx="721">
                  <c:v>695.23157915908246</c:v>
                </c:pt>
                <c:pt idx="722">
                  <c:v>694.8428499756227</c:v>
                </c:pt>
                <c:pt idx="723">
                  <c:v>695.12621925717997</c:v>
                </c:pt>
                <c:pt idx="724">
                  <c:v>695.80612425753804</c:v>
                </c:pt>
                <c:pt idx="725">
                  <c:v>695.51938476668033</c:v>
                </c:pt>
                <c:pt idx="726">
                  <c:v>695.23499955846228</c:v>
                </c:pt>
                <c:pt idx="727">
                  <c:v>694.16080706498815</c:v>
                </c:pt>
                <c:pt idx="728">
                  <c:v>692.94179462636407</c:v>
                </c:pt>
                <c:pt idx="729">
                  <c:v>692.17845669816654</c:v>
                </c:pt>
                <c:pt idx="730">
                  <c:v>692.87363195352123</c:v>
                </c:pt>
                <c:pt idx="731">
                  <c:v>692.1992875528656</c:v>
                </c:pt>
                <c:pt idx="732">
                  <c:v>691.23314173686845</c:v>
                </c:pt>
                <c:pt idx="733">
                  <c:v>689.91881108304369</c:v>
                </c:pt>
                <c:pt idx="734">
                  <c:v>691.06963353478056</c:v>
                </c:pt>
                <c:pt idx="735">
                  <c:v>689.85933128216936</c:v>
                </c:pt>
                <c:pt idx="736">
                  <c:v>689.30207696237403</c:v>
                </c:pt>
                <c:pt idx="737">
                  <c:v>688.4807394041261</c:v>
                </c:pt>
                <c:pt idx="738">
                  <c:v>687.47896187724848</c:v>
                </c:pt>
                <c:pt idx="739">
                  <c:v>686.51499097218982</c:v>
                </c:pt>
                <c:pt idx="740">
                  <c:v>686.80985472125781</c:v>
                </c:pt>
                <c:pt idx="741">
                  <c:v>685.79158774191831</c:v>
                </c:pt>
                <c:pt idx="742">
                  <c:v>684.87862068881282</c:v>
                </c:pt>
                <c:pt idx="743">
                  <c:v>684.09261305918221</c:v>
                </c:pt>
                <c:pt idx="744">
                  <c:v>682.27426679795724</c:v>
                </c:pt>
                <c:pt idx="745">
                  <c:v>681.74355238330475</c:v>
                </c:pt>
                <c:pt idx="746">
                  <c:v>679.82346088737006</c:v>
                </c:pt>
                <c:pt idx="747">
                  <c:v>677.72506764414152</c:v>
                </c:pt>
                <c:pt idx="748">
                  <c:v>675.52625403143998</c:v>
                </c:pt>
                <c:pt idx="749">
                  <c:v>673.88868642578689</c:v>
                </c:pt>
                <c:pt idx="750">
                  <c:v>670.62116385576508</c:v>
                </c:pt>
                <c:pt idx="751">
                  <c:v>669.2263268203327</c:v>
                </c:pt>
                <c:pt idx="752">
                  <c:v>666.65264362971971</c:v>
                </c:pt>
                <c:pt idx="753">
                  <c:v>663.76496542211078</c:v>
                </c:pt>
                <c:pt idx="754">
                  <c:v>661.1356391970935</c:v>
                </c:pt>
                <c:pt idx="755">
                  <c:v>656.40812385910317</c:v>
                </c:pt>
                <c:pt idx="756">
                  <c:v>653.35511509735716</c:v>
                </c:pt>
                <c:pt idx="757">
                  <c:v>651.47999136735245</c:v>
                </c:pt>
                <c:pt idx="758">
                  <c:v>649.72580016834775</c:v>
                </c:pt>
                <c:pt idx="759">
                  <c:v>647.75721082651285</c:v>
                </c:pt>
                <c:pt idx="760">
                  <c:v>645.10635770862882</c:v>
                </c:pt>
                <c:pt idx="761">
                  <c:v>642.66285761796337</c:v>
                </c:pt>
                <c:pt idx="762">
                  <c:v>641.73549057401078</c:v>
                </c:pt>
                <c:pt idx="763">
                  <c:v>640.48622066507176</c:v>
                </c:pt>
                <c:pt idx="764">
                  <c:v>638.40514049840533</c:v>
                </c:pt>
                <c:pt idx="765">
                  <c:v>635.64137440997729</c:v>
                </c:pt>
                <c:pt idx="766">
                  <c:v>633.32629551223727</c:v>
                </c:pt>
                <c:pt idx="767">
                  <c:v>631.35297204007168</c:v>
                </c:pt>
                <c:pt idx="768">
                  <c:v>629.16368174743241</c:v>
                </c:pt>
                <c:pt idx="769">
                  <c:v>628.93046719114284</c:v>
                </c:pt>
                <c:pt idx="770">
                  <c:v>626.24259119313035</c:v>
                </c:pt>
                <c:pt idx="771">
                  <c:v>623.58035312371362</c:v>
                </c:pt>
                <c:pt idx="772">
                  <c:v>622.26125138920906</c:v>
                </c:pt>
                <c:pt idx="773">
                  <c:v>619.12942620352578</c:v>
                </c:pt>
                <c:pt idx="774">
                  <c:v>616.37138095600847</c:v>
                </c:pt>
                <c:pt idx="775">
                  <c:v>613.25856937751564</c:v>
                </c:pt>
                <c:pt idx="776">
                  <c:v>609.38917274487767</c:v>
                </c:pt>
                <c:pt idx="777">
                  <c:v>606.05183230180296</c:v>
                </c:pt>
                <c:pt idx="778">
                  <c:v>603.65137935498888</c:v>
                </c:pt>
                <c:pt idx="779">
                  <c:v>602.18081316139467</c:v>
                </c:pt>
                <c:pt idx="780">
                  <c:v>599.26252465022901</c:v>
                </c:pt>
                <c:pt idx="781">
                  <c:v>597.24618433337116</c:v>
                </c:pt>
                <c:pt idx="782">
                  <c:v>595.80853650002371</c:v>
                </c:pt>
                <c:pt idx="783">
                  <c:v>594.85453444960115</c:v>
                </c:pt>
                <c:pt idx="784">
                  <c:v>594.31655745679109</c:v>
                </c:pt>
                <c:pt idx="785">
                  <c:v>592.19036778824375</c:v>
                </c:pt>
                <c:pt idx="786">
                  <c:v>590.93162701205461</c:v>
                </c:pt>
                <c:pt idx="787">
                  <c:v>587.47797420331108</c:v>
                </c:pt>
                <c:pt idx="788">
                  <c:v>584.29152235778201</c:v>
                </c:pt>
                <c:pt idx="789">
                  <c:v>581.9369296886349</c:v>
                </c:pt>
                <c:pt idx="790">
                  <c:v>580.09964417186995</c:v>
                </c:pt>
                <c:pt idx="791">
                  <c:v>577.18779478060628</c:v>
                </c:pt>
                <c:pt idx="792">
                  <c:v>573.76187717129176</c:v>
                </c:pt>
                <c:pt idx="793">
                  <c:v>571.38114896975708</c:v>
                </c:pt>
                <c:pt idx="794">
                  <c:v>569.93509120120154</c:v>
                </c:pt>
                <c:pt idx="795">
                  <c:v>568.41644784206903</c:v>
                </c:pt>
                <c:pt idx="796">
                  <c:v>567.60330265609639</c:v>
                </c:pt>
                <c:pt idx="797">
                  <c:v>566.75025630258892</c:v>
                </c:pt>
                <c:pt idx="798">
                  <c:v>564.37476832292134</c:v>
                </c:pt>
                <c:pt idx="799">
                  <c:v>562.68933275084999</c:v>
                </c:pt>
                <c:pt idx="800">
                  <c:v>559.69671821166685</c:v>
                </c:pt>
                <c:pt idx="801">
                  <c:v>558.00164776690519</c:v>
                </c:pt>
                <c:pt idx="802">
                  <c:v>555.53537102356643</c:v>
                </c:pt>
                <c:pt idx="803">
                  <c:v>552.74184698819033</c:v>
                </c:pt>
                <c:pt idx="804">
                  <c:v>551.39569392301541</c:v>
                </c:pt>
                <c:pt idx="805">
                  <c:v>551.36485526712318</c:v>
                </c:pt>
                <c:pt idx="806">
                  <c:v>549.96870312724548</c:v>
                </c:pt>
                <c:pt idx="807">
                  <c:v>548.99133772369623</c:v>
                </c:pt>
                <c:pt idx="808">
                  <c:v>547.57105977436402</c:v>
                </c:pt>
                <c:pt idx="809">
                  <c:v>547.20308256925159</c:v>
                </c:pt>
                <c:pt idx="810">
                  <c:v>544.46696530007614</c:v>
                </c:pt>
                <c:pt idx="811">
                  <c:v>543.66901349293641</c:v>
                </c:pt>
                <c:pt idx="812">
                  <c:v>541.11432459256002</c:v>
                </c:pt>
                <c:pt idx="813">
                  <c:v>539.13948272696848</c:v>
                </c:pt>
                <c:pt idx="814">
                  <c:v>536.9326095242576</c:v>
                </c:pt>
                <c:pt idx="815">
                  <c:v>534.28215765887046</c:v>
                </c:pt>
                <c:pt idx="816">
                  <c:v>532.13420442561801</c:v>
                </c:pt>
                <c:pt idx="817">
                  <c:v>530.40676633832459</c:v>
                </c:pt>
                <c:pt idx="818">
                  <c:v>528.96892863777225</c:v>
                </c:pt>
                <c:pt idx="819">
                  <c:v>528.53174011057752</c:v>
                </c:pt>
                <c:pt idx="820">
                  <c:v>527.17811052833667</c:v>
                </c:pt>
                <c:pt idx="821">
                  <c:v>524.92623438111252</c:v>
                </c:pt>
                <c:pt idx="822">
                  <c:v>523.75518319515947</c:v>
                </c:pt>
                <c:pt idx="823">
                  <c:v>521.51394270853143</c:v>
                </c:pt>
                <c:pt idx="824">
                  <c:v>519.61455464505821</c:v>
                </c:pt>
                <c:pt idx="825">
                  <c:v>517.99336962579878</c:v>
                </c:pt>
                <c:pt idx="826">
                  <c:v>515.0366550823743</c:v>
                </c:pt>
                <c:pt idx="827">
                  <c:v>513.36119563396517</c:v>
                </c:pt>
                <c:pt idx="828">
                  <c:v>511.61894691992893</c:v>
                </c:pt>
                <c:pt idx="829">
                  <c:v>510.35045450519249</c:v>
                </c:pt>
                <c:pt idx="830">
                  <c:v>507.94422183619611</c:v>
                </c:pt>
                <c:pt idx="831">
                  <c:v>506.03093865095599</c:v>
                </c:pt>
                <c:pt idx="832">
                  <c:v>503.3189522648554</c:v>
                </c:pt>
                <c:pt idx="833">
                  <c:v>501.04567701036632</c:v>
                </c:pt>
                <c:pt idx="834">
                  <c:v>499.07039198172538</c:v>
                </c:pt>
                <c:pt idx="835">
                  <c:v>497.36372752005343</c:v>
                </c:pt>
                <c:pt idx="836">
                  <c:v>494.76013123763818</c:v>
                </c:pt>
                <c:pt idx="837">
                  <c:v>492.45798536534858</c:v>
                </c:pt>
                <c:pt idx="838">
                  <c:v>488.76079728626053</c:v>
                </c:pt>
                <c:pt idx="839">
                  <c:v>485.8115976120564</c:v>
                </c:pt>
                <c:pt idx="840">
                  <c:v>483.64415102025214</c:v>
                </c:pt>
                <c:pt idx="841">
                  <c:v>480.62621406241624</c:v>
                </c:pt>
                <c:pt idx="842">
                  <c:v>477.07228282315015</c:v>
                </c:pt>
                <c:pt idx="843">
                  <c:v>473.61152405971228</c:v>
                </c:pt>
                <c:pt idx="844">
                  <c:v>470.4473030775091</c:v>
                </c:pt>
                <c:pt idx="845">
                  <c:v>466.86635662421634</c:v>
                </c:pt>
                <c:pt idx="846">
                  <c:v>464.72553615192095</c:v>
                </c:pt>
                <c:pt idx="847">
                  <c:v>460.73107719222963</c:v>
                </c:pt>
                <c:pt idx="848">
                  <c:v>456.97211984073073</c:v>
                </c:pt>
                <c:pt idx="849">
                  <c:v>454.09244730399485</c:v>
                </c:pt>
                <c:pt idx="850">
                  <c:v>451.02578930794158</c:v>
                </c:pt>
                <c:pt idx="851">
                  <c:v>448.74098537458781</c:v>
                </c:pt>
                <c:pt idx="852">
                  <c:v>445.71525006883292</c:v>
                </c:pt>
                <c:pt idx="853">
                  <c:v>441.97959013976845</c:v>
                </c:pt>
                <c:pt idx="854">
                  <c:v>438.06924443191326</c:v>
                </c:pt>
                <c:pt idx="855">
                  <c:v>434.98524674519331</c:v>
                </c:pt>
                <c:pt idx="856">
                  <c:v>433.1913468095708</c:v>
                </c:pt>
                <c:pt idx="857">
                  <c:v>431.56423379624084</c:v>
                </c:pt>
                <c:pt idx="858">
                  <c:v>427.87272239865212</c:v>
                </c:pt>
                <c:pt idx="859">
                  <c:v>425.18294595922168</c:v>
                </c:pt>
                <c:pt idx="860">
                  <c:v>421.369143211162</c:v>
                </c:pt>
                <c:pt idx="861">
                  <c:v>419.98090675951738</c:v>
                </c:pt>
                <c:pt idx="862">
                  <c:v>416.81553009353354</c:v>
                </c:pt>
                <c:pt idx="863">
                  <c:v>413.8063010731579</c:v>
                </c:pt>
                <c:pt idx="864">
                  <c:v>413.31464774700055</c:v>
                </c:pt>
                <c:pt idx="865">
                  <c:v>412.13093139554604</c:v>
                </c:pt>
                <c:pt idx="866">
                  <c:v>410.56813873064698</c:v>
                </c:pt>
                <c:pt idx="867">
                  <c:v>409.30677897697353</c:v>
                </c:pt>
                <c:pt idx="868">
                  <c:v>407.39257267237127</c:v>
                </c:pt>
                <c:pt idx="869">
                  <c:v>405.96927004109659</c:v>
                </c:pt>
                <c:pt idx="870">
                  <c:v>404.10795424065748</c:v>
                </c:pt>
                <c:pt idx="871">
                  <c:v>402.92754324384032</c:v>
                </c:pt>
                <c:pt idx="872">
                  <c:v>400.27903827403821</c:v>
                </c:pt>
                <c:pt idx="873">
                  <c:v>397.65330514095268</c:v>
                </c:pt>
                <c:pt idx="874">
                  <c:v>395.77684910162236</c:v>
                </c:pt>
                <c:pt idx="875">
                  <c:v>393.76076368183857</c:v>
                </c:pt>
                <c:pt idx="876">
                  <c:v>392.07534513555652</c:v>
                </c:pt>
                <c:pt idx="877">
                  <c:v>390.00658383684191</c:v>
                </c:pt>
                <c:pt idx="878">
                  <c:v>388.23363477498879</c:v>
                </c:pt>
                <c:pt idx="879">
                  <c:v>386.16141981718113</c:v>
                </c:pt>
                <c:pt idx="880">
                  <c:v>384.49293792099365</c:v>
                </c:pt>
                <c:pt idx="881">
                  <c:v>381.93932055887558</c:v>
                </c:pt>
                <c:pt idx="882">
                  <c:v>378.79732604780355</c:v>
                </c:pt>
                <c:pt idx="883">
                  <c:v>377.18485268182314</c:v>
                </c:pt>
                <c:pt idx="884">
                  <c:v>373.60079070468271</c:v>
                </c:pt>
                <c:pt idx="885">
                  <c:v>371.77354937219457</c:v>
                </c:pt>
                <c:pt idx="886">
                  <c:v>368.37851421963984</c:v>
                </c:pt>
                <c:pt idx="887">
                  <c:v>365.74127352770097</c:v>
                </c:pt>
                <c:pt idx="888">
                  <c:v>364.66460737512131</c:v>
                </c:pt>
                <c:pt idx="889">
                  <c:v>361.05046389388656</c:v>
                </c:pt>
                <c:pt idx="890">
                  <c:v>358.07851219114622</c:v>
                </c:pt>
                <c:pt idx="891">
                  <c:v>356.66198787781451</c:v>
                </c:pt>
                <c:pt idx="892">
                  <c:v>354.28616897778232</c:v>
                </c:pt>
                <c:pt idx="893">
                  <c:v>353.24735776432425</c:v>
                </c:pt>
                <c:pt idx="894">
                  <c:v>350.70625940168452</c:v>
                </c:pt>
                <c:pt idx="895">
                  <c:v>348.68219706287363</c:v>
                </c:pt>
                <c:pt idx="896">
                  <c:v>345.95061621603486</c:v>
                </c:pt>
                <c:pt idx="897">
                  <c:v>343.89018305916602</c:v>
                </c:pt>
                <c:pt idx="898">
                  <c:v>340.8677951655871</c:v>
                </c:pt>
                <c:pt idx="899">
                  <c:v>338.01888817812619</c:v>
                </c:pt>
                <c:pt idx="900">
                  <c:v>336.61432493428941</c:v>
                </c:pt>
                <c:pt idx="901">
                  <c:v>334.159043424613</c:v>
                </c:pt>
                <c:pt idx="902">
                  <c:v>330.29829385506611</c:v>
                </c:pt>
                <c:pt idx="903">
                  <c:v>326.5906233456501</c:v>
                </c:pt>
                <c:pt idx="904">
                  <c:v>324.2798598640772</c:v>
                </c:pt>
                <c:pt idx="905">
                  <c:v>319.67712364077573</c:v>
                </c:pt>
                <c:pt idx="906">
                  <c:v>317.49635823792158</c:v>
                </c:pt>
                <c:pt idx="907">
                  <c:v>314.47659991475706</c:v>
                </c:pt>
                <c:pt idx="908">
                  <c:v>312.1779951606444</c:v>
                </c:pt>
                <c:pt idx="909">
                  <c:v>310.57165720541587</c:v>
                </c:pt>
                <c:pt idx="910">
                  <c:v>308.36464165830836</c:v>
                </c:pt>
                <c:pt idx="911">
                  <c:v>306.80230155594961</c:v>
                </c:pt>
                <c:pt idx="912">
                  <c:v>304.42258362086341</c:v>
                </c:pt>
                <c:pt idx="913">
                  <c:v>301.77171381806988</c:v>
                </c:pt>
                <c:pt idx="914">
                  <c:v>298.91926808184934</c:v>
                </c:pt>
                <c:pt idx="915">
                  <c:v>294.7305348087155</c:v>
                </c:pt>
                <c:pt idx="916">
                  <c:v>292.44377250352733</c:v>
                </c:pt>
                <c:pt idx="917">
                  <c:v>289.24002037773698</c:v>
                </c:pt>
                <c:pt idx="918">
                  <c:v>285.72203384852332</c:v>
                </c:pt>
                <c:pt idx="919">
                  <c:v>283.22478698142072</c:v>
                </c:pt>
                <c:pt idx="920">
                  <c:v>280.31023357499805</c:v>
                </c:pt>
                <c:pt idx="921">
                  <c:v>278.20076093022698</c:v>
                </c:pt>
                <c:pt idx="922">
                  <c:v>275.56768753366049</c:v>
                </c:pt>
                <c:pt idx="923">
                  <c:v>273.3562181458754</c:v>
                </c:pt>
                <c:pt idx="924">
                  <c:v>271.67866457556761</c:v>
                </c:pt>
                <c:pt idx="925">
                  <c:v>270.204157893017</c:v>
                </c:pt>
                <c:pt idx="926">
                  <c:v>267.5273710797731</c:v>
                </c:pt>
                <c:pt idx="927">
                  <c:v>265.97277660175314</c:v>
                </c:pt>
                <c:pt idx="928">
                  <c:v>264.44292927313478</c:v>
                </c:pt>
                <c:pt idx="929">
                  <c:v>262.7811997505616</c:v>
                </c:pt>
                <c:pt idx="930">
                  <c:v>260.99639219022998</c:v>
                </c:pt>
                <c:pt idx="931">
                  <c:v>259.97498447648707</c:v>
                </c:pt>
                <c:pt idx="932">
                  <c:v>258.66416306414737</c:v>
                </c:pt>
                <c:pt idx="933">
                  <c:v>256.68705148604295</c:v>
                </c:pt>
                <c:pt idx="934">
                  <c:v>255.31698663990787</c:v>
                </c:pt>
                <c:pt idx="935">
                  <c:v>252.52885187682469</c:v>
                </c:pt>
                <c:pt idx="936">
                  <c:v>249.79569339003135</c:v>
                </c:pt>
                <c:pt idx="937">
                  <c:v>247.86271328440398</c:v>
                </c:pt>
                <c:pt idx="938">
                  <c:v>245.82869371250305</c:v>
                </c:pt>
                <c:pt idx="939">
                  <c:v>245.11587169803749</c:v>
                </c:pt>
                <c:pt idx="940">
                  <c:v>243.57130645139031</c:v>
                </c:pt>
                <c:pt idx="941">
                  <c:v>241.49975789002028</c:v>
                </c:pt>
                <c:pt idx="942">
                  <c:v>239.82005277850632</c:v>
                </c:pt>
                <c:pt idx="943">
                  <c:v>240.16707049075018</c:v>
                </c:pt>
                <c:pt idx="944">
                  <c:v>237.75637861273725</c:v>
                </c:pt>
                <c:pt idx="945">
                  <c:v>235.92997112742219</c:v>
                </c:pt>
                <c:pt idx="946">
                  <c:v>233.68766434242028</c:v>
                </c:pt>
                <c:pt idx="947">
                  <c:v>230.91813422550806</c:v>
                </c:pt>
                <c:pt idx="948">
                  <c:v>230.58810708483489</c:v>
                </c:pt>
                <c:pt idx="949">
                  <c:v>227.04279218209916</c:v>
                </c:pt>
                <c:pt idx="950">
                  <c:v>223.89579991032679</c:v>
                </c:pt>
                <c:pt idx="951">
                  <c:v>223.21156693768131</c:v>
                </c:pt>
                <c:pt idx="952">
                  <c:v>221.50417557759025</c:v>
                </c:pt>
                <c:pt idx="953">
                  <c:v>220.24455208522784</c:v>
                </c:pt>
                <c:pt idx="954">
                  <c:v>219.5564237590585</c:v>
                </c:pt>
                <c:pt idx="955">
                  <c:v>217.27820251866927</c:v>
                </c:pt>
                <c:pt idx="956">
                  <c:v>214.35086612216665</c:v>
                </c:pt>
                <c:pt idx="957">
                  <c:v>211.61467088466361</c:v>
                </c:pt>
                <c:pt idx="958">
                  <c:v>209.42297116492219</c:v>
                </c:pt>
                <c:pt idx="959">
                  <c:v>207.02737492345375</c:v>
                </c:pt>
                <c:pt idx="960">
                  <c:v>204.79971561008904</c:v>
                </c:pt>
                <c:pt idx="961">
                  <c:v>203.1155523300975</c:v>
                </c:pt>
                <c:pt idx="962">
                  <c:v>201.24040586795064</c:v>
                </c:pt>
                <c:pt idx="963">
                  <c:v>197.95263978173017</c:v>
                </c:pt>
                <c:pt idx="964">
                  <c:v>196.39578537785499</c:v>
                </c:pt>
                <c:pt idx="965">
                  <c:v>193.32865816964323</c:v>
                </c:pt>
                <c:pt idx="966">
                  <c:v>191.29874688921552</c:v>
                </c:pt>
                <c:pt idx="967">
                  <c:v>188.95106302406711</c:v>
                </c:pt>
                <c:pt idx="968">
                  <c:v>187.45212785970577</c:v>
                </c:pt>
                <c:pt idx="969">
                  <c:v>186.77049484520666</c:v>
                </c:pt>
                <c:pt idx="970">
                  <c:v>183.82586455378339</c:v>
                </c:pt>
                <c:pt idx="971">
                  <c:v>181.25470840283941</c:v>
                </c:pt>
                <c:pt idx="972">
                  <c:v>178.89813396545117</c:v>
                </c:pt>
                <c:pt idx="973">
                  <c:v>176.9930054342413</c:v>
                </c:pt>
                <c:pt idx="974">
                  <c:v>174.95697661657212</c:v>
                </c:pt>
                <c:pt idx="975">
                  <c:v>172.12025758919788</c:v>
                </c:pt>
                <c:pt idx="976">
                  <c:v>169.56784138560511</c:v>
                </c:pt>
                <c:pt idx="977">
                  <c:v>166.92846998579512</c:v>
                </c:pt>
                <c:pt idx="978">
                  <c:v>164.55969478212</c:v>
                </c:pt>
                <c:pt idx="979">
                  <c:v>161.35383748291324</c:v>
                </c:pt>
                <c:pt idx="980">
                  <c:v>157.8959183827028</c:v>
                </c:pt>
                <c:pt idx="981">
                  <c:v>154.22158092097365</c:v>
                </c:pt>
                <c:pt idx="982">
                  <c:v>151.88161694343077</c:v>
                </c:pt>
                <c:pt idx="983">
                  <c:v>150.21052814081406</c:v>
                </c:pt>
                <c:pt idx="984">
                  <c:v>146.913239370627</c:v>
                </c:pt>
                <c:pt idx="985">
                  <c:v>145.04854963765783</c:v>
                </c:pt>
                <c:pt idx="986">
                  <c:v>141.55949308017529</c:v>
                </c:pt>
                <c:pt idx="987">
                  <c:v>139.25575072128069</c:v>
                </c:pt>
                <c:pt idx="988">
                  <c:v>137.19586718214464</c:v>
                </c:pt>
                <c:pt idx="989">
                  <c:v>134.81711124706018</c:v>
                </c:pt>
                <c:pt idx="990">
                  <c:v>132.70335897696776</c:v>
                </c:pt>
                <c:pt idx="991">
                  <c:v>131.18377948579291</c:v>
                </c:pt>
                <c:pt idx="992">
                  <c:v>130.16407664641577</c:v>
                </c:pt>
                <c:pt idx="993">
                  <c:v>128.26838969107078</c:v>
                </c:pt>
                <c:pt idx="994">
                  <c:v>126.80642022421569</c:v>
                </c:pt>
                <c:pt idx="995">
                  <c:v>124.67896101884261</c:v>
                </c:pt>
                <c:pt idx="996">
                  <c:v>123.28396973074675</c:v>
                </c:pt>
                <c:pt idx="997">
                  <c:v>122.34782069883224</c:v>
                </c:pt>
                <c:pt idx="998">
                  <c:v>119.82084486724871</c:v>
                </c:pt>
                <c:pt idx="999">
                  <c:v>118.14946539316063</c:v>
                </c:pt>
                <c:pt idx="1000">
                  <c:v>117.36210537618898</c:v>
                </c:pt>
                <c:pt idx="1001">
                  <c:v>114.9564693856145</c:v>
                </c:pt>
                <c:pt idx="1002">
                  <c:v>113.24499735712087</c:v>
                </c:pt>
                <c:pt idx="1003">
                  <c:v>112.54289478150076</c:v>
                </c:pt>
                <c:pt idx="1004">
                  <c:v>110.51566776975542</c:v>
                </c:pt>
                <c:pt idx="1005">
                  <c:v>109.6831774595038</c:v>
                </c:pt>
                <c:pt idx="1006">
                  <c:v>108.2440239594635</c:v>
                </c:pt>
                <c:pt idx="1007">
                  <c:v>107.07360455998185</c:v>
                </c:pt>
                <c:pt idx="1008">
                  <c:v>107.26781142458047</c:v>
                </c:pt>
                <c:pt idx="1009">
                  <c:v>106.52184143594512</c:v>
                </c:pt>
                <c:pt idx="1010">
                  <c:v>104.87946809011035</c:v>
                </c:pt>
                <c:pt idx="1011">
                  <c:v>103.79324482789282</c:v>
                </c:pt>
                <c:pt idx="1012">
                  <c:v>102.12945356037072</c:v>
                </c:pt>
                <c:pt idx="1013">
                  <c:v>99.936441452208513</c:v>
                </c:pt>
                <c:pt idx="1014">
                  <c:v>100.00563795955904</c:v>
                </c:pt>
                <c:pt idx="1015">
                  <c:v>97.390282172096164</c:v>
                </c:pt>
                <c:pt idx="1016">
                  <c:v>95.884621513799672</c:v>
                </c:pt>
                <c:pt idx="1017">
                  <c:v>94.533665630889644</c:v>
                </c:pt>
                <c:pt idx="1018">
                  <c:v>92.522630834378432</c:v>
                </c:pt>
                <c:pt idx="1019">
                  <c:v>91.314540336595229</c:v>
                </c:pt>
                <c:pt idx="1020">
                  <c:v>89.638834051438934</c:v>
                </c:pt>
                <c:pt idx="1021">
                  <c:v>88.397903478709722</c:v>
                </c:pt>
                <c:pt idx="1022">
                  <c:v>88.03703721463657</c:v>
                </c:pt>
                <c:pt idx="1023">
                  <c:v>85.630171530063294</c:v>
                </c:pt>
                <c:pt idx="1024">
                  <c:v>84.099719519857985</c:v>
                </c:pt>
                <c:pt idx="1025">
                  <c:v>82.044173659527843</c:v>
                </c:pt>
                <c:pt idx="1026">
                  <c:v>79.618309043785672</c:v>
                </c:pt>
                <c:pt idx="1027">
                  <c:v>78.128083787190675</c:v>
                </c:pt>
                <c:pt idx="1028">
                  <c:v>76.538363707487292</c:v>
                </c:pt>
                <c:pt idx="1029">
                  <c:v>76.904114585040489</c:v>
                </c:pt>
                <c:pt idx="1030">
                  <c:v>73.848510168875606</c:v>
                </c:pt>
                <c:pt idx="1031">
                  <c:v>71.850645175684363</c:v>
                </c:pt>
                <c:pt idx="1032">
                  <c:v>70.221607831997758</c:v>
                </c:pt>
                <c:pt idx="1033">
                  <c:v>69.588439096817126</c:v>
                </c:pt>
                <c:pt idx="1034">
                  <c:v>68.288559345092665</c:v>
                </c:pt>
                <c:pt idx="1035">
                  <c:v>67.124612067375622</c:v>
                </c:pt>
                <c:pt idx="1036">
                  <c:v>65.584725868175269</c:v>
                </c:pt>
                <c:pt idx="1037">
                  <c:v>64.760515874626847</c:v>
                </c:pt>
                <c:pt idx="1038">
                  <c:v>64.680659063486289</c:v>
                </c:pt>
                <c:pt idx="1039">
                  <c:v>62.880223446586086</c:v>
                </c:pt>
                <c:pt idx="1040">
                  <c:v>61.346732826140553</c:v>
                </c:pt>
                <c:pt idx="1041">
                  <c:v>59.862410882468041</c:v>
                </c:pt>
                <c:pt idx="1042">
                  <c:v>58.929563045810184</c:v>
                </c:pt>
                <c:pt idx="1043">
                  <c:v>58.801593303860699</c:v>
                </c:pt>
                <c:pt idx="1044">
                  <c:v>56.981695611406664</c:v>
                </c:pt>
                <c:pt idx="1045">
                  <c:v>57.220281827202911</c:v>
                </c:pt>
                <c:pt idx="1046">
                  <c:v>55.849090154484557</c:v>
                </c:pt>
                <c:pt idx="1047">
                  <c:v>56.196235019824087</c:v>
                </c:pt>
                <c:pt idx="1048">
                  <c:v>56.12366872761595</c:v>
                </c:pt>
                <c:pt idx="1049">
                  <c:v>56.02582181071773</c:v>
                </c:pt>
                <c:pt idx="1050">
                  <c:v>55.361549586880074</c:v>
                </c:pt>
                <c:pt idx="1051">
                  <c:v>54.201809294741452</c:v>
                </c:pt>
                <c:pt idx="1052">
                  <c:v>53.695400785485816</c:v>
                </c:pt>
                <c:pt idx="1053">
                  <c:v>52.508031207732358</c:v>
                </c:pt>
                <c:pt idx="1054">
                  <c:v>52.057101795389599</c:v>
                </c:pt>
                <c:pt idx="1055">
                  <c:v>52.67857473929763</c:v>
                </c:pt>
                <c:pt idx="1056">
                  <c:v>53.989917209982337</c:v>
                </c:pt>
                <c:pt idx="1057">
                  <c:v>54.799296354080823</c:v>
                </c:pt>
                <c:pt idx="1058">
                  <c:v>54.815810693287318</c:v>
                </c:pt>
                <c:pt idx="1059">
                  <c:v>53.675913943776337</c:v>
                </c:pt>
                <c:pt idx="1060">
                  <c:v>54.637668081251647</c:v>
                </c:pt>
                <c:pt idx="1061">
                  <c:v>54.482816011047618</c:v>
                </c:pt>
                <c:pt idx="1062">
                  <c:v>53.942685565187801</c:v>
                </c:pt>
                <c:pt idx="1063">
                  <c:v>53.263552339489607</c:v>
                </c:pt>
                <c:pt idx="1064">
                  <c:v>52.468614570279541</c:v>
                </c:pt>
                <c:pt idx="1065">
                  <c:v>53.36452922403916</c:v>
                </c:pt>
                <c:pt idx="1066">
                  <c:v>53.108604707801845</c:v>
                </c:pt>
                <c:pt idx="1067">
                  <c:v>52.705030655998513</c:v>
                </c:pt>
                <c:pt idx="1068">
                  <c:v>53.599908653310337</c:v>
                </c:pt>
                <c:pt idx="1069">
                  <c:v>54.826917856042797</c:v>
                </c:pt>
                <c:pt idx="1070">
                  <c:v>55.113791356920885</c:v>
                </c:pt>
                <c:pt idx="1071">
                  <c:v>54.078796883899344</c:v>
                </c:pt>
                <c:pt idx="1072">
                  <c:v>53.722767389839831</c:v>
                </c:pt>
                <c:pt idx="1073">
                  <c:v>52.452194330675582</c:v>
                </c:pt>
                <c:pt idx="1074">
                  <c:v>50.743887839040696</c:v>
                </c:pt>
                <c:pt idx="1075">
                  <c:v>48.448620791046011</c:v>
                </c:pt>
                <c:pt idx="1076">
                  <c:v>47.094969224197655</c:v>
                </c:pt>
                <c:pt idx="1077">
                  <c:v>46.718446493870985</c:v>
                </c:pt>
                <c:pt idx="1078">
                  <c:v>44.390134674664935</c:v>
                </c:pt>
                <c:pt idx="1079">
                  <c:v>44.759202170770521</c:v>
                </c:pt>
                <c:pt idx="1080">
                  <c:v>43.595126362468932</c:v>
                </c:pt>
                <c:pt idx="1081">
                  <c:v>41.214260969545037</c:v>
                </c:pt>
                <c:pt idx="1082">
                  <c:v>39.27944825927753</c:v>
                </c:pt>
                <c:pt idx="1083">
                  <c:v>37.501588653975546</c:v>
                </c:pt>
                <c:pt idx="1084">
                  <c:v>36.5840911353298</c:v>
                </c:pt>
                <c:pt idx="1085">
                  <c:v>34.931385569908826</c:v>
                </c:pt>
                <c:pt idx="1086">
                  <c:v>32.598041128589074</c:v>
                </c:pt>
                <c:pt idx="1087">
                  <c:v>31.967824751336789</c:v>
                </c:pt>
                <c:pt idx="1088">
                  <c:v>30.332307119355722</c:v>
                </c:pt>
                <c:pt idx="1089">
                  <c:v>30.14232602828648</c:v>
                </c:pt>
                <c:pt idx="1090">
                  <c:v>29.468622442967781</c:v>
                </c:pt>
                <c:pt idx="1091">
                  <c:v>28.300230909195708</c:v>
                </c:pt>
                <c:pt idx="1092">
                  <c:v>27.286583332076678</c:v>
                </c:pt>
                <c:pt idx="1093">
                  <c:v>28.026584218679243</c:v>
                </c:pt>
                <c:pt idx="1094">
                  <c:v>27.19532410510033</c:v>
                </c:pt>
                <c:pt idx="1095">
                  <c:v>26.324646647143989</c:v>
                </c:pt>
                <c:pt idx="1096">
                  <c:v>25.493638456077857</c:v>
                </c:pt>
                <c:pt idx="1097">
                  <c:v>24.289689342063639</c:v>
                </c:pt>
                <c:pt idx="1098">
                  <c:v>22.88691885177715</c:v>
                </c:pt>
                <c:pt idx="1099">
                  <c:v>21.688947901706566</c:v>
                </c:pt>
                <c:pt idx="1100">
                  <c:v>20.707684299009138</c:v>
                </c:pt>
                <c:pt idx="1101">
                  <c:v>20.084702427765215</c:v>
                </c:pt>
                <c:pt idx="1102">
                  <c:v>18.996600875125743</c:v>
                </c:pt>
                <c:pt idx="1103">
                  <c:v>18.874571386316116</c:v>
                </c:pt>
                <c:pt idx="1104">
                  <c:v>16.689519512427363</c:v>
                </c:pt>
                <c:pt idx="1105">
                  <c:v>17.011562138467909</c:v>
                </c:pt>
                <c:pt idx="1106">
                  <c:v>15.495209002236969</c:v>
                </c:pt>
                <c:pt idx="1107">
                  <c:v>15.729213967356777</c:v>
                </c:pt>
                <c:pt idx="1108">
                  <c:v>16.908175447757838</c:v>
                </c:pt>
                <c:pt idx="1109">
                  <c:v>16.12516355378612</c:v>
                </c:pt>
                <c:pt idx="1110">
                  <c:v>14.597658010378908</c:v>
                </c:pt>
                <c:pt idx="1111">
                  <c:v>13.731955731493766</c:v>
                </c:pt>
                <c:pt idx="1112">
                  <c:v>13.486123823496843</c:v>
                </c:pt>
                <c:pt idx="1113">
                  <c:v>12.985512793835436</c:v>
                </c:pt>
                <c:pt idx="1114">
                  <c:v>12.998227268483863</c:v>
                </c:pt>
                <c:pt idx="1115">
                  <c:v>13.626091081843057</c:v>
                </c:pt>
                <c:pt idx="1116">
                  <c:v>14.155734810528109</c:v>
                </c:pt>
                <c:pt idx="1117">
                  <c:v>14.248157022300699</c:v>
                </c:pt>
                <c:pt idx="1118">
                  <c:v>14.056003718727318</c:v>
                </c:pt>
                <c:pt idx="1119">
                  <c:v>13.801915216301548</c:v>
                </c:pt>
                <c:pt idx="1120">
                  <c:v>15.140961439996445</c:v>
                </c:pt>
                <c:pt idx="1121">
                  <c:v>14.545702714068824</c:v>
                </c:pt>
                <c:pt idx="1122">
                  <c:v>15.03971274427715</c:v>
                </c:pt>
                <c:pt idx="1123">
                  <c:v>14.851332101446761</c:v>
                </c:pt>
                <c:pt idx="1124">
                  <c:v>15.203583087282691</c:v>
                </c:pt>
                <c:pt idx="1125">
                  <c:v>15.059309701966072</c:v>
                </c:pt>
                <c:pt idx="1126">
                  <c:v>15.696265615479824</c:v>
                </c:pt>
                <c:pt idx="1127">
                  <c:v>15.695655963085322</c:v>
                </c:pt>
                <c:pt idx="1128">
                  <c:v>15.948969037379769</c:v>
                </c:pt>
                <c:pt idx="1129">
                  <c:v>15.903918939752305</c:v>
                </c:pt>
                <c:pt idx="1130">
                  <c:v>15.504045951017254</c:v>
                </c:pt>
                <c:pt idx="1131">
                  <c:v>14.930552710562242</c:v>
                </c:pt>
                <c:pt idx="1132">
                  <c:v>15.148950539244932</c:v>
                </c:pt>
                <c:pt idx="1133">
                  <c:v>14.678077000129349</c:v>
                </c:pt>
                <c:pt idx="1134">
                  <c:v>12.855295575387377</c:v>
                </c:pt>
                <c:pt idx="1135">
                  <c:v>12.117202081708086</c:v>
                </c:pt>
                <c:pt idx="1136">
                  <c:v>12.374650939773058</c:v>
                </c:pt>
                <c:pt idx="1137">
                  <c:v>12.247865145093201</c:v>
                </c:pt>
                <c:pt idx="1138">
                  <c:v>11.288117665149738</c:v>
                </c:pt>
                <c:pt idx="1139">
                  <c:v>11.325222325755156</c:v>
                </c:pt>
                <c:pt idx="1140">
                  <c:v>11.339583265258963</c:v>
                </c:pt>
                <c:pt idx="1141">
                  <c:v>10.093232867175194</c:v>
                </c:pt>
                <c:pt idx="1142">
                  <c:v>8.9591104253209561</c:v>
                </c:pt>
                <c:pt idx="1143">
                  <c:v>8.53358753869467</c:v>
                </c:pt>
                <c:pt idx="1144">
                  <c:v>9.3954329791498647</c:v>
                </c:pt>
                <c:pt idx="1145">
                  <c:v>9.5278347853913878</c:v>
                </c:pt>
                <c:pt idx="1146">
                  <c:v>9.579199429426728</c:v>
                </c:pt>
                <c:pt idx="1147">
                  <c:v>10.779421497684776</c:v>
                </c:pt>
                <c:pt idx="1148">
                  <c:v>11.854748607020134</c:v>
                </c:pt>
                <c:pt idx="1149">
                  <c:v>11.881139871597508</c:v>
                </c:pt>
                <c:pt idx="1150">
                  <c:v>12.362596632377777</c:v>
                </c:pt>
                <c:pt idx="1151">
                  <c:v>12.420245427821971</c:v>
                </c:pt>
                <c:pt idx="1152">
                  <c:v>13.230994598217755</c:v>
                </c:pt>
                <c:pt idx="1153">
                  <c:v>14.507735332016988</c:v>
                </c:pt>
                <c:pt idx="1154">
                  <c:v>15.943414816422003</c:v>
                </c:pt>
                <c:pt idx="1155">
                  <c:v>17.563307651906847</c:v>
                </c:pt>
                <c:pt idx="1156">
                  <c:v>18.47387757305048</c:v>
                </c:pt>
                <c:pt idx="1157">
                  <c:v>18.261463490972393</c:v>
                </c:pt>
                <c:pt idx="1158">
                  <c:v>17.24765355238997</c:v>
                </c:pt>
                <c:pt idx="1159">
                  <c:v>17.490449903363963</c:v>
                </c:pt>
                <c:pt idx="1160">
                  <c:v>17.058915138795463</c:v>
                </c:pt>
                <c:pt idx="1161">
                  <c:v>16.184299112447441</c:v>
                </c:pt>
                <c:pt idx="1162">
                  <c:v>16.334145393068706</c:v>
                </c:pt>
                <c:pt idx="1163">
                  <c:v>16.2215600119697</c:v>
                </c:pt>
                <c:pt idx="1164">
                  <c:v>15.440207425545999</c:v>
                </c:pt>
                <c:pt idx="1165">
                  <c:v>14.941032998926165</c:v>
                </c:pt>
                <c:pt idx="1166">
                  <c:v>13.918297875365088</c:v>
                </c:pt>
                <c:pt idx="1167">
                  <c:v>13.707693091972487</c:v>
                </c:pt>
                <c:pt idx="1168">
                  <c:v>14.570513513599529</c:v>
                </c:pt>
                <c:pt idx="1169">
                  <c:v>14.194069526643602</c:v>
                </c:pt>
                <c:pt idx="1170">
                  <c:v>13.635593175576521</c:v>
                </c:pt>
                <c:pt idx="1171">
                  <c:v>13.691752719193591</c:v>
                </c:pt>
                <c:pt idx="1172">
                  <c:v>13.100333649341568</c:v>
                </c:pt>
                <c:pt idx="1173">
                  <c:v>13.262676054448356</c:v>
                </c:pt>
                <c:pt idx="1174">
                  <c:v>13.248460474815861</c:v>
                </c:pt>
                <c:pt idx="1175">
                  <c:v>13.467171263114594</c:v>
                </c:pt>
                <c:pt idx="1176">
                  <c:v>13.689919197995344</c:v>
                </c:pt>
                <c:pt idx="1177">
                  <c:v>13.988808419341972</c:v>
                </c:pt>
                <c:pt idx="1178">
                  <c:v>14.043152422657421</c:v>
                </c:pt>
                <c:pt idx="1179">
                  <c:v>13.253614038065646</c:v>
                </c:pt>
                <c:pt idx="1180">
                  <c:v>14.310023765298485</c:v>
                </c:pt>
                <c:pt idx="1181">
                  <c:v>13.495761399726266</c:v>
                </c:pt>
                <c:pt idx="1182">
                  <c:v>12.975038494652527</c:v>
                </c:pt>
                <c:pt idx="1183">
                  <c:v>12.091494804114621</c:v>
                </c:pt>
                <c:pt idx="1184">
                  <c:v>11.873427257749054</c:v>
                </c:pt>
                <c:pt idx="1185">
                  <c:v>10.036042925779224</c:v>
                </c:pt>
                <c:pt idx="1186">
                  <c:v>9.8765733901372865</c:v>
                </c:pt>
                <c:pt idx="1187">
                  <c:v>9.535056099724855</c:v>
                </c:pt>
                <c:pt idx="1188">
                  <c:v>9.3029386252683395</c:v>
                </c:pt>
                <c:pt idx="1189">
                  <c:v>8.2072369147075204</c:v>
                </c:pt>
                <c:pt idx="1190">
                  <c:v>7.0269502477006025</c:v>
                </c:pt>
                <c:pt idx="1191">
                  <c:v>7.1784568918478495</c:v>
                </c:pt>
                <c:pt idx="1192">
                  <c:v>6.2831512111879988</c:v>
                </c:pt>
                <c:pt idx="1193">
                  <c:v>5.9698333954568756</c:v>
                </c:pt>
                <c:pt idx="1194">
                  <c:v>3.906634791351193</c:v>
                </c:pt>
                <c:pt idx="1195">
                  <c:v>2.4412226178656784</c:v>
                </c:pt>
                <c:pt idx="1196">
                  <c:v>2.6248156822479007</c:v>
                </c:pt>
                <c:pt idx="1197">
                  <c:v>1.672899337688464</c:v>
                </c:pt>
                <c:pt idx="1198">
                  <c:v>1.9995186276228072</c:v>
                </c:pt>
                <c:pt idx="1199">
                  <c:v>1.7278489649283113</c:v>
                </c:pt>
                <c:pt idx="1200">
                  <c:v>0.81831930004896059</c:v>
                </c:pt>
                <c:pt idx="1201">
                  <c:v>0.24995832445613164</c:v>
                </c:pt>
                <c:pt idx="1202">
                  <c:v>-0.1618281676574167</c:v>
                </c:pt>
                <c:pt idx="1203">
                  <c:v>-0.45128550353712527</c:v>
                </c:pt>
                <c:pt idx="1204">
                  <c:v>-1.9726496326385394</c:v>
                </c:pt>
                <c:pt idx="1205">
                  <c:v>-2.0058122972270991</c:v>
                </c:pt>
                <c:pt idx="1206">
                  <c:v>-1.2152144821475259</c:v>
                </c:pt>
                <c:pt idx="1207">
                  <c:v>-0.9128107029757313</c:v>
                </c:pt>
                <c:pt idx="1208">
                  <c:v>-0.57772263890579367</c:v>
                </c:pt>
                <c:pt idx="1209">
                  <c:v>-1.18153816919689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80B-4CEF-9FED-D2031CA942B6}"/>
            </c:ext>
          </c:extLst>
        </c:ser>
        <c:ser>
          <c:idx val="1"/>
          <c:order val="1"/>
          <c:tx>
            <c:strRef>
              <c:f>Nitrite_2!$J$1</c:f>
              <c:strCache>
                <c:ptCount val="1"/>
                <c:pt idx="0">
                  <c:v>Nwino-1_Fi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2!$D$2:$D$1345</c:f>
              <c:numCache>
                <c:formatCode>General</c:formatCode>
                <c:ptCount val="1344"/>
                <c:pt idx="0">
                  <c:v>252.5</c:v>
                </c:pt>
                <c:pt idx="1">
                  <c:v>252.21350097656398</c:v>
                </c:pt>
                <c:pt idx="2">
                  <c:v>251.69476318359398</c:v>
                </c:pt>
                <c:pt idx="3">
                  <c:v>251.30331420898602</c:v>
                </c:pt>
                <c:pt idx="4">
                  <c:v>250.93063354492199</c:v>
                </c:pt>
                <c:pt idx="5">
                  <c:v>250.39263916015602</c:v>
                </c:pt>
                <c:pt idx="6">
                  <c:v>250.12847900390602</c:v>
                </c:pt>
                <c:pt idx="7">
                  <c:v>249.95452880859398</c:v>
                </c:pt>
                <c:pt idx="8">
                  <c:v>249.51339721679801</c:v>
                </c:pt>
                <c:pt idx="9">
                  <c:v>249.26037597656398</c:v>
                </c:pt>
                <c:pt idx="10">
                  <c:v>248.755859375</c:v>
                </c:pt>
                <c:pt idx="11">
                  <c:v>248.44958496093801</c:v>
                </c:pt>
                <c:pt idx="12">
                  <c:v>248.01910400390602</c:v>
                </c:pt>
                <c:pt idx="13">
                  <c:v>247.75338745117199</c:v>
                </c:pt>
                <c:pt idx="14">
                  <c:v>247.21896362304801</c:v>
                </c:pt>
                <c:pt idx="15">
                  <c:v>246.89596557617199</c:v>
                </c:pt>
                <c:pt idx="16">
                  <c:v>246.54406738281398</c:v>
                </c:pt>
                <c:pt idx="17">
                  <c:v>246.35037231445398</c:v>
                </c:pt>
                <c:pt idx="18">
                  <c:v>246.10900878906398</c:v>
                </c:pt>
                <c:pt idx="19">
                  <c:v>245.70486450195398</c:v>
                </c:pt>
                <c:pt idx="20">
                  <c:v>245.17245483398602</c:v>
                </c:pt>
                <c:pt idx="21">
                  <c:v>244.88140869140602</c:v>
                </c:pt>
                <c:pt idx="22">
                  <c:v>244.48236083984398</c:v>
                </c:pt>
                <c:pt idx="23">
                  <c:v>244.28814697265602</c:v>
                </c:pt>
                <c:pt idx="24">
                  <c:v>243.78463745117199</c:v>
                </c:pt>
                <c:pt idx="25">
                  <c:v>243.52044677734398</c:v>
                </c:pt>
                <c:pt idx="26">
                  <c:v>242.91958618164199</c:v>
                </c:pt>
                <c:pt idx="27">
                  <c:v>242.68328857422</c:v>
                </c:pt>
                <c:pt idx="28">
                  <c:v>242.51748657226602</c:v>
                </c:pt>
                <c:pt idx="29">
                  <c:v>242.31820678711</c:v>
                </c:pt>
                <c:pt idx="30">
                  <c:v>241.81622314453199</c:v>
                </c:pt>
                <c:pt idx="31">
                  <c:v>241.48715209961</c:v>
                </c:pt>
                <c:pt idx="32">
                  <c:v>241.00289916992199</c:v>
                </c:pt>
                <c:pt idx="33">
                  <c:v>240.82644653320398</c:v>
                </c:pt>
                <c:pt idx="34">
                  <c:v>240.44869995117199</c:v>
                </c:pt>
                <c:pt idx="35">
                  <c:v>240.12823486328199</c:v>
                </c:pt>
                <c:pt idx="36">
                  <c:v>239.61962890625</c:v>
                </c:pt>
                <c:pt idx="37">
                  <c:v>239.19522094726602</c:v>
                </c:pt>
                <c:pt idx="38">
                  <c:v>238.86563110351602</c:v>
                </c:pt>
                <c:pt idx="39">
                  <c:v>238.52185058593801</c:v>
                </c:pt>
                <c:pt idx="40">
                  <c:v>238.38699340820398</c:v>
                </c:pt>
                <c:pt idx="41">
                  <c:v>238.08883666992199</c:v>
                </c:pt>
                <c:pt idx="42">
                  <c:v>237.41241455078199</c:v>
                </c:pt>
                <c:pt idx="43">
                  <c:v>237.12896728515602</c:v>
                </c:pt>
                <c:pt idx="44">
                  <c:v>236.83840942382801</c:v>
                </c:pt>
                <c:pt idx="45">
                  <c:v>236.37951660156398</c:v>
                </c:pt>
                <c:pt idx="46">
                  <c:v>236.22790527343801</c:v>
                </c:pt>
                <c:pt idx="47">
                  <c:v>235.82278442382801</c:v>
                </c:pt>
                <c:pt idx="48">
                  <c:v>235.34512329101602</c:v>
                </c:pt>
                <c:pt idx="49">
                  <c:v>235.00234985351602</c:v>
                </c:pt>
                <c:pt idx="50">
                  <c:v>234.67428588867199</c:v>
                </c:pt>
                <c:pt idx="51">
                  <c:v>234.32696533203199</c:v>
                </c:pt>
                <c:pt idx="52">
                  <c:v>233.99633789062602</c:v>
                </c:pt>
                <c:pt idx="53">
                  <c:v>233.78540039062602</c:v>
                </c:pt>
                <c:pt idx="54">
                  <c:v>233.14297485351602</c:v>
                </c:pt>
                <c:pt idx="55">
                  <c:v>232.93505859375</c:v>
                </c:pt>
                <c:pt idx="56">
                  <c:v>232.57656860351602</c:v>
                </c:pt>
                <c:pt idx="57">
                  <c:v>232.06039428711</c:v>
                </c:pt>
                <c:pt idx="58">
                  <c:v>231.71963500976602</c:v>
                </c:pt>
                <c:pt idx="59">
                  <c:v>231.34240722656398</c:v>
                </c:pt>
                <c:pt idx="60">
                  <c:v>231.01837158203199</c:v>
                </c:pt>
                <c:pt idx="61">
                  <c:v>230.75521850586</c:v>
                </c:pt>
                <c:pt idx="62">
                  <c:v>230.36325073242199</c:v>
                </c:pt>
                <c:pt idx="63">
                  <c:v>229.91705322265602</c:v>
                </c:pt>
                <c:pt idx="64">
                  <c:v>229.53268432617199</c:v>
                </c:pt>
                <c:pt idx="65">
                  <c:v>229.10272216797</c:v>
                </c:pt>
                <c:pt idx="66">
                  <c:v>228.89584350586</c:v>
                </c:pt>
                <c:pt idx="67">
                  <c:v>228.58703613281398</c:v>
                </c:pt>
                <c:pt idx="68">
                  <c:v>228.201171875</c:v>
                </c:pt>
                <c:pt idx="69">
                  <c:v>227.89389038086</c:v>
                </c:pt>
                <c:pt idx="70">
                  <c:v>227.58557128906398</c:v>
                </c:pt>
                <c:pt idx="71">
                  <c:v>227.24383544922</c:v>
                </c:pt>
                <c:pt idx="72">
                  <c:v>226.99130249023602</c:v>
                </c:pt>
                <c:pt idx="73">
                  <c:v>226.55218505859398</c:v>
                </c:pt>
                <c:pt idx="74">
                  <c:v>226.45281982422</c:v>
                </c:pt>
                <c:pt idx="75">
                  <c:v>226.08013916015602</c:v>
                </c:pt>
                <c:pt idx="76">
                  <c:v>225.63897705078199</c:v>
                </c:pt>
                <c:pt idx="77">
                  <c:v>225.37176513672</c:v>
                </c:pt>
                <c:pt idx="78">
                  <c:v>224.6025390625</c:v>
                </c:pt>
                <c:pt idx="79">
                  <c:v>224.55084228515602</c:v>
                </c:pt>
                <c:pt idx="80">
                  <c:v>224.12084960937602</c:v>
                </c:pt>
                <c:pt idx="81">
                  <c:v>223.85717773437602</c:v>
                </c:pt>
                <c:pt idx="82">
                  <c:v>223.46978759765602</c:v>
                </c:pt>
                <c:pt idx="83">
                  <c:v>223.00277709961</c:v>
                </c:pt>
                <c:pt idx="84">
                  <c:v>222.66458129882801</c:v>
                </c:pt>
                <c:pt idx="85">
                  <c:v>222.17474365234398</c:v>
                </c:pt>
                <c:pt idx="86">
                  <c:v>221.95315551757801</c:v>
                </c:pt>
                <c:pt idx="87">
                  <c:v>221.53179931640602</c:v>
                </c:pt>
                <c:pt idx="88">
                  <c:v>221.20068359375</c:v>
                </c:pt>
                <c:pt idx="89">
                  <c:v>220.81430053711</c:v>
                </c:pt>
                <c:pt idx="90">
                  <c:v>220.37365722656398</c:v>
                </c:pt>
                <c:pt idx="91">
                  <c:v>220.27175903320398</c:v>
                </c:pt>
                <c:pt idx="92">
                  <c:v>219.82199096679801</c:v>
                </c:pt>
                <c:pt idx="93">
                  <c:v>219.66174316406398</c:v>
                </c:pt>
                <c:pt idx="94">
                  <c:v>219.31036376953199</c:v>
                </c:pt>
                <c:pt idx="95">
                  <c:v>218.86972045898602</c:v>
                </c:pt>
                <c:pt idx="96">
                  <c:v>218.55029296875</c:v>
                </c:pt>
                <c:pt idx="97">
                  <c:v>218.09188842773602</c:v>
                </c:pt>
                <c:pt idx="98">
                  <c:v>217.92559814453199</c:v>
                </c:pt>
                <c:pt idx="99">
                  <c:v>217.54174804687602</c:v>
                </c:pt>
                <c:pt idx="100">
                  <c:v>217.22177124023602</c:v>
                </c:pt>
                <c:pt idx="101">
                  <c:v>216.84149169922</c:v>
                </c:pt>
                <c:pt idx="102">
                  <c:v>216.37905883789199</c:v>
                </c:pt>
                <c:pt idx="103">
                  <c:v>216.14883422851602</c:v>
                </c:pt>
                <c:pt idx="104">
                  <c:v>215.69451904297</c:v>
                </c:pt>
                <c:pt idx="105">
                  <c:v>215.46075439453199</c:v>
                </c:pt>
                <c:pt idx="106">
                  <c:v>214.92581176757801</c:v>
                </c:pt>
                <c:pt idx="107">
                  <c:v>214.62158203125</c:v>
                </c:pt>
                <c:pt idx="108">
                  <c:v>214.38528442382801</c:v>
                </c:pt>
                <c:pt idx="109">
                  <c:v>214.14596557617199</c:v>
                </c:pt>
                <c:pt idx="110">
                  <c:v>213.52127075195398</c:v>
                </c:pt>
                <c:pt idx="111">
                  <c:v>213.27633666992199</c:v>
                </c:pt>
                <c:pt idx="112">
                  <c:v>212.80935668945398</c:v>
                </c:pt>
                <c:pt idx="113">
                  <c:v>212.42498779297</c:v>
                </c:pt>
                <c:pt idx="114">
                  <c:v>212.12634277343801</c:v>
                </c:pt>
                <c:pt idx="115">
                  <c:v>211.72323608398602</c:v>
                </c:pt>
                <c:pt idx="116">
                  <c:v>211.46664428711</c:v>
                </c:pt>
                <c:pt idx="117">
                  <c:v>211.25927734375</c:v>
                </c:pt>
                <c:pt idx="118">
                  <c:v>210.93069458007801</c:v>
                </c:pt>
                <c:pt idx="119">
                  <c:v>210.55142211914199</c:v>
                </c:pt>
                <c:pt idx="120">
                  <c:v>210.27252197265602</c:v>
                </c:pt>
                <c:pt idx="121">
                  <c:v>209.90795898437602</c:v>
                </c:pt>
                <c:pt idx="122">
                  <c:v>209.34918212890602</c:v>
                </c:pt>
                <c:pt idx="123">
                  <c:v>208.96835327148602</c:v>
                </c:pt>
                <c:pt idx="124">
                  <c:v>208.55358886718801</c:v>
                </c:pt>
                <c:pt idx="125">
                  <c:v>208.16467285156398</c:v>
                </c:pt>
                <c:pt idx="126">
                  <c:v>208.05667114257801</c:v>
                </c:pt>
                <c:pt idx="127">
                  <c:v>207.61654663086</c:v>
                </c:pt>
                <c:pt idx="128">
                  <c:v>207.34020996093801</c:v>
                </c:pt>
                <c:pt idx="129">
                  <c:v>206.92034912109398</c:v>
                </c:pt>
                <c:pt idx="130">
                  <c:v>206.72766113281398</c:v>
                </c:pt>
                <c:pt idx="131">
                  <c:v>206.30883789062602</c:v>
                </c:pt>
                <c:pt idx="132">
                  <c:v>205.99597167968801</c:v>
                </c:pt>
                <c:pt idx="133">
                  <c:v>205.49093627929801</c:v>
                </c:pt>
                <c:pt idx="134">
                  <c:v>205.18621826172</c:v>
                </c:pt>
                <c:pt idx="135">
                  <c:v>204.73239135742199</c:v>
                </c:pt>
                <c:pt idx="136">
                  <c:v>204.44641113281398</c:v>
                </c:pt>
                <c:pt idx="137">
                  <c:v>204.17208862304801</c:v>
                </c:pt>
                <c:pt idx="138">
                  <c:v>203.82727050781398</c:v>
                </c:pt>
                <c:pt idx="139">
                  <c:v>203.62850952148602</c:v>
                </c:pt>
                <c:pt idx="140">
                  <c:v>203.27761840820398</c:v>
                </c:pt>
                <c:pt idx="141">
                  <c:v>202.85879516601602</c:v>
                </c:pt>
                <c:pt idx="142">
                  <c:v>202.35122680664199</c:v>
                </c:pt>
                <c:pt idx="143">
                  <c:v>201.92227172851602</c:v>
                </c:pt>
                <c:pt idx="144">
                  <c:v>201.85482788086</c:v>
                </c:pt>
                <c:pt idx="145">
                  <c:v>201.50341796875</c:v>
                </c:pt>
                <c:pt idx="146">
                  <c:v>201.20223999023602</c:v>
                </c:pt>
                <c:pt idx="147">
                  <c:v>200.92181396484398</c:v>
                </c:pt>
                <c:pt idx="148">
                  <c:v>200.65258789062602</c:v>
                </c:pt>
                <c:pt idx="149">
                  <c:v>200.24795532226602</c:v>
                </c:pt>
                <c:pt idx="150">
                  <c:v>199.84585571289199</c:v>
                </c:pt>
                <c:pt idx="151">
                  <c:v>199.62072753906398</c:v>
                </c:pt>
                <c:pt idx="152">
                  <c:v>199.15066528320398</c:v>
                </c:pt>
                <c:pt idx="153">
                  <c:v>198.78356933593801</c:v>
                </c:pt>
                <c:pt idx="154">
                  <c:v>198.39361572265602</c:v>
                </c:pt>
                <c:pt idx="155">
                  <c:v>198.21817016601602</c:v>
                </c:pt>
                <c:pt idx="156">
                  <c:v>197.80746459961</c:v>
                </c:pt>
                <c:pt idx="157">
                  <c:v>197.38153076172</c:v>
                </c:pt>
                <c:pt idx="158">
                  <c:v>197.00326538086</c:v>
                </c:pt>
                <c:pt idx="159">
                  <c:v>196.80145263672</c:v>
                </c:pt>
                <c:pt idx="160">
                  <c:v>196.47946166992199</c:v>
                </c:pt>
                <c:pt idx="161">
                  <c:v>196.16815185547</c:v>
                </c:pt>
                <c:pt idx="162">
                  <c:v>195.88064575195398</c:v>
                </c:pt>
                <c:pt idx="163">
                  <c:v>195.35430908203199</c:v>
                </c:pt>
                <c:pt idx="164">
                  <c:v>194.95272827148602</c:v>
                </c:pt>
                <c:pt idx="165">
                  <c:v>194.61248779297</c:v>
                </c:pt>
                <c:pt idx="166">
                  <c:v>194.32852172851602</c:v>
                </c:pt>
                <c:pt idx="167">
                  <c:v>194.12469482422</c:v>
                </c:pt>
                <c:pt idx="168">
                  <c:v>193.74743652343801</c:v>
                </c:pt>
                <c:pt idx="169">
                  <c:v>193.53903198242199</c:v>
                </c:pt>
                <c:pt idx="170">
                  <c:v>192.95843505859398</c:v>
                </c:pt>
                <c:pt idx="171">
                  <c:v>192.68161010742199</c:v>
                </c:pt>
                <c:pt idx="172">
                  <c:v>192.30841064453199</c:v>
                </c:pt>
                <c:pt idx="173">
                  <c:v>192.0234375</c:v>
                </c:pt>
                <c:pt idx="174">
                  <c:v>191.69485473632801</c:v>
                </c:pt>
                <c:pt idx="175">
                  <c:v>191.56201171875</c:v>
                </c:pt>
                <c:pt idx="176">
                  <c:v>190.94085693359398</c:v>
                </c:pt>
                <c:pt idx="177">
                  <c:v>190.76593017578199</c:v>
                </c:pt>
                <c:pt idx="178">
                  <c:v>190.33694458007801</c:v>
                </c:pt>
                <c:pt idx="179">
                  <c:v>189.90493774414199</c:v>
                </c:pt>
                <c:pt idx="180">
                  <c:v>189.59613037109398</c:v>
                </c:pt>
                <c:pt idx="181">
                  <c:v>189.15399169922</c:v>
                </c:pt>
                <c:pt idx="182">
                  <c:v>188.76962280273602</c:v>
                </c:pt>
                <c:pt idx="183">
                  <c:v>188.41976928711</c:v>
                </c:pt>
                <c:pt idx="184">
                  <c:v>188.08358764648602</c:v>
                </c:pt>
                <c:pt idx="185">
                  <c:v>187.72711181640602</c:v>
                </c:pt>
                <c:pt idx="186">
                  <c:v>187.53137207031398</c:v>
                </c:pt>
                <c:pt idx="187">
                  <c:v>187.18658447265602</c:v>
                </c:pt>
                <c:pt idx="188">
                  <c:v>186.84329223632801</c:v>
                </c:pt>
                <c:pt idx="189">
                  <c:v>186.71908569336</c:v>
                </c:pt>
                <c:pt idx="190">
                  <c:v>186.29516601562602</c:v>
                </c:pt>
                <c:pt idx="191">
                  <c:v>185.74502563476602</c:v>
                </c:pt>
                <c:pt idx="192">
                  <c:v>185.55688476562602</c:v>
                </c:pt>
                <c:pt idx="193">
                  <c:v>184.99356079101602</c:v>
                </c:pt>
                <c:pt idx="194">
                  <c:v>184.77499389648602</c:v>
                </c:pt>
                <c:pt idx="195">
                  <c:v>184.56204223632801</c:v>
                </c:pt>
                <c:pt idx="196">
                  <c:v>183.93276977539199</c:v>
                </c:pt>
                <c:pt idx="197">
                  <c:v>183.59051513672</c:v>
                </c:pt>
                <c:pt idx="198">
                  <c:v>183.41711425781398</c:v>
                </c:pt>
                <c:pt idx="199">
                  <c:v>183.01501464843801</c:v>
                </c:pt>
                <c:pt idx="200">
                  <c:v>182.83905029297</c:v>
                </c:pt>
                <c:pt idx="201">
                  <c:v>182.42123413086</c:v>
                </c:pt>
                <c:pt idx="202">
                  <c:v>181.98617553711</c:v>
                </c:pt>
                <c:pt idx="203">
                  <c:v>181.77270507812602</c:v>
                </c:pt>
                <c:pt idx="204">
                  <c:v>181.31179809570398</c:v>
                </c:pt>
                <c:pt idx="205">
                  <c:v>181.13937377929801</c:v>
                </c:pt>
                <c:pt idx="206">
                  <c:v>180.83718872070398</c:v>
                </c:pt>
                <c:pt idx="207">
                  <c:v>180.50253295898602</c:v>
                </c:pt>
                <c:pt idx="208">
                  <c:v>180.15823364257801</c:v>
                </c:pt>
                <c:pt idx="209">
                  <c:v>180.03652954101602</c:v>
                </c:pt>
                <c:pt idx="210">
                  <c:v>179.62176513672</c:v>
                </c:pt>
                <c:pt idx="211">
                  <c:v>179.22521972656398</c:v>
                </c:pt>
                <c:pt idx="212">
                  <c:v>179.01327514648602</c:v>
                </c:pt>
                <c:pt idx="213">
                  <c:v>178.52600097656398</c:v>
                </c:pt>
                <c:pt idx="214">
                  <c:v>178.11526489257801</c:v>
                </c:pt>
                <c:pt idx="215">
                  <c:v>177.84500122070398</c:v>
                </c:pt>
                <c:pt idx="216">
                  <c:v>177.57830810547</c:v>
                </c:pt>
                <c:pt idx="217">
                  <c:v>177.21371459961</c:v>
                </c:pt>
                <c:pt idx="218">
                  <c:v>176.71630859375</c:v>
                </c:pt>
                <c:pt idx="219">
                  <c:v>176.611328125</c:v>
                </c:pt>
                <c:pt idx="220">
                  <c:v>176.11999511718801</c:v>
                </c:pt>
                <c:pt idx="221">
                  <c:v>175.92681884765602</c:v>
                </c:pt>
                <c:pt idx="222">
                  <c:v>175.57034301757801</c:v>
                </c:pt>
                <c:pt idx="223">
                  <c:v>175.29907226562602</c:v>
                </c:pt>
                <c:pt idx="224">
                  <c:v>174.93347167968801</c:v>
                </c:pt>
                <c:pt idx="225">
                  <c:v>174.48623657226602</c:v>
                </c:pt>
                <c:pt idx="226">
                  <c:v>174.12979125976602</c:v>
                </c:pt>
                <c:pt idx="227">
                  <c:v>173.92898559570398</c:v>
                </c:pt>
                <c:pt idx="228">
                  <c:v>173.56896972656398</c:v>
                </c:pt>
                <c:pt idx="229">
                  <c:v>173.10806274414199</c:v>
                </c:pt>
                <c:pt idx="230">
                  <c:v>172.84490966797</c:v>
                </c:pt>
                <c:pt idx="231">
                  <c:v>172.44583129882801</c:v>
                </c:pt>
                <c:pt idx="232">
                  <c:v>172.17254638672</c:v>
                </c:pt>
                <c:pt idx="233">
                  <c:v>171.83078002929801</c:v>
                </c:pt>
                <c:pt idx="234">
                  <c:v>171.60665893554801</c:v>
                </c:pt>
                <c:pt idx="235">
                  <c:v>170.95355224609398</c:v>
                </c:pt>
                <c:pt idx="236">
                  <c:v>170.5595703125</c:v>
                </c:pt>
                <c:pt idx="237">
                  <c:v>170.51342773437602</c:v>
                </c:pt>
                <c:pt idx="238">
                  <c:v>170.23251342773602</c:v>
                </c:pt>
                <c:pt idx="239">
                  <c:v>169.76602172851602</c:v>
                </c:pt>
                <c:pt idx="240">
                  <c:v>169.39486694336</c:v>
                </c:pt>
                <c:pt idx="241">
                  <c:v>169.13018798828199</c:v>
                </c:pt>
                <c:pt idx="242">
                  <c:v>168.61398315429801</c:v>
                </c:pt>
                <c:pt idx="243">
                  <c:v>168.40304565429801</c:v>
                </c:pt>
                <c:pt idx="244">
                  <c:v>168.13937377929801</c:v>
                </c:pt>
                <c:pt idx="245">
                  <c:v>167.67236328125</c:v>
                </c:pt>
                <c:pt idx="246">
                  <c:v>167.36611938476602</c:v>
                </c:pt>
                <c:pt idx="247">
                  <c:v>167.03854370117199</c:v>
                </c:pt>
                <c:pt idx="248">
                  <c:v>166.75357055664199</c:v>
                </c:pt>
                <c:pt idx="249">
                  <c:v>166.47570800781398</c:v>
                </c:pt>
                <c:pt idx="250">
                  <c:v>166.21408081054801</c:v>
                </c:pt>
                <c:pt idx="251">
                  <c:v>165.81246948242199</c:v>
                </c:pt>
                <c:pt idx="252">
                  <c:v>165.51129150390602</c:v>
                </c:pt>
                <c:pt idx="253">
                  <c:v>165.17816162109398</c:v>
                </c:pt>
                <c:pt idx="254">
                  <c:v>164.74157714843801</c:v>
                </c:pt>
                <c:pt idx="255">
                  <c:v>164.38815307617199</c:v>
                </c:pt>
                <c:pt idx="256">
                  <c:v>164.05905151367199</c:v>
                </c:pt>
                <c:pt idx="257">
                  <c:v>163.85827636718801</c:v>
                </c:pt>
                <c:pt idx="258">
                  <c:v>163.53323364257801</c:v>
                </c:pt>
                <c:pt idx="259">
                  <c:v>163.26043701172</c:v>
                </c:pt>
                <c:pt idx="260">
                  <c:v>162.82894897461</c:v>
                </c:pt>
                <c:pt idx="261">
                  <c:v>162.60229492187602</c:v>
                </c:pt>
                <c:pt idx="262">
                  <c:v>162.14694213867199</c:v>
                </c:pt>
                <c:pt idx="263">
                  <c:v>161.85284423828199</c:v>
                </c:pt>
                <c:pt idx="264">
                  <c:v>161.32043457031398</c:v>
                </c:pt>
                <c:pt idx="265">
                  <c:v>161.33969116211</c:v>
                </c:pt>
                <c:pt idx="266">
                  <c:v>160.75048828125</c:v>
                </c:pt>
                <c:pt idx="267">
                  <c:v>160.48886108398602</c:v>
                </c:pt>
                <c:pt idx="268">
                  <c:v>160.24191284179801</c:v>
                </c:pt>
                <c:pt idx="269">
                  <c:v>159.86010742187602</c:v>
                </c:pt>
                <c:pt idx="270">
                  <c:v>159.41134643554801</c:v>
                </c:pt>
                <c:pt idx="271">
                  <c:v>159.25265502929801</c:v>
                </c:pt>
                <c:pt idx="272">
                  <c:v>158.90734863281398</c:v>
                </c:pt>
                <c:pt idx="273">
                  <c:v>158.44692993164199</c:v>
                </c:pt>
                <c:pt idx="274">
                  <c:v>158.20504760742199</c:v>
                </c:pt>
                <c:pt idx="275">
                  <c:v>157.8232421875</c:v>
                </c:pt>
                <c:pt idx="276">
                  <c:v>157.64627075195398</c:v>
                </c:pt>
                <c:pt idx="277">
                  <c:v>157.29641723632801</c:v>
                </c:pt>
                <c:pt idx="278">
                  <c:v>157.05401611328199</c:v>
                </c:pt>
                <c:pt idx="279">
                  <c:v>156.66561889648602</c:v>
                </c:pt>
                <c:pt idx="280">
                  <c:v>156.25238037109398</c:v>
                </c:pt>
                <c:pt idx="281">
                  <c:v>155.88626098632801</c:v>
                </c:pt>
                <c:pt idx="282">
                  <c:v>155.47302246093801</c:v>
                </c:pt>
                <c:pt idx="283">
                  <c:v>155.09069824218801</c:v>
                </c:pt>
                <c:pt idx="284">
                  <c:v>154.96392822265602</c:v>
                </c:pt>
                <c:pt idx="285">
                  <c:v>154.60238647461</c:v>
                </c:pt>
                <c:pt idx="286">
                  <c:v>154.25808715820398</c:v>
                </c:pt>
                <c:pt idx="287">
                  <c:v>153.91177368164199</c:v>
                </c:pt>
                <c:pt idx="288">
                  <c:v>153.62933349609398</c:v>
                </c:pt>
                <c:pt idx="289">
                  <c:v>153.34133911132801</c:v>
                </c:pt>
                <c:pt idx="290">
                  <c:v>153.07412719726602</c:v>
                </c:pt>
                <c:pt idx="291">
                  <c:v>152.68774414062602</c:v>
                </c:pt>
                <c:pt idx="292">
                  <c:v>152.27398681640602</c:v>
                </c:pt>
                <c:pt idx="293">
                  <c:v>152.00473022461</c:v>
                </c:pt>
                <c:pt idx="294">
                  <c:v>151.63000488281398</c:v>
                </c:pt>
                <c:pt idx="295">
                  <c:v>151.41906738281398</c:v>
                </c:pt>
                <c:pt idx="296">
                  <c:v>151.18429565429801</c:v>
                </c:pt>
                <c:pt idx="297">
                  <c:v>150.78930664062602</c:v>
                </c:pt>
                <c:pt idx="298">
                  <c:v>150.46224975586</c:v>
                </c:pt>
                <c:pt idx="299">
                  <c:v>150.06472778320398</c:v>
                </c:pt>
                <c:pt idx="300">
                  <c:v>149.81524658203199</c:v>
                </c:pt>
                <c:pt idx="301">
                  <c:v>149.44152832031398</c:v>
                </c:pt>
                <c:pt idx="302">
                  <c:v>149.26455688476602</c:v>
                </c:pt>
                <c:pt idx="303">
                  <c:v>148.66979980468801</c:v>
                </c:pt>
                <c:pt idx="304">
                  <c:v>148.49383544922</c:v>
                </c:pt>
                <c:pt idx="305">
                  <c:v>147.99084472656398</c:v>
                </c:pt>
                <c:pt idx="306">
                  <c:v>147.77127075195398</c:v>
                </c:pt>
                <c:pt idx="307">
                  <c:v>147.45132446289199</c:v>
                </c:pt>
                <c:pt idx="308">
                  <c:v>147.16635131836</c:v>
                </c:pt>
                <c:pt idx="309">
                  <c:v>146.82308959961</c:v>
                </c:pt>
                <c:pt idx="310">
                  <c:v>146.36215209961</c:v>
                </c:pt>
                <c:pt idx="311">
                  <c:v>146.18774414062602</c:v>
                </c:pt>
                <c:pt idx="312">
                  <c:v>145.78713989257801</c:v>
                </c:pt>
                <c:pt idx="313">
                  <c:v>145.42056274414199</c:v>
                </c:pt>
                <c:pt idx="314">
                  <c:v>145.07269287109398</c:v>
                </c:pt>
                <c:pt idx="315">
                  <c:v>144.78369140625</c:v>
                </c:pt>
                <c:pt idx="316">
                  <c:v>144.33999633789199</c:v>
                </c:pt>
                <c:pt idx="317">
                  <c:v>144.26748657226602</c:v>
                </c:pt>
                <c:pt idx="318">
                  <c:v>143.97137451172</c:v>
                </c:pt>
                <c:pt idx="319">
                  <c:v>143.66763305664199</c:v>
                </c:pt>
                <c:pt idx="320">
                  <c:v>143.36392211914199</c:v>
                </c:pt>
                <c:pt idx="321">
                  <c:v>143.06729125976602</c:v>
                </c:pt>
                <c:pt idx="322">
                  <c:v>142.81021118164199</c:v>
                </c:pt>
                <c:pt idx="323">
                  <c:v>142.48669433593801</c:v>
                </c:pt>
                <c:pt idx="324">
                  <c:v>142.22912597656398</c:v>
                </c:pt>
                <c:pt idx="325">
                  <c:v>142.07446289062602</c:v>
                </c:pt>
                <c:pt idx="326">
                  <c:v>141.42745971679801</c:v>
                </c:pt>
                <c:pt idx="327">
                  <c:v>141.13995361328199</c:v>
                </c:pt>
                <c:pt idx="328">
                  <c:v>140.69577026367199</c:v>
                </c:pt>
                <c:pt idx="329">
                  <c:v>140.27996826172</c:v>
                </c:pt>
                <c:pt idx="330">
                  <c:v>140.08172607422</c:v>
                </c:pt>
                <c:pt idx="331">
                  <c:v>139.90069580078199</c:v>
                </c:pt>
                <c:pt idx="332">
                  <c:v>139.52496337890602</c:v>
                </c:pt>
                <c:pt idx="333">
                  <c:v>139.16647338867199</c:v>
                </c:pt>
                <c:pt idx="334">
                  <c:v>138.93829345703199</c:v>
                </c:pt>
                <c:pt idx="335">
                  <c:v>138.71011352539199</c:v>
                </c:pt>
                <c:pt idx="336">
                  <c:v>138.33895874023602</c:v>
                </c:pt>
                <c:pt idx="337">
                  <c:v>137.71829223632801</c:v>
                </c:pt>
                <c:pt idx="338">
                  <c:v>137.57836914062602</c:v>
                </c:pt>
                <c:pt idx="339">
                  <c:v>137.06521606445398</c:v>
                </c:pt>
                <c:pt idx="340">
                  <c:v>136.90042114257801</c:v>
                </c:pt>
                <c:pt idx="341">
                  <c:v>136.54092407226602</c:v>
                </c:pt>
                <c:pt idx="342">
                  <c:v>136.47143554687602</c:v>
                </c:pt>
                <c:pt idx="343">
                  <c:v>136.09927368164199</c:v>
                </c:pt>
                <c:pt idx="344">
                  <c:v>135.79400634765602</c:v>
                </c:pt>
                <c:pt idx="345">
                  <c:v>135.57446289062602</c:v>
                </c:pt>
                <c:pt idx="346">
                  <c:v>135.22256469726602</c:v>
                </c:pt>
                <c:pt idx="347">
                  <c:v>134.99487304687602</c:v>
                </c:pt>
                <c:pt idx="348">
                  <c:v>134.67898559570398</c:v>
                </c:pt>
                <c:pt idx="349">
                  <c:v>134.24392700195398</c:v>
                </c:pt>
                <c:pt idx="350">
                  <c:v>134.05224609375</c:v>
                </c:pt>
                <c:pt idx="351">
                  <c:v>133.41082763672</c:v>
                </c:pt>
                <c:pt idx="352">
                  <c:v>133.27798461914199</c:v>
                </c:pt>
                <c:pt idx="353">
                  <c:v>133.06857299804801</c:v>
                </c:pt>
                <c:pt idx="354">
                  <c:v>132.74963378906398</c:v>
                </c:pt>
                <c:pt idx="355">
                  <c:v>132.29327392578199</c:v>
                </c:pt>
                <c:pt idx="356">
                  <c:v>131.88000488281398</c:v>
                </c:pt>
                <c:pt idx="357">
                  <c:v>131.62902832031398</c:v>
                </c:pt>
                <c:pt idx="358">
                  <c:v>131.15237426757801</c:v>
                </c:pt>
                <c:pt idx="359">
                  <c:v>130.73303222656398</c:v>
                </c:pt>
                <c:pt idx="360">
                  <c:v>130.68386840820398</c:v>
                </c:pt>
                <c:pt idx="361">
                  <c:v>130.28176879882801</c:v>
                </c:pt>
                <c:pt idx="362">
                  <c:v>130.05459594726602</c:v>
                </c:pt>
                <c:pt idx="363">
                  <c:v>129.62866210937602</c:v>
                </c:pt>
                <c:pt idx="364">
                  <c:v>129.54043579101602</c:v>
                </c:pt>
                <c:pt idx="365">
                  <c:v>129.19412231445398</c:v>
                </c:pt>
                <c:pt idx="366">
                  <c:v>128.86553955078199</c:v>
                </c:pt>
                <c:pt idx="367">
                  <c:v>128.45532226562602</c:v>
                </c:pt>
                <c:pt idx="368">
                  <c:v>128.31741333007801</c:v>
                </c:pt>
                <c:pt idx="369">
                  <c:v>127.99188232422</c:v>
                </c:pt>
                <c:pt idx="370">
                  <c:v>127.71704101562602</c:v>
                </c:pt>
                <c:pt idx="371">
                  <c:v>127.25765991211</c:v>
                </c:pt>
                <c:pt idx="372">
                  <c:v>126.96914672851602</c:v>
                </c:pt>
                <c:pt idx="373">
                  <c:v>126.73083496093801</c:v>
                </c:pt>
                <c:pt idx="374">
                  <c:v>126.42861938476602</c:v>
                </c:pt>
                <c:pt idx="375">
                  <c:v>126.06149291992199</c:v>
                </c:pt>
                <c:pt idx="376">
                  <c:v>125.52603149414199</c:v>
                </c:pt>
                <c:pt idx="377">
                  <c:v>125.34603881836</c:v>
                </c:pt>
                <c:pt idx="378">
                  <c:v>125.06005859375</c:v>
                </c:pt>
                <c:pt idx="379">
                  <c:v>124.69851684570398</c:v>
                </c:pt>
                <c:pt idx="380">
                  <c:v>124.18081665039199</c:v>
                </c:pt>
                <c:pt idx="381">
                  <c:v>123.96276855468801</c:v>
                </c:pt>
                <c:pt idx="382">
                  <c:v>123.75134277343801</c:v>
                </c:pt>
                <c:pt idx="383">
                  <c:v>123.52822875976602</c:v>
                </c:pt>
                <c:pt idx="384">
                  <c:v>123.28890991211</c:v>
                </c:pt>
                <c:pt idx="385">
                  <c:v>123.01608276367199</c:v>
                </c:pt>
                <c:pt idx="386">
                  <c:v>122.65151977539199</c:v>
                </c:pt>
                <c:pt idx="387">
                  <c:v>122.16726684570398</c:v>
                </c:pt>
                <c:pt idx="388">
                  <c:v>122.08868408203199</c:v>
                </c:pt>
                <c:pt idx="389">
                  <c:v>121.76568603515602</c:v>
                </c:pt>
                <c:pt idx="390">
                  <c:v>121.44827270507801</c:v>
                </c:pt>
                <c:pt idx="391">
                  <c:v>121.19979858398602</c:v>
                </c:pt>
                <c:pt idx="392">
                  <c:v>120.89709472656398</c:v>
                </c:pt>
                <c:pt idx="393">
                  <c:v>120.63290405273602</c:v>
                </c:pt>
                <c:pt idx="394">
                  <c:v>120.27493286132801</c:v>
                </c:pt>
                <c:pt idx="395">
                  <c:v>120.04168701172</c:v>
                </c:pt>
                <c:pt idx="396">
                  <c:v>119.68673706054801</c:v>
                </c:pt>
                <c:pt idx="397">
                  <c:v>119.3515625</c:v>
                </c:pt>
                <c:pt idx="398">
                  <c:v>119.14520263672</c:v>
                </c:pt>
                <c:pt idx="399">
                  <c:v>118.91754150390602</c:v>
                </c:pt>
                <c:pt idx="400">
                  <c:v>118.63305664062602</c:v>
                </c:pt>
                <c:pt idx="401">
                  <c:v>118.05554199218801</c:v>
                </c:pt>
                <c:pt idx="402">
                  <c:v>117.75027465820398</c:v>
                </c:pt>
                <c:pt idx="403">
                  <c:v>117.47341918945398</c:v>
                </c:pt>
                <c:pt idx="404">
                  <c:v>116.99981689453199</c:v>
                </c:pt>
                <c:pt idx="405">
                  <c:v>116.79598999023602</c:v>
                </c:pt>
                <c:pt idx="406">
                  <c:v>116.58151245117199</c:v>
                </c:pt>
                <c:pt idx="407">
                  <c:v>116.22859191894599</c:v>
                </c:pt>
                <c:pt idx="408">
                  <c:v>115.93043518066401</c:v>
                </c:pt>
                <c:pt idx="409">
                  <c:v>115.61302185058599</c:v>
                </c:pt>
                <c:pt idx="410">
                  <c:v>115.33311462402401</c:v>
                </c:pt>
                <c:pt idx="411">
                  <c:v>115.04460144043</c:v>
                </c:pt>
                <c:pt idx="412">
                  <c:v>114.89096069336</c:v>
                </c:pt>
                <c:pt idx="413">
                  <c:v>114.46908569336</c:v>
                </c:pt>
                <c:pt idx="414">
                  <c:v>114.33724975586</c:v>
                </c:pt>
                <c:pt idx="415">
                  <c:v>114.09793090820401</c:v>
                </c:pt>
                <c:pt idx="416">
                  <c:v>113.54624938965</c:v>
                </c:pt>
                <c:pt idx="417">
                  <c:v>113.39463806152401</c:v>
                </c:pt>
                <c:pt idx="418">
                  <c:v>113.05490112304801</c:v>
                </c:pt>
                <c:pt idx="419">
                  <c:v>112.8475189209</c:v>
                </c:pt>
                <c:pt idx="420">
                  <c:v>112.62287902832</c:v>
                </c:pt>
                <c:pt idx="421">
                  <c:v>112.25375366211</c:v>
                </c:pt>
                <c:pt idx="422">
                  <c:v>111.89424133300801</c:v>
                </c:pt>
                <c:pt idx="423">
                  <c:v>111.46324157715</c:v>
                </c:pt>
                <c:pt idx="424">
                  <c:v>111.25077819824199</c:v>
                </c:pt>
                <c:pt idx="425">
                  <c:v>111.05099487304801</c:v>
                </c:pt>
                <c:pt idx="426">
                  <c:v>110.81065368652401</c:v>
                </c:pt>
                <c:pt idx="427">
                  <c:v>110.48410034179801</c:v>
                </c:pt>
                <c:pt idx="428">
                  <c:v>110.13829040527401</c:v>
                </c:pt>
                <c:pt idx="429">
                  <c:v>109.73669433593801</c:v>
                </c:pt>
                <c:pt idx="430">
                  <c:v>109.48367309570401</c:v>
                </c:pt>
                <c:pt idx="431">
                  <c:v>109.27375793457</c:v>
                </c:pt>
                <c:pt idx="432">
                  <c:v>108.96951293945401</c:v>
                </c:pt>
                <c:pt idx="433">
                  <c:v>108.81436157226599</c:v>
                </c:pt>
                <c:pt idx="434">
                  <c:v>108.39704895019599</c:v>
                </c:pt>
                <c:pt idx="435">
                  <c:v>108.0750579834</c:v>
                </c:pt>
                <c:pt idx="436">
                  <c:v>107.54924011230599</c:v>
                </c:pt>
                <c:pt idx="437">
                  <c:v>107.25819396972801</c:v>
                </c:pt>
                <c:pt idx="438">
                  <c:v>106.95091247558599</c:v>
                </c:pt>
                <c:pt idx="439">
                  <c:v>106.72476196289199</c:v>
                </c:pt>
                <c:pt idx="440">
                  <c:v>106.41950988769599</c:v>
                </c:pt>
                <c:pt idx="441">
                  <c:v>106.05545043945401</c:v>
                </c:pt>
                <c:pt idx="442">
                  <c:v>105.89622497558599</c:v>
                </c:pt>
                <c:pt idx="443">
                  <c:v>105.65182495117199</c:v>
                </c:pt>
                <c:pt idx="444">
                  <c:v>105.43632507324199</c:v>
                </c:pt>
                <c:pt idx="445">
                  <c:v>105.06971740722801</c:v>
                </c:pt>
                <c:pt idx="446">
                  <c:v>104.69956970215</c:v>
                </c:pt>
                <c:pt idx="447">
                  <c:v>104.50231933593801</c:v>
                </c:pt>
                <c:pt idx="448">
                  <c:v>104.04901123047</c:v>
                </c:pt>
                <c:pt idx="449">
                  <c:v>103.61293029785199</c:v>
                </c:pt>
                <c:pt idx="450">
                  <c:v>103.50949096679801</c:v>
                </c:pt>
                <c:pt idx="451">
                  <c:v>103.29196166992199</c:v>
                </c:pt>
                <c:pt idx="452">
                  <c:v>102.82800292968801</c:v>
                </c:pt>
                <c:pt idx="453">
                  <c:v>102.74433898925801</c:v>
                </c:pt>
                <c:pt idx="454">
                  <c:v>102.50450134277401</c:v>
                </c:pt>
                <c:pt idx="455">
                  <c:v>102.293060302736</c:v>
                </c:pt>
                <c:pt idx="456">
                  <c:v>101.69371032715</c:v>
                </c:pt>
                <c:pt idx="457">
                  <c:v>101.45843505859401</c:v>
                </c:pt>
                <c:pt idx="458">
                  <c:v>101.24040222168</c:v>
                </c:pt>
                <c:pt idx="459">
                  <c:v>100.87278747558599</c:v>
                </c:pt>
                <c:pt idx="460">
                  <c:v>100.49096679687599</c:v>
                </c:pt>
                <c:pt idx="461">
                  <c:v>100.34950256347801</c:v>
                </c:pt>
                <c:pt idx="462">
                  <c:v>100.07720947265599</c:v>
                </c:pt>
                <c:pt idx="463">
                  <c:v>99.64924621582</c:v>
                </c:pt>
                <c:pt idx="464">
                  <c:v>99.532119750978012</c:v>
                </c:pt>
                <c:pt idx="465">
                  <c:v>99.053451538085994</c:v>
                </c:pt>
                <c:pt idx="466">
                  <c:v>98.87141418457</c:v>
                </c:pt>
                <c:pt idx="467">
                  <c:v>98.67416381836</c:v>
                </c:pt>
                <c:pt idx="468">
                  <c:v>98.364868164064006</c:v>
                </c:pt>
                <c:pt idx="469">
                  <c:v>98.094604492188012</c:v>
                </c:pt>
                <c:pt idx="470">
                  <c:v>97.83903503418</c:v>
                </c:pt>
                <c:pt idx="471">
                  <c:v>97.567260742188012</c:v>
                </c:pt>
                <c:pt idx="472">
                  <c:v>97.09162902832</c:v>
                </c:pt>
                <c:pt idx="473">
                  <c:v>97.036865234375995</c:v>
                </c:pt>
                <c:pt idx="474">
                  <c:v>96.545532226564006</c:v>
                </c:pt>
                <c:pt idx="475">
                  <c:v>96.295043945314006</c:v>
                </c:pt>
                <c:pt idx="476">
                  <c:v>96.210876464844006</c:v>
                </c:pt>
                <c:pt idx="477">
                  <c:v>95.806243896485995</c:v>
                </c:pt>
                <c:pt idx="478">
                  <c:v>95.700256347655994</c:v>
                </c:pt>
                <c:pt idx="479">
                  <c:v>95.449768066405994</c:v>
                </c:pt>
                <c:pt idx="480">
                  <c:v>95.047164916991989</c:v>
                </c:pt>
                <c:pt idx="481">
                  <c:v>94.781463623048012</c:v>
                </c:pt>
                <c:pt idx="482">
                  <c:v>94.54721069336</c:v>
                </c:pt>
                <c:pt idx="483">
                  <c:v>94.236892700195995</c:v>
                </c:pt>
                <c:pt idx="484">
                  <c:v>94.051803588868012</c:v>
                </c:pt>
                <c:pt idx="485">
                  <c:v>93.77394104004</c:v>
                </c:pt>
                <c:pt idx="486">
                  <c:v>93.459564208985995</c:v>
                </c:pt>
                <c:pt idx="487">
                  <c:v>93.106140136720001</c:v>
                </c:pt>
                <c:pt idx="488">
                  <c:v>92.560043334961989</c:v>
                </c:pt>
                <c:pt idx="489">
                  <c:v>92.426177978515994</c:v>
                </c:pt>
                <c:pt idx="490">
                  <c:v>92.206115722655994</c:v>
                </c:pt>
                <c:pt idx="491">
                  <c:v>91.80908203125</c:v>
                </c:pt>
                <c:pt idx="492">
                  <c:v>91.592559814454006</c:v>
                </c:pt>
                <c:pt idx="493">
                  <c:v>91.31266784668</c:v>
                </c:pt>
                <c:pt idx="494">
                  <c:v>90.9521484375</c:v>
                </c:pt>
                <c:pt idx="495">
                  <c:v>90.720932006835994</c:v>
                </c:pt>
                <c:pt idx="496">
                  <c:v>90.480072021485995</c:v>
                </c:pt>
                <c:pt idx="497">
                  <c:v>90.086090087891989</c:v>
                </c:pt>
                <c:pt idx="498">
                  <c:v>89.818878173828011</c:v>
                </c:pt>
                <c:pt idx="499">
                  <c:v>89.859939575195995</c:v>
                </c:pt>
                <c:pt idx="500">
                  <c:v>89.445678710938012</c:v>
                </c:pt>
                <c:pt idx="501">
                  <c:v>88.980194091798012</c:v>
                </c:pt>
                <c:pt idx="502">
                  <c:v>88.732238769531989</c:v>
                </c:pt>
                <c:pt idx="503">
                  <c:v>88.395050048828011</c:v>
                </c:pt>
                <c:pt idx="504">
                  <c:v>88.025909423828011</c:v>
                </c:pt>
                <c:pt idx="505">
                  <c:v>87.781509399414006</c:v>
                </c:pt>
                <c:pt idx="506">
                  <c:v>87.486907958985995</c:v>
                </c:pt>
                <c:pt idx="507">
                  <c:v>87.196350097655994</c:v>
                </c:pt>
                <c:pt idx="508">
                  <c:v>87.060470581055995</c:v>
                </c:pt>
                <c:pt idx="509">
                  <c:v>86.773468017578011</c:v>
                </c:pt>
                <c:pt idx="510">
                  <c:v>86.549346923828011</c:v>
                </c:pt>
                <c:pt idx="511">
                  <c:v>86.198974609375995</c:v>
                </c:pt>
                <c:pt idx="512">
                  <c:v>85.973327636720001</c:v>
                </c:pt>
                <c:pt idx="513">
                  <c:v>85.60824584961</c:v>
                </c:pt>
                <c:pt idx="514">
                  <c:v>85.373474121094006</c:v>
                </c:pt>
                <c:pt idx="515">
                  <c:v>84.978988647461989</c:v>
                </c:pt>
                <c:pt idx="516">
                  <c:v>84.866928100585994</c:v>
                </c:pt>
                <c:pt idx="517">
                  <c:v>84.621505737305995</c:v>
                </c:pt>
                <c:pt idx="518">
                  <c:v>84.290390014650001</c:v>
                </c:pt>
                <c:pt idx="519">
                  <c:v>84.109375</c:v>
                </c:pt>
                <c:pt idx="520">
                  <c:v>83.640350341798012</c:v>
                </c:pt>
                <c:pt idx="521">
                  <c:v>83.444107055664006</c:v>
                </c:pt>
                <c:pt idx="522">
                  <c:v>83.184494018555995</c:v>
                </c:pt>
                <c:pt idx="523">
                  <c:v>83.06381225586</c:v>
                </c:pt>
                <c:pt idx="524">
                  <c:v>82.556243896485995</c:v>
                </c:pt>
                <c:pt idx="525">
                  <c:v>82.471069335938012</c:v>
                </c:pt>
                <c:pt idx="526">
                  <c:v>82.227172851564006</c:v>
                </c:pt>
                <c:pt idx="527">
                  <c:v>82.007095336914006</c:v>
                </c:pt>
                <c:pt idx="528">
                  <c:v>81.790588378905994</c:v>
                </c:pt>
                <c:pt idx="529">
                  <c:v>81.443252563478012</c:v>
                </c:pt>
                <c:pt idx="530">
                  <c:v>81.166397094728012</c:v>
                </c:pt>
                <c:pt idx="531">
                  <c:v>80.890045166015994</c:v>
                </c:pt>
                <c:pt idx="532">
                  <c:v>80.476791381835994</c:v>
                </c:pt>
                <c:pt idx="533">
                  <c:v>80.248107910155994</c:v>
                </c:pt>
                <c:pt idx="534">
                  <c:v>79.944381713868012</c:v>
                </c:pt>
                <c:pt idx="535">
                  <c:v>79.737503051758011</c:v>
                </c:pt>
                <c:pt idx="536">
                  <c:v>79.394729614258011</c:v>
                </c:pt>
                <c:pt idx="537">
                  <c:v>79.049423217774006</c:v>
                </c:pt>
                <c:pt idx="538">
                  <c:v>78.850646972655994</c:v>
                </c:pt>
                <c:pt idx="539">
                  <c:v>78.614364624024006</c:v>
                </c:pt>
                <c:pt idx="540">
                  <c:v>78.115417480470001</c:v>
                </c:pt>
                <c:pt idx="541">
                  <c:v>77.977996826171989</c:v>
                </c:pt>
                <c:pt idx="542">
                  <c:v>77.832977294921989</c:v>
                </c:pt>
                <c:pt idx="543">
                  <c:v>77.514556884765994</c:v>
                </c:pt>
                <c:pt idx="544">
                  <c:v>77.13526916504</c:v>
                </c:pt>
                <c:pt idx="545">
                  <c:v>76.838134765625995</c:v>
                </c:pt>
                <c:pt idx="546">
                  <c:v>76.728103637695995</c:v>
                </c:pt>
                <c:pt idx="547">
                  <c:v>76.255523681641989</c:v>
                </c:pt>
                <c:pt idx="548">
                  <c:v>76.069931030274006</c:v>
                </c:pt>
                <c:pt idx="549">
                  <c:v>75.797134399414006</c:v>
                </c:pt>
                <c:pt idx="550">
                  <c:v>75.51368713379</c:v>
                </c:pt>
                <c:pt idx="551">
                  <c:v>75.391998291015994</c:v>
                </c:pt>
                <c:pt idx="552">
                  <c:v>75.107025146485995</c:v>
                </c:pt>
                <c:pt idx="553">
                  <c:v>74.987869262695995</c:v>
                </c:pt>
                <c:pt idx="554">
                  <c:v>74.741943359375995</c:v>
                </c:pt>
                <c:pt idx="555">
                  <c:v>74.3662109375</c:v>
                </c:pt>
                <c:pt idx="556">
                  <c:v>73.961074829101989</c:v>
                </c:pt>
                <c:pt idx="557">
                  <c:v>73.784622192384006</c:v>
                </c:pt>
                <c:pt idx="558">
                  <c:v>73.48291015625</c:v>
                </c:pt>
                <c:pt idx="559">
                  <c:v>73.108200073241989</c:v>
                </c:pt>
                <c:pt idx="560">
                  <c:v>72.9423828125</c:v>
                </c:pt>
                <c:pt idx="561">
                  <c:v>72.686828613281989</c:v>
                </c:pt>
                <c:pt idx="562">
                  <c:v>72.339996337891989</c:v>
                </c:pt>
                <c:pt idx="563">
                  <c:v>72.095092773438012</c:v>
                </c:pt>
                <c:pt idx="564">
                  <c:v>71.834457397461989</c:v>
                </c:pt>
                <c:pt idx="565">
                  <c:v>71.716827392578011</c:v>
                </c:pt>
                <c:pt idx="566">
                  <c:v>71.416641235351989</c:v>
                </c:pt>
                <c:pt idx="567">
                  <c:v>70.990203857421989</c:v>
                </c:pt>
                <c:pt idx="568">
                  <c:v>70.920227050781989</c:v>
                </c:pt>
                <c:pt idx="569">
                  <c:v>70.689010620118012</c:v>
                </c:pt>
                <c:pt idx="570">
                  <c:v>70.308715820314006</c:v>
                </c:pt>
                <c:pt idx="571">
                  <c:v>70.074966430664006</c:v>
                </c:pt>
                <c:pt idx="572">
                  <c:v>69.744354248048012</c:v>
                </c:pt>
                <c:pt idx="573">
                  <c:v>69.502487182618012</c:v>
                </c:pt>
                <c:pt idx="574">
                  <c:v>69.27735900879</c:v>
                </c:pt>
                <c:pt idx="575">
                  <c:v>69.0263671875</c:v>
                </c:pt>
                <c:pt idx="576">
                  <c:v>68.827590942384006</c:v>
                </c:pt>
                <c:pt idx="577">
                  <c:v>68.49446105957</c:v>
                </c:pt>
                <c:pt idx="578">
                  <c:v>68.422454833985995</c:v>
                </c:pt>
                <c:pt idx="579">
                  <c:v>68.136978149414006</c:v>
                </c:pt>
                <c:pt idx="580">
                  <c:v>67.758209228515994</c:v>
                </c:pt>
                <c:pt idx="581">
                  <c:v>67.66389465332</c:v>
                </c:pt>
                <c:pt idx="582">
                  <c:v>67.41340637207</c:v>
                </c:pt>
                <c:pt idx="583">
                  <c:v>67.209564208985995</c:v>
                </c:pt>
                <c:pt idx="584">
                  <c:v>66.891647338868012</c:v>
                </c:pt>
                <c:pt idx="585">
                  <c:v>66.699462890625995</c:v>
                </c:pt>
                <c:pt idx="586">
                  <c:v>66.322204589844006</c:v>
                </c:pt>
                <c:pt idx="587">
                  <c:v>66.186828613281989</c:v>
                </c:pt>
                <c:pt idx="588">
                  <c:v>65.90185546875</c:v>
                </c:pt>
                <c:pt idx="589">
                  <c:v>65.59001159668</c:v>
                </c:pt>
                <c:pt idx="590">
                  <c:v>65.37907409668</c:v>
                </c:pt>
                <c:pt idx="591">
                  <c:v>65.217834472655994</c:v>
                </c:pt>
                <c:pt idx="592">
                  <c:v>64.964813232421989</c:v>
                </c:pt>
                <c:pt idx="593">
                  <c:v>64.704696655274006</c:v>
                </c:pt>
                <c:pt idx="594">
                  <c:v>64.40754699707</c:v>
                </c:pt>
                <c:pt idx="595">
                  <c:v>64.158081054688012</c:v>
                </c:pt>
                <c:pt idx="596">
                  <c:v>64.005447387695995</c:v>
                </c:pt>
                <c:pt idx="597">
                  <c:v>63.593215942384006</c:v>
                </c:pt>
                <c:pt idx="598">
                  <c:v>63.280364990235995</c:v>
                </c:pt>
                <c:pt idx="599">
                  <c:v>63.120635986328011</c:v>
                </c:pt>
                <c:pt idx="600">
                  <c:v>62.893981933594006</c:v>
                </c:pt>
                <c:pt idx="601">
                  <c:v>62.683044433594006</c:v>
                </c:pt>
                <c:pt idx="602">
                  <c:v>62.461456298828011</c:v>
                </c:pt>
                <c:pt idx="603">
                  <c:v>62.30224609375</c:v>
                </c:pt>
                <c:pt idx="604">
                  <c:v>61.966064453125995</c:v>
                </c:pt>
                <c:pt idx="605">
                  <c:v>61.644577026368012</c:v>
                </c:pt>
                <c:pt idx="606">
                  <c:v>61.228790283204006</c:v>
                </c:pt>
                <c:pt idx="607">
                  <c:v>61.01481628418</c:v>
                </c:pt>
                <c:pt idx="608">
                  <c:v>60.981353759765994</c:v>
                </c:pt>
                <c:pt idx="609">
                  <c:v>60.738967895508011</c:v>
                </c:pt>
                <c:pt idx="610">
                  <c:v>60.497604370118012</c:v>
                </c:pt>
                <c:pt idx="611">
                  <c:v>60.219238281250597</c:v>
                </c:pt>
                <c:pt idx="612">
                  <c:v>60.037200927735</c:v>
                </c:pt>
                <c:pt idx="613">
                  <c:v>59.693923950195995</c:v>
                </c:pt>
                <c:pt idx="614">
                  <c:v>59.474365234375597</c:v>
                </c:pt>
                <c:pt idx="615">
                  <c:v>59.190917968750597</c:v>
                </c:pt>
                <c:pt idx="616">
                  <c:v>59.019027709961591</c:v>
                </c:pt>
                <c:pt idx="617">
                  <c:v>58.874511718750597</c:v>
                </c:pt>
                <c:pt idx="618">
                  <c:v>58.518554687500597</c:v>
                </c:pt>
                <c:pt idx="619">
                  <c:v>58.341598510742813</c:v>
                </c:pt>
                <c:pt idx="620">
                  <c:v>58.114425659180398</c:v>
                </c:pt>
                <c:pt idx="621">
                  <c:v>57.993240356445995</c:v>
                </c:pt>
                <c:pt idx="622">
                  <c:v>57.655029296875597</c:v>
                </c:pt>
                <c:pt idx="623">
                  <c:v>57.430404663086591</c:v>
                </c:pt>
                <c:pt idx="624">
                  <c:v>57.179916381836591</c:v>
                </c:pt>
                <c:pt idx="625">
                  <c:v>56.879745483399006</c:v>
                </c:pt>
                <c:pt idx="626">
                  <c:v>56.284957885742813</c:v>
                </c:pt>
                <c:pt idx="627">
                  <c:v>56.244384765625597</c:v>
                </c:pt>
                <c:pt idx="628">
                  <c:v>56.037002563477188</c:v>
                </c:pt>
                <c:pt idx="629">
                  <c:v>55.944213867188211</c:v>
                </c:pt>
                <c:pt idx="630">
                  <c:v>55.747467041016193</c:v>
                </c:pt>
                <c:pt idx="631">
                  <c:v>55.47467041015679</c:v>
                </c:pt>
                <c:pt idx="632">
                  <c:v>55.279449462891193</c:v>
                </c:pt>
                <c:pt idx="633">
                  <c:v>54.982818603516193</c:v>
                </c:pt>
                <c:pt idx="634">
                  <c:v>54.806869506836591</c:v>
                </c:pt>
                <c:pt idx="635">
                  <c:v>54.652221679688211</c:v>
                </c:pt>
                <c:pt idx="636">
                  <c:v>54.144149780274006</c:v>
                </c:pt>
                <c:pt idx="637">
                  <c:v>53.895690917969404</c:v>
                </c:pt>
                <c:pt idx="638">
                  <c:v>53.906341552735</c:v>
                </c:pt>
                <c:pt idx="639">
                  <c:v>53.672576904297614</c:v>
                </c:pt>
                <c:pt idx="640">
                  <c:v>53.447448730469404</c:v>
                </c:pt>
                <c:pt idx="641">
                  <c:v>53.021514892578807</c:v>
                </c:pt>
                <c:pt idx="642">
                  <c:v>52.833908081055398</c:v>
                </c:pt>
                <c:pt idx="643">
                  <c:v>52.787261962891193</c:v>
                </c:pt>
                <c:pt idx="644">
                  <c:v>52.535247802735</c:v>
                </c:pt>
                <c:pt idx="645">
                  <c:v>52.284255981445995</c:v>
                </c:pt>
                <c:pt idx="646">
                  <c:v>52.252807617188211</c:v>
                </c:pt>
                <c:pt idx="647">
                  <c:v>51.836517333985</c:v>
                </c:pt>
                <c:pt idx="648">
                  <c:v>51.502868652344404</c:v>
                </c:pt>
                <c:pt idx="649">
                  <c:v>51.175811767578807</c:v>
                </c:pt>
                <c:pt idx="650">
                  <c:v>51.000885009766193</c:v>
                </c:pt>
                <c:pt idx="651">
                  <c:v>50.769149780274006</c:v>
                </c:pt>
                <c:pt idx="652">
                  <c:v>50.444137573242813</c:v>
                </c:pt>
                <c:pt idx="653">
                  <c:v>50.251953125000597</c:v>
                </c:pt>
                <c:pt idx="654">
                  <c:v>50.139389038086591</c:v>
                </c:pt>
                <c:pt idx="655">
                  <c:v>49.992843627930398</c:v>
                </c:pt>
                <c:pt idx="656">
                  <c:v>49.538528442383409</c:v>
                </c:pt>
                <c:pt idx="657">
                  <c:v>49.397048950195995</c:v>
                </c:pt>
                <c:pt idx="658">
                  <c:v>49.160247802735</c:v>
                </c:pt>
                <c:pt idx="659">
                  <c:v>48.830657958985</c:v>
                </c:pt>
                <c:pt idx="660">
                  <c:v>48.653701782227188</c:v>
                </c:pt>
                <c:pt idx="661">
                  <c:v>48.385467529297614</c:v>
                </c:pt>
                <c:pt idx="662">
                  <c:v>48.033065795899006</c:v>
                </c:pt>
                <c:pt idx="663">
                  <c:v>47.817047119141193</c:v>
                </c:pt>
                <c:pt idx="664">
                  <c:v>47.932159423828807</c:v>
                </c:pt>
                <c:pt idx="665">
                  <c:v>47.619812011719404</c:v>
                </c:pt>
                <c:pt idx="666">
                  <c:v>47.328247070313211</c:v>
                </c:pt>
                <c:pt idx="667">
                  <c:v>47.048858642578807</c:v>
                </c:pt>
                <c:pt idx="668">
                  <c:v>46.946426391602188</c:v>
                </c:pt>
                <c:pt idx="669">
                  <c:v>46.754257202149006</c:v>
                </c:pt>
                <c:pt idx="670">
                  <c:v>46.379028320313211</c:v>
                </c:pt>
                <c:pt idx="671">
                  <c:v>46.171646118164603</c:v>
                </c:pt>
                <c:pt idx="672">
                  <c:v>45.885147094727188</c:v>
                </c:pt>
                <c:pt idx="673">
                  <c:v>45.656982421875597</c:v>
                </c:pt>
                <c:pt idx="674">
                  <c:v>45.598663330078807</c:v>
                </c:pt>
                <c:pt idx="675">
                  <c:v>45.429306030274006</c:v>
                </c:pt>
                <c:pt idx="676">
                  <c:v>45.178817749024006</c:v>
                </c:pt>
                <c:pt idx="677">
                  <c:v>45.055099487305398</c:v>
                </c:pt>
                <c:pt idx="678">
                  <c:v>44.818298339844404</c:v>
                </c:pt>
                <c:pt idx="679">
                  <c:v>44.414672851563211</c:v>
                </c:pt>
                <c:pt idx="680">
                  <c:v>44.293991088867813</c:v>
                </c:pt>
                <c:pt idx="681">
                  <c:v>44.146957397461591</c:v>
                </c:pt>
                <c:pt idx="682">
                  <c:v>43.943618774414603</c:v>
                </c:pt>
                <c:pt idx="683">
                  <c:v>43.82699584961</c:v>
                </c:pt>
                <c:pt idx="684">
                  <c:v>43.729644775391193</c:v>
                </c:pt>
                <c:pt idx="685">
                  <c:v>43.327545166016193</c:v>
                </c:pt>
                <c:pt idx="686">
                  <c:v>43.170349121094404</c:v>
                </c:pt>
                <c:pt idx="687">
                  <c:v>42.815414428711591</c:v>
                </c:pt>
                <c:pt idx="688">
                  <c:v>42.479736328125597</c:v>
                </c:pt>
                <c:pt idx="689">
                  <c:v>42.510162353516193</c:v>
                </c:pt>
                <c:pt idx="690">
                  <c:v>42.150650024414603</c:v>
                </c:pt>
                <c:pt idx="691">
                  <c:v>42.048233032227188</c:v>
                </c:pt>
                <c:pt idx="692">
                  <c:v>41.744506835938211</c:v>
                </c:pt>
                <c:pt idx="693">
                  <c:v>41.533569335938211</c:v>
                </c:pt>
                <c:pt idx="694">
                  <c:v>41.340377807617813</c:v>
                </c:pt>
                <c:pt idx="695">
                  <c:v>40.966674804688211</c:v>
                </c:pt>
                <c:pt idx="696">
                  <c:v>40.896697998047614</c:v>
                </c:pt>
                <c:pt idx="697">
                  <c:v>40.646713256836591</c:v>
                </c:pt>
                <c:pt idx="698">
                  <c:v>40.501190185547614</c:v>
                </c:pt>
                <c:pt idx="699">
                  <c:v>40.296844482422614</c:v>
                </c:pt>
                <c:pt idx="700">
                  <c:v>39.871932983399006</c:v>
                </c:pt>
                <c:pt idx="701">
                  <c:v>39.722854614258409</c:v>
                </c:pt>
                <c:pt idx="702">
                  <c:v>39.578338623047614</c:v>
                </c:pt>
                <c:pt idx="703">
                  <c:v>39.597610473633409</c:v>
                </c:pt>
                <c:pt idx="704">
                  <c:v>39.120971679688211</c:v>
                </c:pt>
                <c:pt idx="705">
                  <c:v>39.144302368164603</c:v>
                </c:pt>
                <c:pt idx="706">
                  <c:v>38.914596557617813</c:v>
                </c:pt>
                <c:pt idx="707">
                  <c:v>38.695037841797614</c:v>
                </c:pt>
                <c:pt idx="708">
                  <c:v>38.515029907227188</c:v>
                </c:pt>
                <c:pt idx="709">
                  <c:v>38.349227905274006</c:v>
                </c:pt>
                <c:pt idx="710">
                  <c:v>37.878677368164603</c:v>
                </c:pt>
                <c:pt idx="711">
                  <c:v>37.850784301758409</c:v>
                </c:pt>
                <c:pt idx="712">
                  <c:v>37.696640014649006</c:v>
                </c:pt>
                <c:pt idx="713">
                  <c:v>37.39291381836</c:v>
                </c:pt>
                <c:pt idx="714">
                  <c:v>37.384292602539603</c:v>
                </c:pt>
                <c:pt idx="715">
                  <c:v>37.181472778320995</c:v>
                </c:pt>
                <c:pt idx="716">
                  <c:v>36.987762451172614</c:v>
                </c:pt>
                <c:pt idx="717">
                  <c:v>36.894973754883409</c:v>
                </c:pt>
                <c:pt idx="718">
                  <c:v>36.637390136719404</c:v>
                </c:pt>
                <c:pt idx="719">
                  <c:v>36.492874145508409</c:v>
                </c:pt>
                <c:pt idx="720">
                  <c:v>36.211456298828807</c:v>
                </c:pt>
                <c:pt idx="721">
                  <c:v>35.878829956055398</c:v>
                </c:pt>
                <c:pt idx="722">
                  <c:v>35.679550170899006</c:v>
                </c:pt>
                <c:pt idx="723">
                  <c:v>35.667388916016193</c:v>
                </c:pt>
                <c:pt idx="724">
                  <c:v>35.398635864258409</c:v>
                </c:pt>
                <c:pt idx="725">
                  <c:v>35.412841796875597</c:v>
                </c:pt>
                <c:pt idx="726">
                  <c:v>35.058914184570995</c:v>
                </c:pt>
                <c:pt idx="727">
                  <c:v>34.751129150391193</c:v>
                </c:pt>
                <c:pt idx="728">
                  <c:v>34.584304809570995</c:v>
                </c:pt>
                <c:pt idx="729">
                  <c:v>34.566558837891193</c:v>
                </c:pt>
                <c:pt idx="730">
                  <c:v>34.20147705078179</c:v>
                </c:pt>
                <c:pt idx="731">
                  <c:v>34.039215087891193</c:v>
                </c:pt>
                <c:pt idx="732">
                  <c:v>33.74005126953179</c:v>
                </c:pt>
                <c:pt idx="733">
                  <c:v>33.432266235352188</c:v>
                </c:pt>
                <c:pt idx="734">
                  <c:v>33.371414184570995</c:v>
                </c:pt>
                <c:pt idx="735">
                  <c:v>33.242111206055398</c:v>
                </c:pt>
                <c:pt idx="736">
                  <c:v>32.947006225586591</c:v>
                </c:pt>
                <c:pt idx="737">
                  <c:v>32.677764892578807</c:v>
                </c:pt>
                <c:pt idx="738">
                  <c:v>32.598144531250597</c:v>
                </c:pt>
                <c:pt idx="739">
                  <c:v>32.226470947266193</c:v>
                </c:pt>
                <c:pt idx="740">
                  <c:v>32.233062744141193</c:v>
                </c:pt>
                <c:pt idx="741">
                  <c:v>32.111373901367813</c:v>
                </c:pt>
                <c:pt idx="742">
                  <c:v>31.670730590820995</c:v>
                </c:pt>
                <c:pt idx="743">
                  <c:v>31.702178955078807</c:v>
                </c:pt>
                <c:pt idx="744">
                  <c:v>31.484146118164603</c:v>
                </c:pt>
                <c:pt idx="745">
                  <c:v>31.28131103515679</c:v>
                </c:pt>
                <c:pt idx="746">
                  <c:v>31.203735351563211</c:v>
                </c:pt>
                <c:pt idx="747">
                  <c:v>30.92535400390679</c:v>
                </c:pt>
                <c:pt idx="748">
                  <c:v>30.573959350586591</c:v>
                </c:pt>
                <c:pt idx="749">
                  <c:v>30.346298217774006</c:v>
                </c:pt>
                <c:pt idx="750">
                  <c:v>30.30572509765679</c:v>
                </c:pt>
                <c:pt idx="751">
                  <c:v>30.032928466797614</c:v>
                </c:pt>
                <c:pt idx="752">
                  <c:v>29.841262817383409</c:v>
                </c:pt>
                <c:pt idx="753">
                  <c:v>29.54107666015679</c:v>
                </c:pt>
                <c:pt idx="754">
                  <c:v>29.251052856445995</c:v>
                </c:pt>
                <c:pt idx="755">
                  <c:v>29.407226562500597</c:v>
                </c:pt>
                <c:pt idx="756">
                  <c:v>29.089797973633409</c:v>
                </c:pt>
                <c:pt idx="757">
                  <c:v>29.085739135742813</c:v>
                </c:pt>
                <c:pt idx="758">
                  <c:v>28.869735717774006</c:v>
                </c:pt>
                <c:pt idx="759">
                  <c:v>28.591873168945995</c:v>
                </c:pt>
                <c:pt idx="760">
                  <c:v>28.401718139649006</c:v>
                </c:pt>
                <c:pt idx="761">
                  <c:v>28.401718139649006</c:v>
                </c:pt>
                <c:pt idx="762">
                  <c:v>28.218170166016193</c:v>
                </c:pt>
                <c:pt idx="763">
                  <c:v>27.872344970703807</c:v>
                </c:pt>
                <c:pt idx="764">
                  <c:v>27.538696289063211</c:v>
                </c:pt>
                <c:pt idx="765">
                  <c:v>27.532104492188211</c:v>
                </c:pt>
                <c:pt idx="766">
                  <c:v>27.264892578125597</c:v>
                </c:pt>
                <c:pt idx="767">
                  <c:v>27.142181396485</c:v>
                </c:pt>
                <c:pt idx="768">
                  <c:v>26.967254638672614</c:v>
                </c:pt>
                <c:pt idx="769">
                  <c:v>26.736022949219404</c:v>
                </c:pt>
                <c:pt idx="770">
                  <c:v>26.618896484375597</c:v>
                </c:pt>
                <c:pt idx="771">
                  <c:v>26.48959350586</c:v>
                </c:pt>
                <c:pt idx="772">
                  <c:v>26.245193481445995</c:v>
                </c:pt>
                <c:pt idx="773">
                  <c:v>26.150375366211591</c:v>
                </c:pt>
                <c:pt idx="774">
                  <c:v>25.954147338867813</c:v>
                </c:pt>
                <c:pt idx="775">
                  <c:v>25.555084228516193</c:v>
                </c:pt>
                <c:pt idx="776">
                  <c:v>25.598190307617813</c:v>
                </c:pt>
                <c:pt idx="777">
                  <c:v>25.337051391602188</c:v>
                </c:pt>
                <c:pt idx="778">
                  <c:v>25.227523803711591</c:v>
                </c:pt>
                <c:pt idx="779">
                  <c:v>24.893875122070995</c:v>
                </c:pt>
                <c:pt idx="780">
                  <c:v>25.068313598633409</c:v>
                </c:pt>
                <c:pt idx="781">
                  <c:v>24.713363647461591</c:v>
                </c:pt>
                <c:pt idx="782">
                  <c:v>24.740234375000597</c:v>
                </c:pt>
                <c:pt idx="783">
                  <c:v>24.434478759766193</c:v>
                </c:pt>
                <c:pt idx="784">
                  <c:v>24.287429809570995</c:v>
                </c:pt>
                <c:pt idx="785">
                  <c:v>24.251434326172614</c:v>
                </c:pt>
                <c:pt idx="786">
                  <c:v>23.954803466797614</c:v>
                </c:pt>
                <c:pt idx="787">
                  <c:v>23.695190429688211</c:v>
                </c:pt>
                <c:pt idx="788">
                  <c:v>23.472076416016193</c:v>
                </c:pt>
                <c:pt idx="789">
                  <c:v>23.149597167969404</c:v>
                </c:pt>
                <c:pt idx="790">
                  <c:v>23.253036499024006</c:v>
                </c:pt>
                <c:pt idx="791">
                  <c:v>23.015213012695995</c:v>
                </c:pt>
                <c:pt idx="792">
                  <c:v>22.69223022461</c:v>
                </c:pt>
                <c:pt idx="793">
                  <c:v>22.69171142578179</c:v>
                </c:pt>
                <c:pt idx="794">
                  <c:v>22.529968261719404</c:v>
                </c:pt>
                <c:pt idx="795">
                  <c:v>22.41485595703179</c:v>
                </c:pt>
                <c:pt idx="796">
                  <c:v>22.277450561524006</c:v>
                </c:pt>
                <c:pt idx="797">
                  <c:v>22.135467529297614</c:v>
                </c:pt>
                <c:pt idx="798">
                  <c:v>21.895126342774006</c:v>
                </c:pt>
                <c:pt idx="799">
                  <c:v>21.58480834961</c:v>
                </c:pt>
                <c:pt idx="800">
                  <c:v>21.635513305664603</c:v>
                </c:pt>
                <c:pt idx="801">
                  <c:v>21.398208618164603</c:v>
                </c:pt>
                <c:pt idx="802">
                  <c:v>21.262313842774006</c:v>
                </c:pt>
                <c:pt idx="803">
                  <c:v>21.185745239258409</c:v>
                </c:pt>
                <c:pt idx="804">
                  <c:v>20.966186523438211</c:v>
                </c:pt>
                <c:pt idx="805">
                  <c:v>20.904830932617813</c:v>
                </c:pt>
                <c:pt idx="806">
                  <c:v>20.761840820313211</c:v>
                </c:pt>
                <c:pt idx="807">
                  <c:v>20.605163574219404</c:v>
                </c:pt>
                <c:pt idx="808">
                  <c:v>20.458114624024006</c:v>
                </c:pt>
                <c:pt idx="809">
                  <c:v>20.175689697266193</c:v>
                </c:pt>
                <c:pt idx="810">
                  <c:v>20.137649536133409</c:v>
                </c:pt>
                <c:pt idx="811">
                  <c:v>19.922653198242813</c:v>
                </c:pt>
                <c:pt idx="812">
                  <c:v>19.67877197265679</c:v>
                </c:pt>
                <c:pt idx="813">
                  <c:v>19.561630249024006</c:v>
                </c:pt>
                <c:pt idx="814">
                  <c:v>19.436386108399006</c:v>
                </c:pt>
                <c:pt idx="815">
                  <c:v>19.226974487305398</c:v>
                </c:pt>
                <c:pt idx="816">
                  <c:v>19.064208984375597</c:v>
                </c:pt>
                <c:pt idx="817">
                  <c:v>19.103759765625597</c:v>
                </c:pt>
                <c:pt idx="818">
                  <c:v>18.944030761719404</c:v>
                </c:pt>
                <c:pt idx="819">
                  <c:v>18.738677978516193</c:v>
                </c:pt>
                <c:pt idx="820">
                  <c:v>18.526718139649006</c:v>
                </c:pt>
                <c:pt idx="821">
                  <c:v>18.374099731445995</c:v>
                </c:pt>
                <c:pt idx="822">
                  <c:v>18.313247680664603</c:v>
                </c:pt>
                <c:pt idx="823">
                  <c:v>18.15606689453179</c:v>
                </c:pt>
                <c:pt idx="824">
                  <c:v>18.006988525391193</c:v>
                </c:pt>
                <c:pt idx="825">
                  <c:v>17.710357666016193</c:v>
                </c:pt>
                <c:pt idx="826">
                  <c:v>17.534912109375597</c:v>
                </c:pt>
                <c:pt idx="827">
                  <c:v>17.33868408203179</c:v>
                </c:pt>
                <c:pt idx="828">
                  <c:v>17.447692871094404</c:v>
                </c:pt>
                <c:pt idx="829">
                  <c:v>17.242340087891193</c:v>
                </c:pt>
                <c:pt idx="830">
                  <c:v>17.269210815430398</c:v>
                </c:pt>
                <c:pt idx="831">
                  <c:v>16.865600585938211</c:v>
                </c:pt>
                <c:pt idx="832">
                  <c:v>16.923904418945995</c:v>
                </c:pt>
                <c:pt idx="833">
                  <c:v>16.762161254883409</c:v>
                </c:pt>
                <c:pt idx="834">
                  <c:v>16.398590087891193</c:v>
                </c:pt>
                <c:pt idx="835">
                  <c:v>16.262695312500597</c:v>
                </c:pt>
                <c:pt idx="836">
                  <c:v>16.136947631836591</c:v>
                </c:pt>
                <c:pt idx="837">
                  <c:v>16.014236450195995</c:v>
                </c:pt>
                <c:pt idx="838">
                  <c:v>15.886459350586591</c:v>
                </c:pt>
                <c:pt idx="839">
                  <c:v>15.736373901367813</c:v>
                </c:pt>
                <c:pt idx="840">
                  <c:v>15.648651123047614</c:v>
                </c:pt>
                <c:pt idx="841">
                  <c:v>15.364196777344404</c:v>
                </c:pt>
                <c:pt idx="842">
                  <c:v>15.319061279297614</c:v>
                </c:pt>
                <c:pt idx="843">
                  <c:v>15.217651367188211</c:v>
                </c:pt>
                <c:pt idx="844">
                  <c:v>15.097976684570995</c:v>
                </c:pt>
                <c:pt idx="845">
                  <c:v>14.898712158203807</c:v>
                </c:pt>
                <c:pt idx="846">
                  <c:v>14.803375244141193</c:v>
                </c:pt>
                <c:pt idx="847">
                  <c:v>14.68930053711</c:v>
                </c:pt>
                <c:pt idx="848">
                  <c:v>14.565063476563211</c:v>
                </c:pt>
                <c:pt idx="849">
                  <c:v>14.426132202149006</c:v>
                </c:pt>
                <c:pt idx="850">
                  <c:v>14.178680419922614</c:v>
                </c:pt>
                <c:pt idx="851">
                  <c:v>14.270462036133409</c:v>
                </c:pt>
                <c:pt idx="852">
                  <c:v>14.123413085938211</c:v>
                </c:pt>
                <c:pt idx="853">
                  <c:v>14.01693725586</c:v>
                </c:pt>
                <c:pt idx="854">
                  <c:v>13.831344604492813</c:v>
                </c:pt>
                <c:pt idx="855">
                  <c:v>13.60824584961</c:v>
                </c:pt>
                <c:pt idx="856">
                  <c:v>13.679733276367813</c:v>
                </c:pt>
                <c:pt idx="857">
                  <c:v>13.315673828125597</c:v>
                </c:pt>
                <c:pt idx="858">
                  <c:v>13.276123046875597</c:v>
                </c:pt>
                <c:pt idx="859">
                  <c:v>13.225418090820995</c:v>
                </c:pt>
                <c:pt idx="860">
                  <c:v>13.083938598633409</c:v>
                </c:pt>
                <c:pt idx="861">
                  <c:v>12.953628540039603</c:v>
                </c:pt>
                <c:pt idx="862">
                  <c:v>12.945007324219404</c:v>
                </c:pt>
                <c:pt idx="863">
                  <c:v>12.666122436524006</c:v>
                </c:pt>
                <c:pt idx="864">
                  <c:v>12.55355834961</c:v>
                </c:pt>
                <c:pt idx="865">
                  <c:v>12.286834716797614</c:v>
                </c:pt>
                <c:pt idx="866">
                  <c:v>12.295974731445995</c:v>
                </c:pt>
                <c:pt idx="867">
                  <c:v>12.11849975586</c:v>
                </c:pt>
                <c:pt idx="868">
                  <c:v>12.220932006836591</c:v>
                </c:pt>
                <c:pt idx="869">
                  <c:v>12.106323242188211</c:v>
                </c:pt>
                <c:pt idx="870">
                  <c:v>11.737182617188211</c:v>
                </c:pt>
                <c:pt idx="871">
                  <c:v>11.819335937500597</c:v>
                </c:pt>
                <c:pt idx="872">
                  <c:v>11.887786865235</c:v>
                </c:pt>
                <c:pt idx="873">
                  <c:v>11.729080200195995</c:v>
                </c:pt>
                <c:pt idx="874">
                  <c:v>11.541458129883409</c:v>
                </c:pt>
                <c:pt idx="875">
                  <c:v>11.561752319336591</c:v>
                </c:pt>
                <c:pt idx="876">
                  <c:v>11.224548339844404</c:v>
                </c:pt>
                <c:pt idx="877">
                  <c:v>11.23419189453179</c:v>
                </c:pt>
                <c:pt idx="878">
                  <c:v>11.092712402344404</c:v>
                </c:pt>
                <c:pt idx="879">
                  <c:v>10.887863159180398</c:v>
                </c:pt>
                <c:pt idx="880">
                  <c:v>10.874176025391193</c:v>
                </c:pt>
                <c:pt idx="881">
                  <c:v>10.637374877930398</c:v>
                </c:pt>
                <c:pt idx="882">
                  <c:v>10.564865112305398</c:v>
                </c:pt>
                <c:pt idx="883">
                  <c:v>10.586166381836591</c:v>
                </c:pt>
                <c:pt idx="884">
                  <c:v>10.514663696289603</c:v>
                </c:pt>
                <c:pt idx="885">
                  <c:v>10.427459716797614</c:v>
                </c:pt>
                <c:pt idx="886">
                  <c:v>10.142486572266193</c:v>
                </c:pt>
                <c:pt idx="887">
                  <c:v>10.065414428711591</c:v>
                </c:pt>
                <c:pt idx="888">
                  <c:v>10.058822631836591</c:v>
                </c:pt>
                <c:pt idx="889">
                  <c:v>9.84991455078179</c:v>
                </c:pt>
                <c:pt idx="890">
                  <c:v>9.7637176513678128</c:v>
                </c:pt>
                <c:pt idx="891">
                  <c:v>9.5132293701178128</c:v>
                </c:pt>
                <c:pt idx="892">
                  <c:v>9.5066375732428128</c:v>
                </c:pt>
                <c:pt idx="893">
                  <c:v>9.3945770263678128</c:v>
                </c:pt>
                <c:pt idx="894">
                  <c:v>9.0898284912115912</c:v>
                </c:pt>
                <c:pt idx="895">
                  <c:v>9.0999755859382105</c:v>
                </c:pt>
                <c:pt idx="896">
                  <c:v>9.0518035888678128</c:v>
                </c:pt>
                <c:pt idx="897">
                  <c:v>8.8859863281255969</c:v>
                </c:pt>
                <c:pt idx="898">
                  <c:v>8.8880157470709946</c:v>
                </c:pt>
                <c:pt idx="899">
                  <c:v>8.7222137451178128</c:v>
                </c:pt>
                <c:pt idx="900">
                  <c:v>8.6497039794928128</c:v>
                </c:pt>
                <c:pt idx="901">
                  <c:v>8.5893554687505969</c:v>
                </c:pt>
                <c:pt idx="902">
                  <c:v>8.6562957763678128</c:v>
                </c:pt>
                <c:pt idx="903">
                  <c:v>8.5320587158209946</c:v>
                </c:pt>
                <c:pt idx="904">
                  <c:v>8.3028717041021878</c:v>
                </c:pt>
                <c:pt idx="905">
                  <c:v>8.3028717041021878</c:v>
                </c:pt>
                <c:pt idx="906">
                  <c:v>8.1213378906255969</c:v>
                </c:pt>
                <c:pt idx="907">
                  <c:v>8.0772247314459946</c:v>
                </c:pt>
                <c:pt idx="908">
                  <c:v>7.9301757812505969</c:v>
                </c:pt>
                <c:pt idx="909">
                  <c:v>7.8997650146490059</c:v>
                </c:pt>
                <c:pt idx="910">
                  <c:v>7.8662872314459946</c:v>
                </c:pt>
                <c:pt idx="911">
                  <c:v>7.7091064453132105</c:v>
                </c:pt>
                <c:pt idx="912">
                  <c:v>7.738006591797614</c:v>
                </c:pt>
                <c:pt idx="913">
                  <c:v>7.3708953857428128</c:v>
                </c:pt>
                <c:pt idx="914">
                  <c:v>7.6736145019538071</c:v>
                </c:pt>
                <c:pt idx="915">
                  <c:v>7.3962402343755969</c:v>
                </c:pt>
                <c:pt idx="916">
                  <c:v>7.3784942626959946</c:v>
                </c:pt>
                <c:pt idx="917">
                  <c:v>7.41094970703179</c:v>
                </c:pt>
                <c:pt idx="918">
                  <c:v>6.986541748047614</c:v>
                </c:pt>
                <c:pt idx="919">
                  <c:v>7.2583312988288071</c:v>
                </c:pt>
                <c:pt idx="920">
                  <c:v>7.0935363769538071</c:v>
                </c:pt>
                <c:pt idx="921">
                  <c:v>6.7593841552740059</c:v>
                </c:pt>
                <c:pt idx="922">
                  <c:v>6.7218627929694037</c:v>
                </c:pt>
                <c:pt idx="923">
                  <c:v>6.5702514648444037</c:v>
                </c:pt>
                <c:pt idx="924">
                  <c:v>6.736053466797614</c:v>
                </c:pt>
                <c:pt idx="925">
                  <c:v>6.7264251708990059</c:v>
                </c:pt>
                <c:pt idx="926">
                  <c:v>6.6498565673834094</c:v>
                </c:pt>
                <c:pt idx="927">
                  <c:v>6.5281677246100003</c:v>
                </c:pt>
                <c:pt idx="928">
                  <c:v>6.3978424072271878</c:v>
                </c:pt>
                <c:pt idx="929">
                  <c:v>6.2888336181646025</c:v>
                </c:pt>
                <c:pt idx="930">
                  <c:v>6.2264556884771878</c:v>
                </c:pt>
                <c:pt idx="931">
                  <c:v>6.1341705322271878</c:v>
                </c:pt>
                <c:pt idx="932">
                  <c:v>6.109832763672614</c:v>
                </c:pt>
                <c:pt idx="933">
                  <c:v>6.05303955078179</c:v>
                </c:pt>
                <c:pt idx="934">
                  <c:v>5.8162536621100003</c:v>
                </c:pt>
                <c:pt idx="935">
                  <c:v>5.9916839599615912</c:v>
                </c:pt>
                <c:pt idx="936">
                  <c:v>5.7376556396490059</c:v>
                </c:pt>
                <c:pt idx="937">
                  <c:v>5.6854248046882105</c:v>
                </c:pt>
                <c:pt idx="938">
                  <c:v>5.5130310058600003</c:v>
                </c:pt>
                <c:pt idx="939">
                  <c:v>5.4253082275396025</c:v>
                </c:pt>
                <c:pt idx="940">
                  <c:v>5.3573608398444037</c:v>
                </c:pt>
                <c:pt idx="941">
                  <c:v>5.304122924805398</c:v>
                </c:pt>
                <c:pt idx="942">
                  <c:v>5.3391113281255969</c:v>
                </c:pt>
                <c:pt idx="943">
                  <c:v>5.1809082031255969</c:v>
                </c:pt>
                <c:pt idx="944">
                  <c:v>5.1139678955084094</c:v>
                </c:pt>
                <c:pt idx="945">
                  <c:v>5.2493591308600003</c:v>
                </c:pt>
                <c:pt idx="946">
                  <c:v>5.0439910888678128</c:v>
                </c:pt>
                <c:pt idx="947">
                  <c:v>5.1073760986334094</c:v>
                </c:pt>
                <c:pt idx="948">
                  <c:v>4.995819091797614</c:v>
                </c:pt>
                <c:pt idx="949">
                  <c:v>4.870574951172614</c:v>
                </c:pt>
                <c:pt idx="950">
                  <c:v>4.8629760742194037</c:v>
                </c:pt>
                <c:pt idx="951">
                  <c:v>4.8183593750005969</c:v>
                </c:pt>
                <c:pt idx="952">
                  <c:v>4.7554779052740059</c:v>
                </c:pt>
                <c:pt idx="953">
                  <c:v>4.6358184814459946</c:v>
                </c:pt>
                <c:pt idx="954">
                  <c:v>4.7002105712896025</c:v>
                </c:pt>
                <c:pt idx="955">
                  <c:v>4.5060119628911934</c:v>
                </c:pt>
                <c:pt idx="956">
                  <c:v>4.6048889160161934</c:v>
                </c:pt>
                <c:pt idx="957">
                  <c:v>4.434005737305398</c:v>
                </c:pt>
                <c:pt idx="958">
                  <c:v>4.2763061523444037</c:v>
                </c:pt>
                <c:pt idx="959">
                  <c:v>4.3138275146490059</c:v>
                </c:pt>
                <c:pt idx="960">
                  <c:v>4.2610931396490059</c:v>
                </c:pt>
                <c:pt idx="961">
                  <c:v>4.0435638427740059</c:v>
                </c:pt>
                <c:pt idx="962">
                  <c:v>3.8691406250005969</c:v>
                </c:pt>
                <c:pt idx="963">
                  <c:v>3.9492492675788071</c:v>
                </c:pt>
                <c:pt idx="964">
                  <c:v>3.9279632568365912</c:v>
                </c:pt>
                <c:pt idx="965">
                  <c:v>4.0222625732428128</c:v>
                </c:pt>
                <c:pt idx="966">
                  <c:v>4.0557403564459946</c:v>
                </c:pt>
                <c:pt idx="967">
                  <c:v>3.8260345458990059</c:v>
                </c:pt>
                <c:pt idx="968">
                  <c:v>3.8513946533209946</c:v>
                </c:pt>
                <c:pt idx="969">
                  <c:v>3.5192718505865912</c:v>
                </c:pt>
                <c:pt idx="970">
                  <c:v>3.5481719970709946</c:v>
                </c:pt>
                <c:pt idx="971">
                  <c:v>3.6546478271490059</c:v>
                </c:pt>
                <c:pt idx="972">
                  <c:v>3.4198760986334094</c:v>
                </c:pt>
                <c:pt idx="973">
                  <c:v>3.306808471680398</c:v>
                </c:pt>
                <c:pt idx="974">
                  <c:v>3.3260803222661934</c:v>
                </c:pt>
                <c:pt idx="975">
                  <c:v>3.366134643555398</c:v>
                </c:pt>
                <c:pt idx="976">
                  <c:v>3.3189697265632105</c:v>
                </c:pt>
                <c:pt idx="977">
                  <c:v>3.2373352050788071</c:v>
                </c:pt>
                <c:pt idx="978">
                  <c:v>3.1186828613288071</c:v>
                </c:pt>
                <c:pt idx="979">
                  <c:v>3.2550811767584094</c:v>
                </c:pt>
                <c:pt idx="980">
                  <c:v>3.2221221923834094</c:v>
                </c:pt>
                <c:pt idx="981">
                  <c:v>3.0162658691411934</c:v>
                </c:pt>
                <c:pt idx="982">
                  <c:v>3.1029663085944037</c:v>
                </c:pt>
                <c:pt idx="983">
                  <c:v>3.05987548828179</c:v>
                </c:pt>
                <c:pt idx="984">
                  <c:v>2.6714630126959946</c:v>
                </c:pt>
                <c:pt idx="985">
                  <c:v>2.8144531250005969</c:v>
                </c:pt>
                <c:pt idx="986">
                  <c:v>2.8712463378911934</c:v>
                </c:pt>
                <c:pt idx="987">
                  <c:v>2.8362579345709946</c:v>
                </c:pt>
                <c:pt idx="988">
                  <c:v>2.7536010742194037</c:v>
                </c:pt>
                <c:pt idx="989">
                  <c:v>2.7769317626959946</c:v>
                </c:pt>
                <c:pt idx="990">
                  <c:v>2.693771362305398</c:v>
                </c:pt>
                <c:pt idx="991">
                  <c:v>2.5771484375005969</c:v>
                </c:pt>
                <c:pt idx="992">
                  <c:v>2.5142669677740059</c:v>
                </c:pt>
                <c:pt idx="993">
                  <c:v>2.6922454833990059</c:v>
                </c:pt>
                <c:pt idx="994">
                  <c:v>2.5284729003911934</c:v>
                </c:pt>
                <c:pt idx="995">
                  <c:v>2.4924621582038071</c:v>
                </c:pt>
                <c:pt idx="996">
                  <c:v>2.4595031738288071</c:v>
                </c:pt>
                <c:pt idx="997">
                  <c:v>2.456466674805398</c:v>
                </c:pt>
                <c:pt idx="998">
                  <c:v>2.3758392333990059</c:v>
                </c:pt>
                <c:pt idx="999">
                  <c:v>2.2247467041021878</c:v>
                </c:pt>
                <c:pt idx="1000">
                  <c:v>2.5725860595709946</c:v>
                </c:pt>
                <c:pt idx="1001">
                  <c:v>2.469650268555398</c:v>
                </c:pt>
                <c:pt idx="1002">
                  <c:v>2.3007965087896025</c:v>
                </c:pt>
                <c:pt idx="1003">
                  <c:v>2.2810211181646025</c:v>
                </c:pt>
                <c:pt idx="1004">
                  <c:v>2.2779846191411934</c:v>
                </c:pt>
                <c:pt idx="1005">
                  <c:v>2.1780853271490059</c:v>
                </c:pt>
                <c:pt idx="1006">
                  <c:v>2.2379302978521878</c:v>
                </c:pt>
                <c:pt idx="1007">
                  <c:v>2.0923919677740059</c:v>
                </c:pt>
                <c:pt idx="1008">
                  <c:v>2.0574188232428128</c:v>
                </c:pt>
                <c:pt idx="1009">
                  <c:v>2.232345581055398</c:v>
                </c:pt>
                <c:pt idx="1010">
                  <c:v>2.193817138672614</c:v>
                </c:pt>
                <c:pt idx="1011">
                  <c:v>2.186203002930398</c:v>
                </c:pt>
                <c:pt idx="1012">
                  <c:v>1.9341888427740059</c:v>
                </c:pt>
                <c:pt idx="1013">
                  <c:v>1.84698486328179</c:v>
                </c:pt>
                <c:pt idx="1014">
                  <c:v>1.9641113281255969</c:v>
                </c:pt>
                <c:pt idx="1015">
                  <c:v>1.8277130126959946</c:v>
                </c:pt>
                <c:pt idx="1016">
                  <c:v>1.9113769531255969</c:v>
                </c:pt>
                <c:pt idx="1017">
                  <c:v>1.7947540283209946</c:v>
                </c:pt>
                <c:pt idx="1018">
                  <c:v>1.8261871337896025</c:v>
                </c:pt>
                <c:pt idx="1019">
                  <c:v>1.758758544922614</c:v>
                </c:pt>
                <c:pt idx="1020">
                  <c:v>1.6816864013678128</c:v>
                </c:pt>
                <c:pt idx="1021">
                  <c:v>1.7176818847661934</c:v>
                </c:pt>
                <c:pt idx="1022">
                  <c:v>1.7339019775396025</c:v>
                </c:pt>
                <c:pt idx="1023">
                  <c:v>1.72833251953179</c:v>
                </c:pt>
                <c:pt idx="1024">
                  <c:v>1.6010589599615912</c:v>
                </c:pt>
                <c:pt idx="1025">
                  <c:v>1.5381774902350003</c:v>
                </c:pt>
                <c:pt idx="1026">
                  <c:v>1.2947998046882105</c:v>
                </c:pt>
                <c:pt idx="1027">
                  <c:v>1.3601989746100003</c:v>
                </c:pt>
                <c:pt idx="1028">
                  <c:v>1.5224609375005969</c:v>
                </c:pt>
                <c:pt idx="1029">
                  <c:v>1.6411132812505969</c:v>
                </c:pt>
                <c:pt idx="1030">
                  <c:v>1.3967132568365912</c:v>
                </c:pt>
                <c:pt idx="1031">
                  <c:v>1.4900054931646025</c:v>
                </c:pt>
                <c:pt idx="1032">
                  <c:v>1.5407104492194037</c:v>
                </c:pt>
                <c:pt idx="1033">
                  <c:v>1.421554565430398</c:v>
                </c:pt>
                <c:pt idx="1034">
                  <c:v>1.5640411376959946</c:v>
                </c:pt>
                <c:pt idx="1035">
                  <c:v>1.2587890625005969</c:v>
                </c:pt>
                <c:pt idx="1036">
                  <c:v>1.3399200439459946</c:v>
                </c:pt>
                <c:pt idx="1037">
                  <c:v>1.3115234375005969</c:v>
                </c:pt>
                <c:pt idx="1038">
                  <c:v>1.1360778808600003</c:v>
                </c:pt>
                <c:pt idx="1039">
                  <c:v>1.0884246826178128</c:v>
                </c:pt>
                <c:pt idx="1040">
                  <c:v>1.2019958496100003</c:v>
                </c:pt>
                <c:pt idx="1041">
                  <c:v>1.2516937255865912</c:v>
                </c:pt>
                <c:pt idx="1042">
                  <c:v>1.20098876953179</c:v>
                </c:pt>
                <c:pt idx="1043">
                  <c:v>1.270965576172614</c:v>
                </c:pt>
                <c:pt idx="1044">
                  <c:v>1.2258300781255969</c:v>
                </c:pt>
                <c:pt idx="1045">
                  <c:v>1.4869689941411934</c:v>
                </c:pt>
                <c:pt idx="1046">
                  <c:v>1.1938934326178128</c:v>
                </c:pt>
                <c:pt idx="1047">
                  <c:v>1.1467285156255969</c:v>
                </c:pt>
                <c:pt idx="1048">
                  <c:v>1.2876892089850003</c:v>
                </c:pt>
                <c:pt idx="1049">
                  <c:v>1.0767517089850003</c:v>
                </c:pt>
                <c:pt idx="1050">
                  <c:v>1.1847534179694037</c:v>
                </c:pt>
                <c:pt idx="1051">
                  <c:v>1.1801910400396025</c:v>
                </c:pt>
                <c:pt idx="1052">
                  <c:v>1.0478515625005969</c:v>
                </c:pt>
                <c:pt idx="1053">
                  <c:v>1.1634674072271878</c:v>
                </c:pt>
                <c:pt idx="1054">
                  <c:v>1.131515502930398</c:v>
                </c:pt>
                <c:pt idx="1055">
                  <c:v>1.2111206054694037</c:v>
                </c:pt>
                <c:pt idx="1056">
                  <c:v>1.2648773193365912</c:v>
                </c:pt>
                <c:pt idx="1057">
                  <c:v>1.0676269531255969</c:v>
                </c:pt>
                <c:pt idx="1058">
                  <c:v>1.1208648681646025</c:v>
                </c:pt>
                <c:pt idx="1059">
                  <c:v>0.90080261230539804</c:v>
                </c:pt>
                <c:pt idx="1060">
                  <c:v>1.079803466797614</c:v>
                </c:pt>
                <c:pt idx="1061">
                  <c:v>0.9550628662115912</c:v>
                </c:pt>
                <c:pt idx="1062">
                  <c:v>1.0153961181646025</c:v>
                </c:pt>
                <c:pt idx="1063">
                  <c:v>0.82221984863340936</c:v>
                </c:pt>
                <c:pt idx="1064">
                  <c:v>0.88964843750059686</c:v>
                </c:pt>
                <c:pt idx="1065">
                  <c:v>0.92260742187559686</c:v>
                </c:pt>
                <c:pt idx="1066">
                  <c:v>0.88204956054761396</c:v>
                </c:pt>
                <c:pt idx="1067">
                  <c:v>0.86480712890679001</c:v>
                </c:pt>
                <c:pt idx="1068">
                  <c:v>0.73246765136781278</c:v>
                </c:pt>
                <c:pt idx="1069">
                  <c:v>0.79989624023500028</c:v>
                </c:pt>
                <c:pt idx="1070">
                  <c:v>0.74565124511781278</c:v>
                </c:pt>
                <c:pt idx="1071">
                  <c:v>0.69595336914119343</c:v>
                </c:pt>
                <c:pt idx="1072">
                  <c:v>0.81207275390679001</c:v>
                </c:pt>
                <c:pt idx="1073">
                  <c:v>0.72688293457099462</c:v>
                </c:pt>
                <c:pt idx="1074">
                  <c:v>0.8561859130865912</c:v>
                </c:pt>
                <c:pt idx="1075">
                  <c:v>0.60873413086000028</c:v>
                </c:pt>
                <c:pt idx="1076">
                  <c:v>0.75527954101619343</c:v>
                </c:pt>
                <c:pt idx="1077">
                  <c:v>0.54383850097718778</c:v>
                </c:pt>
                <c:pt idx="1078">
                  <c:v>0.54028320312559686</c:v>
                </c:pt>
                <c:pt idx="1079">
                  <c:v>0.57070922851619343</c:v>
                </c:pt>
                <c:pt idx="1080">
                  <c:v>0.70660400390679001</c:v>
                </c:pt>
                <c:pt idx="1081">
                  <c:v>0.72079467773500028</c:v>
                </c:pt>
                <c:pt idx="1082">
                  <c:v>0.55905151367261396</c:v>
                </c:pt>
                <c:pt idx="1083">
                  <c:v>0.64118957519599462</c:v>
                </c:pt>
                <c:pt idx="1084">
                  <c:v>0.61026000976619343</c:v>
                </c:pt>
                <c:pt idx="1085">
                  <c:v>0.45864868164119343</c:v>
                </c:pt>
                <c:pt idx="1086">
                  <c:v>0.55599975586000028</c:v>
                </c:pt>
                <c:pt idx="1087">
                  <c:v>0.54890441894599462</c:v>
                </c:pt>
                <c:pt idx="1088">
                  <c:v>0.48907470703179001</c:v>
                </c:pt>
                <c:pt idx="1089">
                  <c:v>0.52862548828179001</c:v>
                </c:pt>
                <c:pt idx="1090">
                  <c:v>0.38513183593821054</c:v>
                </c:pt>
                <c:pt idx="1091">
                  <c:v>0.44496154785218778</c:v>
                </c:pt>
                <c:pt idx="1092">
                  <c:v>0.42265319824281278</c:v>
                </c:pt>
                <c:pt idx="1093">
                  <c:v>0.53166198730539804</c:v>
                </c:pt>
                <c:pt idx="1094">
                  <c:v>0.37397766113340936</c:v>
                </c:pt>
                <c:pt idx="1095">
                  <c:v>0.36079406738340936</c:v>
                </c:pt>
                <c:pt idx="1096">
                  <c:v>0.44293212890679001</c:v>
                </c:pt>
                <c:pt idx="1097">
                  <c:v>0.4672698974615912</c:v>
                </c:pt>
                <c:pt idx="1098">
                  <c:v>0.39881896972718778</c:v>
                </c:pt>
                <c:pt idx="1099">
                  <c:v>0.36636352539119343</c:v>
                </c:pt>
                <c:pt idx="1100">
                  <c:v>0.38461303711000028</c:v>
                </c:pt>
                <c:pt idx="1101">
                  <c:v>0.53115844726619343</c:v>
                </c:pt>
                <c:pt idx="1102">
                  <c:v>0.44343566894599462</c:v>
                </c:pt>
                <c:pt idx="1103">
                  <c:v>0.50125122070380712</c:v>
                </c:pt>
                <c:pt idx="1104">
                  <c:v>0.59657287597718778</c:v>
                </c:pt>
                <c:pt idx="1105">
                  <c:v>0.40541076660218778</c:v>
                </c:pt>
                <c:pt idx="1106">
                  <c:v>0.51138305664119343</c:v>
                </c:pt>
                <c:pt idx="1107">
                  <c:v>0.37042236328179001</c:v>
                </c:pt>
                <c:pt idx="1108">
                  <c:v>0.53115844726619343</c:v>
                </c:pt>
                <c:pt idx="1109">
                  <c:v>0.26342773437559686</c:v>
                </c:pt>
                <c:pt idx="1110">
                  <c:v>0.38563537597718778</c:v>
                </c:pt>
                <c:pt idx="1111">
                  <c:v>0.57070922851619343</c:v>
                </c:pt>
                <c:pt idx="1112">
                  <c:v>0.61076354980539804</c:v>
                </c:pt>
                <c:pt idx="1113">
                  <c:v>0.44952392578179001</c:v>
                </c:pt>
                <c:pt idx="1114">
                  <c:v>0.31159973144599462</c:v>
                </c:pt>
                <c:pt idx="1115">
                  <c:v>0.32681274414119343</c:v>
                </c:pt>
                <c:pt idx="1116">
                  <c:v>0.35723876953179001</c:v>
                </c:pt>
                <c:pt idx="1117">
                  <c:v>0.24011230468821054</c:v>
                </c:pt>
                <c:pt idx="1118">
                  <c:v>0.32833862304761396</c:v>
                </c:pt>
                <c:pt idx="1119">
                  <c:v>0.2826995849615912</c:v>
                </c:pt>
                <c:pt idx="1120">
                  <c:v>0.15898132324281278</c:v>
                </c:pt>
                <c:pt idx="1121">
                  <c:v>0.34101867675840936</c:v>
                </c:pt>
                <c:pt idx="1122">
                  <c:v>0.23046875000059686</c:v>
                </c:pt>
                <c:pt idx="1123">
                  <c:v>0.10574340820380712</c:v>
                </c:pt>
                <c:pt idx="1124">
                  <c:v>0.27966308593821054</c:v>
                </c:pt>
                <c:pt idx="1125">
                  <c:v>0.23149108886781278</c:v>
                </c:pt>
                <c:pt idx="1126">
                  <c:v>0.2431488037115912</c:v>
                </c:pt>
                <c:pt idx="1127">
                  <c:v>0.30197143554761396</c:v>
                </c:pt>
                <c:pt idx="1128">
                  <c:v>0.45458984375059686</c:v>
                </c:pt>
                <c:pt idx="1129">
                  <c:v>0.34049987793039804</c:v>
                </c:pt>
                <c:pt idx="1130">
                  <c:v>0.34405517578179001</c:v>
                </c:pt>
                <c:pt idx="1131">
                  <c:v>0.32072448730539804</c:v>
                </c:pt>
                <c:pt idx="1132">
                  <c:v>0.26698303222718778</c:v>
                </c:pt>
                <c:pt idx="1133">
                  <c:v>0.17216491699281278</c:v>
                </c:pt>
                <c:pt idx="1134">
                  <c:v>0.37142944336000028</c:v>
                </c:pt>
                <c:pt idx="1135">
                  <c:v>0.18331909179761396</c:v>
                </c:pt>
                <c:pt idx="1136">
                  <c:v>0.33087158203179001</c:v>
                </c:pt>
                <c:pt idx="1137">
                  <c:v>0.2365570068365912</c:v>
                </c:pt>
                <c:pt idx="1138">
                  <c:v>6.8725585938210543E-2</c:v>
                </c:pt>
                <c:pt idx="1139">
                  <c:v>0.35571289062559686</c:v>
                </c:pt>
                <c:pt idx="1140">
                  <c:v>0.33493041992261396</c:v>
                </c:pt>
                <c:pt idx="1141">
                  <c:v>0.19497680664119343</c:v>
                </c:pt>
                <c:pt idx="1142">
                  <c:v>0.23858642578179001</c:v>
                </c:pt>
                <c:pt idx="1143">
                  <c:v>0.18635559082099462</c:v>
                </c:pt>
                <c:pt idx="1144">
                  <c:v>0.11537170410218778</c:v>
                </c:pt>
                <c:pt idx="1145">
                  <c:v>0.15036010742261396</c:v>
                </c:pt>
                <c:pt idx="1146">
                  <c:v>5.6045532227187778E-2</c:v>
                </c:pt>
                <c:pt idx="1147">
                  <c:v>0.12094116211000028</c:v>
                </c:pt>
                <c:pt idx="1148">
                  <c:v>0.2167816162115912</c:v>
                </c:pt>
                <c:pt idx="1149">
                  <c:v>0.1772308349615912</c:v>
                </c:pt>
                <c:pt idx="1150">
                  <c:v>4.1854858399005934E-2</c:v>
                </c:pt>
                <c:pt idx="1151">
                  <c:v>0.29841613769599462</c:v>
                </c:pt>
                <c:pt idx="1152">
                  <c:v>0.13058471679761396</c:v>
                </c:pt>
                <c:pt idx="1153">
                  <c:v>0.1244964599615912</c:v>
                </c:pt>
                <c:pt idx="1154">
                  <c:v>0.18128967285218778</c:v>
                </c:pt>
                <c:pt idx="1155">
                  <c:v>0.27307128906321054</c:v>
                </c:pt>
                <c:pt idx="1156">
                  <c:v>5.1986694336591199E-2</c:v>
                </c:pt>
                <c:pt idx="1157">
                  <c:v>0.12246704101619343</c:v>
                </c:pt>
                <c:pt idx="1158">
                  <c:v>0.13818359375059686</c:v>
                </c:pt>
                <c:pt idx="1159">
                  <c:v>0.21374511718821054</c:v>
                </c:pt>
                <c:pt idx="1160">
                  <c:v>0.25024414062559686</c:v>
                </c:pt>
                <c:pt idx="1161">
                  <c:v>0.12399291992261396</c:v>
                </c:pt>
                <c:pt idx="1162">
                  <c:v>6.5673828125596856E-2</c:v>
                </c:pt>
                <c:pt idx="1163">
                  <c:v>0.11080932617261396</c:v>
                </c:pt>
                <c:pt idx="1164">
                  <c:v>0.2299652099615912</c:v>
                </c:pt>
                <c:pt idx="1165">
                  <c:v>0.2299652099615912</c:v>
                </c:pt>
                <c:pt idx="1166">
                  <c:v>-5.5511474608806566E-2</c:v>
                </c:pt>
                <c:pt idx="1167">
                  <c:v>0.13667297363340936</c:v>
                </c:pt>
                <c:pt idx="1168">
                  <c:v>0.1047210693365912</c:v>
                </c:pt>
                <c:pt idx="1169">
                  <c:v>0.1970062255865912</c:v>
                </c:pt>
                <c:pt idx="1170">
                  <c:v>7.2265625000596856E-2</c:v>
                </c:pt>
                <c:pt idx="1171">
                  <c:v>8.5449218750596856E-2</c:v>
                </c:pt>
                <c:pt idx="1172">
                  <c:v>8.377075195994621E-3</c:v>
                </c:pt>
                <c:pt idx="1173">
                  <c:v>3.3737182617812778E-2</c:v>
                </c:pt>
                <c:pt idx="1174">
                  <c:v>-5.7540893554005379E-2</c:v>
                </c:pt>
                <c:pt idx="1175">
                  <c:v>3.8803100586591199E-2</c:v>
                </c:pt>
                <c:pt idx="1176">
                  <c:v>1.1428833008409356E-2</c:v>
                </c:pt>
                <c:pt idx="1177">
                  <c:v>-7.5286865233806566E-2</c:v>
                </c:pt>
                <c:pt idx="1178">
                  <c:v>-0.15589904785099407</c:v>
                </c:pt>
                <c:pt idx="1179">
                  <c:v>5.4016113281790012E-2</c:v>
                </c:pt>
                <c:pt idx="1180">
                  <c:v>9.6603393555398043E-2</c:v>
                </c:pt>
                <c:pt idx="1181">
                  <c:v>-2.1530151366590644E-2</c:v>
                </c:pt>
                <c:pt idx="1182">
                  <c:v>-4.8919677733806566E-2</c:v>
                </c:pt>
                <c:pt idx="1183">
                  <c:v>-7.8430175773860356E-3</c:v>
                </c:pt>
                <c:pt idx="1184">
                  <c:v>-0.21878051757738604</c:v>
                </c:pt>
                <c:pt idx="1185">
                  <c:v>-0.21725463867119288</c:v>
                </c:pt>
                <c:pt idx="1186">
                  <c:v>-0.12345886230400538</c:v>
                </c:pt>
                <c:pt idx="1187">
                  <c:v>-5.8135986321872224E-3</c:v>
                </c:pt>
                <c:pt idx="1188">
                  <c:v>-3.6743164061789457E-2</c:v>
                </c:pt>
                <c:pt idx="1189">
                  <c:v>-0.14982604980400538</c:v>
                </c:pt>
                <c:pt idx="1190">
                  <c:v>-5.5007934569601957E-2</c:v>
                </c:pt>
                <c:pt idx="1191">
                  <c:v>3.1204223633409356E-2</c:v>
                </c:pt>
                <c:pt idx="1192">
                  <c:v>-9.8098754882187222E-2</c:v>
                </c:pt>
                <c:pt idx="1193">
                  <c:v>3.2714843750596856E-2</c:v>
                </c:pt>
                <c:pt idx="1194">
                  <c:v>-6.4132690429005379E-2</c:v>
                </c:pt>
                <c:pt idx="1195">
                  <c:v>6.7703247070994621E-2</c:v>
                </c:pt>
                <c:pt idx="1196">
                  <c:v>2.7465820380712103E-4</c:v>
                </c:pt>
                <c:pt idx="1197">
                  <c:v>-5.1956176757187222E-2</c:v>
                </c:pt>
                <c:pt idx="1198">
                  <c:v>-7.1228027343209988E-2</c:v>
                </c:pt>
                <c:pt idx="1199">
                  <c:v>-0.16148376464781222</c:v>
                </c:pt>
                <c:pt idx="1200">
                  <c:v>-0.12649536132738604</c:v>
                </c:pt>
                <c:pt idx="1201">
                  <c:v>-0.10215759277281222</c:v>
                </c:pt>
                <c:pt idx="1202">
                  <c:v>-4.6890258788408801E-2</c:v>
                </c:pt>
                <c:pt idx="1203">
                  <c:v>-0.13105773925718722</c:v>
                </c:pt>
                <c:pt idx="1204">
                  <c:v>-3.8269042968209988E-2</c:v>
                </c:pt>
                <c:pt idx="1205">
                  <c:v>-0.1194000244134088</c:v>
                </c:pt>
                <c:pt idx="1206">
                  <c:v>-3.1677246093209988E-2</c:v>
                </c:pt>
                <c:pt idx="1207">
                  <c:v>-0.11483764648380657</c:v>
                </c:pt>
                <c:pt idx="1208">
                  <c:v>-0.18025207519460196</c:v>
                </c:pt>
                <c:pt idx="1209">
                  <c:v>-8.8653564446019573E-3</c:v>
                </c:pt>
                <c:pt idx="1210">
                  <c:v>-0.18988037109320999</c:v>
                </c:pt>
                <c:pt idx="1211">
                  <c:v>-0.14424133300718722</c:v>
                </c:pt>
                <c:pt idx="1212">
                  <c:v>-3.5736083983806566E-2</c:v>
                </c:pt>
                <c:pt idx="1213">
                  <c:v>2.6641845703807121E-2</c:v>
                </c:pt>
                <c:pt idx="1214">
                  <c:v>-0.14880371093678946</c:v>
                </c:pt>
                <c:pt idx="1215">
                  <c:v>2.1057128906790012E-2</c:v>
                </c:pt>
                <c:pt idx="1216">
                  <c:v>-4.4860839843209988E-2</c:v>
                </c:pt>
                <c:pt idx="1217">
                  <c:v>-8.9981079100994066E-2</c:v>
                </c:pt>
                <c:pt idx="1218">
                  <c:v>-0.13208007812440314</c:v>
                </c:pt>
                <c:pt idx="1219">
                  <c:v>-7.2235107421192879E-2</c:v>
                </c:pt>
                <c:pt idx="1220">
                  <c:v>-0.10519409179619288</c:v>
                </c:pt>
                <c:pt idx="1221">
                  <c:v>-0.21371459960880657</c:v>
                </c:pt>
                <c:pt idx="1222">
                  <c:v>1.3458251953807121E-2</c:v>
                </c:pt>
                <c:pt idx="1223">
                  <c:v>-0.13410949706960196</c:v>
                </c:pt>
                <c:pt idx="1224">
                  <c:v>3.2714843750596856E-2</c:v>
                </c:pt>
                <c:pt idx="1225">
                  <c:v>-7.5790405272812222E-2</c:v>
                </c:pt>
                <c:pt idx="1226">
                  <c:v>-7.2235107421192879E-2</c:v>
                </c:pt>
                <c:pt idx="1227">
                  <c:v>-7.7819824218209988E-2</c:v>
                </c:pt>
                <c:pt idx="1228">
                  <c:v>-0.26998901367119288</c:v>
                </c:pt>
                <c:pt idx="1229">
                  <c:v>-0.27607727050718722</c:v>
                </c:pt>
                <c:pt idx="1230">
                  <c:v>-5.4489135741590644E-2</c:v>
                </c:pt>
                <c:pt idx="1231">
                  <c:v>-0.13055419921820999</c:v>
                </c:pt>
                <c:pt idx="1232">
                  <c:v>-8.4915161132187222E-2</c:v>
                </c:pt>
                <c:pt idx="1233">
                  <c:v>-0.13511657714781222</c:v>
                </c:pt>
                <c:pt idx="1234">
                  <c:v>0.16354370117261396</c:v>
                </c:pt>
                <c:pt idx="1235">
                  <c:v>-0.18226623535099407</c:v>
                </c:pt>
                <c:pt idx="1236">
                  <c:v>-0.30194091796820999</c:v>
                </c:pt>
                <c:pt idx="1237">
                  <c:v>-0.13967895507738604</c:v>
                </c:pt>
                <c:pt idx="1238">
                  <c:v>-6.4132690429005379E-2</c:v>
                </c:pt>
                <c:pt idx="1239">
                  <c:v>-0.11787414550718722</c:v>
                </c:pt>
                <c:pt idx="1240">
                  <c:v>-0.14627075195238604</c:v>
                </c:pt>
                <c:pt idx="1241">
                  <c:v>-0.22030639648380657</c:v>
                </c:pt>
                <c:pt idx="1242">
                  <c:v>-0.21522521972599407</c:v>
                </c:pt>
                <c:pt idx="1243">
                  <c:v>-0.12193298339781222</c:v>
                </c:pt>
                <c:pt idx="1244">
                  <c:v>-0.18481445312440314</c:v>
                </c:pt>
                <c:pt idx="1245">
                  <c:v>-0.20002746581960196</c:v>
                </c:pt>
                <c:pt idx="1246">
                  <c:v>-2.3559570311789457E-2</c:v>
                </c:pt>
                <c:pt idx="1247">
                  <c:v>-0.13208007812440314</c:v>
                </c:pt>
                <c:pt idx="1248">
                  <c:v>-0.23652648925718722</c:v>
                </c:pt>
                <c:pt idx="1249">
                  <c:v>-0.29028320312440314</c:v>
                </c:pt>
                <c:pt idx="1250">
                  <c:v>-0.27658081054619288</c:v>
                </c:pt>
                <c:pt idx="1251">
                  <c:v>-0.26391601562440314</c:v>
                </c:pt>
                <c:pt idx="1252">
                  <c:v>-0.35873413085880657</c:v>
                </c:pt>
                <c:pt idx="1253">
                  <c:v>-0.14373779296820999</c:v>
                </c:pt>
                <c:pt idx="1254">
                  <c:v>-0.18429565429619288</c:v>
                </c:pt>
                <c:pt idx="1255">
                  <c:v>-0.22436523437440314</c:v>
                </c:pt>
                <c:pt idx="1256">
                  <c:v>-0.22993469238218722</c:v>
                </c:pt>
                <c:pt idx="1257">
                  <c:v>-0.10012817382738604</c:v>
                </c:pt>
                <c:pt idx="1258">
                  <c:v>-0.3171539306634088</c:v>
                </c:pt>
                <c:pt idx="1259">
                  <c:v>-0.27658081054619288</c:v>
                </c:pt>
                <c:pt idx="1260">
                  <c:v>-0.25680541992119288</c:v>
                </c:pt>
                <c:pt idx="1261">
                  <c:v>-0.38459777831960196</c:v>
                </c:pt>
                <c:pt idx="1262">
                  <c:v>-0.22181701660099407</c:v>
                </c:pt>
                <c:pt idx="1263">
                  <c:v>-0.4687652587884088</c:v>
                </c:pt>
                <c:pt idx="1264">
                  <c:v>-0.25427246093678946</c:v>
                </c:pt>
                <c:pt idx="1265">
                  <c:v>-0.38510131835880657</c:v>
                </c:pt>
                <c:pt idx="1266">
                  <c:v>-0.30244445800718722</c:v>
                </c:pt>
                <c:pt idx="1267">
                  <c:v>-0.26036071777281222</c:v>
                </c:pt>
                <c:pt idx="1268">
                  <c:v>-0.39422607421820999</c:v>
                </c:pt>
                <c:pt idx="1269">
                  <c:v>-0.20153808593678946</c:v>
                </c:pt>
                <c:pt idx="1270">
                  <c:v>-0.37191772460880657</c:v>
                </c:pt>
                <c:pt idx="1271">
                  <c:v>-0.2841949462884088</c:v>
                </c:pt>
                <c:pt idx="1272">
                  <c:v>-0.41806030273380657</c:v>
                </c:pt>
                <c:pt idx="1273">
                  <c:v>-0.3896636962884088</c:v>
                </c:pt>
                <c:pt idx="1274">
                  <c:v>-0.28572082519460196</c:v>
                </c:pt>
                <c:pt idx="1275">
                  <c:v>-0.1457672119134088</c:v>
                </c:pt>
                <c:pt idx="1276">
                  <c:v>-0.33337402343678946</c:v>
                </c:pt>
                <c:pt idx="1277">
                  <c:v>-0.40538024902281222</c:v>
                </c:pt>
                <c:pt idx="1278">
                  <c:v>-0.24768066406178946</c:v>
                </c:pt>
                <c:pt idx="1279">
                  <c:v>-0.25883483886659064</c:v>
                </c:pt>
                <c:pt idx="1280">
                  <c:v>-0.31005859374940314</c:v>
                </c:pt>
              </c:numCache>
            </c:numRef>
          </c:xVal>
          <c:yVal>
            <c:numRef>
              <c:f>Nitrite_2!$J$2:$J$1345</c:f>
              <c:numCache>
                <c:formatCode>General</c:formatCode>
                <c:ptCount val="1344"/>
                <c:pt idx="29">
                  <c:v>1233.5956508828724</c:v>
                </c:pt>
                <c:pt idx="30">
                  <c:v>1233.2783552140459</c:v>
                </c:pt>
                <c:pt idx="31">
                  <c:v>1233.0697279458111</c:v>
                </c:pt>
                <c:pt idx="32">
                  <c:v>1232.7618100805462</c:v>
                </c:pt>
                <c:pt idx="33">
                  <c:v>1232.6493411547845</c:v>
                </c:pt>
                <c:pt idx="34">
                  <c:v>1232.4080840352231</c:v>
                </c:pt>
                <c:pt idx="35">
                  <c:v>1232.2028903729208</c:v>
                </c:pt>
                <c:pt idx="36">
                  <c:v>1231.8762444470146</c:v>
                </c:pt>
                <c:pt idx="37">
                  <c:v>1231.6027437246757</c:v>
                </c:pt>
                <c:pt idx="38">
                  <c:v>1231.3897602240152</c:v>
                </c:pt>
                <c:pt idx="39">
                  <c:v>1231.1670582489326</c:v>
                </c:pt>
                <c:pt idx="40">
                  <c:v>1231.0795440420163</c:v>
                </c:pt>
                <c:pt idx="41">
                  <c:v>1230.8857506260269</c:v>
                </c:pt>
                <c:pt idx="42">
                  <c:v>1230.4445183818336</c:v>
                </c:pt>
                <c:pt idx="43">
                  <c:v>1230.2589709563529</c:v>
                </c:pt>
                <c:pt idx="44">
                  <c:v>1230.0683661734206</c:v>
                </c:pt>
                <c:pt idx="45">
                  <c:v>1229.7665007873763</c:v>
                </c:pt>
                <c:pt idx="46">
                  <c:v>1229.6665438943812</c:v>
                </c:pt>
                <c:pt idx="47">
                  <c:v>1229.3988984046241</c:v>
                </c:pt>
                <c:pt idx="48">
                  <c:v>1229.0822955401336</c:v>
                </c:pt>
                <c:pt idx="49">
                  <c:v>1228.8544065914302</c:v>
                </c:pt>
                <c:pt idx="50">
                  <c:v>1228.6357530483569</c:v>
                </c:pt>
                <c:pt idx="51">
                  <c:v>1228.403682999553</c:v>
                </c:pt>
                <c:pt idx="52">
                  <c:v>1228.1822085664533</c:v>
                </c:pt>
                <c:pt idx="53">
                  <c:v>1228.0406242975816</c:v>
                </c:pt>
                <c:pt idx="54">
                  <c:v>1227.6080430841716</c:v>
                </c:pt>
                <c:pt idx="55">
                  <c:v>1227.4675958656562</c:v>
                </c:pt>
                <c:pt idx="56">
                  <c:v>1227.2249222624976</c:v>
                </c:pt>
                <c:pt idx="57">
                  <c:v>1226.8743594998596</c:v>
                </c:pt>
                <c:pt idx="58">
                  <c:v>1226.6421853130735</c:v>
                </c:pt>
                <c:pt idx="59">
                  <c:v>1226.3844688020997</c:v>
                </c:pt>
                <c:pt idx="60">
                  <c:v>1226.1625072202296</c:v>
                </c:pt>
                <c:pt idx="61">
                  <c:v>1225.9818503033168</c:v>
                </c:pt>
                <c:pt idx="62">
                  <c:v>1225.7120948307127</c:v>
                </c:pt>
                <c:pt idx="63">
                  <c:v>1225.4040438048821</c:v>
                </c:pt>
                <c:pt idx="64">
                  <c:v>1225.1378432844413</c:v>
                </c:pt>
                <c:pt idx="65">
                  <c:v>1224.839145788756</c:v>
                </c:pt>
                <c:pt idx="66">
                  <c:v>1224.6950780655066</c:v>
                </c:pt>
                <c:pt idx="67">
                  <c:v>1224.479606579753</c:v>
                </c:pt>
                <c:pt idx="68">
                  <c:v>1224.2096558151786</c:v>
                </c:pt>
                <c:pt idx="69">
                  <c:v>1223.9941132225304</c:v>
                </c:pt>
                <c:pt idx="70">
                  <c:v>1223.7773343940733</c:v>
                </c:pt>
                <c:pt idx="71">
                  <c:v>1223.5364630511253</c:v>
                </c:pt>
                <c:pt idx="72">
                  <c:v>1223.358061196928</c:v>
                </c:pt>
                <c:pt idx="73">
                  <c:v>1223.0470241869687</c:v>
                </c:pt>
                <c:pt idx="74">
                  <c:v>1222.9764961398876</c:v>
                </c:pt>
                <c:pt idx="75">
                  <c:v>1222.7114930483942</c:v>
                </c:pt>
                <c:pt idx="76">
                  <c:v>1222.3968124312214</c:v>
                </c:pt>
                <c:pt idx="77">
                  <c:v>1222.2056903705848</c:v>
                </c:pt>
                <c:pt idx="78">
                  <c:v>1221.6533023858346</c:v>
                </c:pt>
                <c:pt idx="79">
                  <c:v>1221.6160607329682</c:v>
                </c:pt>
                <c:pt idx="80">
                  <c:v>1221.305722448644</c:v>
                </c:pt>
                <c:pt idx="81">
                  <c:v>1221.1149113775996</c:v>
                </c:pt>
                <c:pt idx="82">
                  <c:v>1220.8338611514196</c:v>
                </c:pt>
                <c:pt idx="83">
                  <c:v>1220.493921470586</c:v>
                </c:pt>
                <c:pt idx="84">
                  <c:v>1220.2469753095388</c:v>
                </c:pt>
                <c:pt idx="85">
                  <c:v>1219.8881474102329</c:v>
                </c:pt>
                <c:pt idx="86">
                  <c:v>1219.7253735437182</c:v>
                </c:pt>
                <c:pt idx="87">
                  <c:v>1219.4150764347905</c:v>
                </c:pt>
                <c:pt idx="88">
                  <c:v>1219.1705164522875</c:v>
                </c:pt>
                <c:pt idx="89">
                  <c:v>1218.8843336848843</c:v>
                </c:pt>
                <c:pt idx="90">
                  <c:v>1218.556901975978</c:v>
                </c:pt>
                <c:pt idx="91">
                  <c:v>1218.4810224362382</c:v>
                </c:pt>
                <c:pt idx="92">
                  <c:v>1218.1453708774666</c:v>
                </c:pt>
                <c:pt idx="93">
                  <c:v>1218.025494354471</c:v>
                </c:pt>
                <c:pt idx="94">
                  <c:v>1217.7621077621047</c:v>
                </c:pt>
                <c:pt idx="95">
                  <c:v>1217.430777430229</c:v>
                </c:pt>
                <c:pt idx="96">
                  <c:v>1217.1898701422319</c:v>
                </c:pt>
                <c:pt idx="97">
                  <c:v>1216.8430829641643</c:v>
                </c:pt>
                <c:pt idx="98">
                  <c:v>1216.7169712652619</c:v>
                </c:pt>
                <c:pt idx="99">
                  <c:v>1216.4252299749787</c:v>
                </c:pt>
                <c:pt idx="100">
                  <c:v>1216.1813543390713</c:v>
                </c:pt>
                <c:pt idx="101">
                  <c:v>1215.8907097616818</c:v>
                </c:pt>
                <c:pt idx="102">
                  <c:v>1215.5360878298827</c:v>
                </c:pt>
                <c:pt idx="103">
                  <c:v>1215.3590491366788</c:v>
                </c:pt>
                <c:pt idx="104">
                  <c:v>1215.0087320150053</c:v>
                </c:pt>
                <c:pt idx="105">
                  <c:v>1214.8279822028976</c:v>
                </c:pt>
                <c:pt idx="106">
                  <c:v>1214.4130818565029</c:v>
                </c:pt>
                <c:pt idx="107">
                  <c:v>1214.1763263925211</c:v>
                </c:pt>
                <c:pt idx="108">
                  <c:v>1213.9920368554526</c:v>
                </c:pt>
                <c:pt idx="109">
                  <c:v>1213.8050337037541</c:v>
                </c:pt>
                <c:pt idx="110">
                  <c:v>1213.3151967380488</c:v>
                </c:pt>
                <c:pt idx="111">
                  <c:v>1213.1224638612332</c:v>
                </c:pt>
                <c:pt idx="112">
                  <c:v>1212.7539495712904</c:v>
                </c:pt>
                <c:pt idx="113">
                  <c:v>1212.4495805689432</c:v>
                </c:pt>
                <c:pt idx="114">
                  <c:v>1212.2124379493828</c:v>
                </c:pt>
                <c:pt idx="115">
                  <c:v>1211.8914332072654</c:v>
                </c:pt>
                <c:pt idx="116">
                  <c:v>1211.6865537124861</c:v>
                </c:pt>
                <c:pt idx="117">
                  <c:v>1211.5206656643757</c:v>
                </c:pt>
                <c:pt idx="118">
                  <c:v>1211.257233660672</c:v>
                </c:pt>
                <c:pt idx="119">
                  <c:v>1210.9522834895481</c:v>
                </c:pt>
                <c:pt idx="120">
                  <c:v>1210.7274331371414</c:v>
                </c:pt>
                <c:pt idx="121">
                  <c:v>1210.4327465881704</c:v>
                </c:pt>
                <c:pt idx="122">
                  <c:v>1209.9793596743805</c:v>
                </c:pt>
                <c:pt idx="123">
                  <c:v>1209.669164703352</c:v>
                </c:pt>
                <c:pt idx="124">
                  <c:v>1209.3302215033664</c:v>
                </c:pt>
                <c:pt idx="125">
                  <c:v>1209.0113479255813</c:v>
                </c:pt>
                <c:pt idx="126">
                  <c:v>1208.9226153776203</c:v>
                </c:pt>
                <c:pt idx="127">
                  <c:v>1208.5601964625066</c:v>
                </c:pt>
                <c:pt idx="128">
                  <c:v>1208.3319733119561</c:v>
                </c:pt>
                <c:pt idx="129">
                  <c:v>1207.9842143910248</c:v>
                </c:pt>
                <c:pt idx="130">
                  <c:v>1207.8242107158405</c:v>
                </c:pt>
                <c:pt idx="131">
                  <c:v>1207.4755455626146</c:v>
                </c:pt>
                <c:pt idx="132">
                  <c:v>1207.2142951800849</c:v>
                </c:pt>
                <c:pt idx="133">
                  <c:v>1206.7911406207666</c:v>
                </c:pt>
                <c:pt idx="134">
                  <c:v>1206.534962862926</c:v>
                </c:pt>
                <c:pt idx="135">
                  <c:v>1206.152217759935</c:v>
                </c:pt>
                <c:pt idx="136">
                  <c:v>1205.910282487577</c:v>
                </c:pt>
                <c:pt idx="137">
                  <c:v>1205.6776641670574</c:v>
                </c:pt>
                <c:pt idx="138">
                  <c:v>1205.3845071098708</c:v>
                </c:pt>
                <c:pt idx="139">
                  <c:v>1205.2151386357791</c:v>
                </c:pt>
                <c:pt idx="140">
                  <c:v>1204.9154450196172</c:v>
                </c:pt>
                <c:pt idx="141">
                  <c:v>1204.5565699743308</c:v>
                </c:pt>
                <c:pt idx="142">
                  <c:v>1204.1199496681954</c:v>
                </c:pt>
                <c:pt idx="143">
                  <c:v>1203.749491021503</c:v>
                </c:pt>
                <c:pt idx="144">
                  <c:v>1203.6911220195693</c:v>
                </c:pt>
                <c:pt idx="145">
                  <c:v>1203.3864554904997</c:v>
                </c:pt>
                <c:pt idx="146">
                  <c:v>1203.1246155845236</c:v>
                </c:pt>
                <c:pt idx="147">
                  <c:v>1202.880214275302</c:v>
                </c:pt>
                <c:pt idx="148">
                  <c:v>1202.6450251576996</c:v>
                </c:pt>
                <c:pt idx="149">
                  <c:v>1202.290532711047</c:v>
                </c:pt>
                <c:pt idx="150">
                  <c:v>1201.9370455193532</c:v>
                </c:pt>
                <c:pt idx="151">
                  <c:v>1201.7386038276536</c:v>
                </c:pt>
                <c:pt idx="152">
                  <c:v>1201.3230283441137</c:v>
                </c:pt>
                <c:pt idx="153">
                  <c:v>1200.9973181861283</c:v>
                </c:pt>
                <c:pt idx="154">
                  <c:v>1200.6502015511078</c:v>
                </c:pt>
                <c:pt idx="155">
                  <c:v>1200.4936491608044</c:v>
                </c:pt>
                <c:pt idx="156">
                  <c:v>1200.1262455926753</c:v>
                </c:pt>
                <c:pt idx="157">
                  <c:v>1199.7438432561307</c:v>
                </c:pt>
                <c:pt idx="158">
                  <c:v>1199.4030566955921</c:v>
                </c:pt>
                <c:pt idx="159">
                  <c:v>1199.2207833015254</c:v>
                </c:pt>
                <c:pt idx="160">
                  <c:v>1198.9293071201641</c:v>
                </c:pt>
                <c:pt idx="161">
                  <c:v>1198.6467254083339</c:v>
                </c:pt>
                <c:pt idx="162">
                  <c:v>1198.3850717842495</c:v>
                </c:pt>
                <c:pt idx="163">
                  <c:v>1197.9043655399353</c:v>
                </c:pt>
                <c:pt idx="164">
                  <c:v>1197.5361148865413</c:v>
                </c:pt>
                <c:pt idx="165">
                  <c:v>1197.2231023106804</c:v>
                </c:pt>
                <c:pt idx="166">
                  <c:v>1196.9611474550652</c:v>
                </c:pt>
                <c:pt idx="167">
                  <c:v>1196.7727183310378</c:v>
                </c:pt>
                <c:pt idx="168">
                  <c:v>1196.4230706661947</c:v>
                </c:pt>
                <c:pt idx="169">
                  <c:v>1196.2294222155388</c:v>
                </c:pt>
                <c:pt idx="170">
                  <c:v>1195.6880613097237</c:v>
                </c:pt>
                <c:pt idx="171">
                  <c:v>1195.4289687240132</c:v>
                </c:pt>
                <c:pt idx="172">
                  <c:v>1195.0786729837407</c:v>
                </c:pt>
                <c:pt idx="173">
                  <c:v>1194.8104110628994</c:v>
                </c:pt>
                <c:pt idx="174">
                  <c:v>1194.5002570195961</c:v>
                </c:pt>
                <c:pt idx="175">
                  <c:v>1194.3746083727713</c:v>
                </c:pt>
                <c:pt idx="176">
                  <c:v>1193.7851265417492</c:v>
                </c:pt>
                <c:pt idx="177">
                  <c:v>1193.6185321408163</c:v>
                </c:pt>
                <c:pt idx="178">
                  <c:v>1193.2088821476084</c:v>
                </c:pt>
                <c:pt idx="179">
                  <c:v>1192.7947627351953</c:v>
                </c:pt>
                <c:pt idx="180">
                  <c:v>1192.4977621189387</c:v>
                </c:pt>
                <c:pt idx="181">
                  <c:v>1192.0710987349764</c:v>
                </c:pt>
                <c:pt idx="182">
                  <c:v>1191.698808708531</c:v>
                </c:pt>
                <c:pt idx="183">
                  <c:v>1191.3588322228995</c:v>
                </c:pt>
                <c:pt idx="184">
                  <c:v>1191.0311337279109</c:v>
                </c:pt>
                <c:pt idx="185">
                  <c:v>1190.6825690145452</c:v>
                </c:pt>
                <c:pt idx="186">
                  <c:v>1190.4906967452207</c:v>
                </c:pt>
                <c:pt idx="187">
                  <c:v>1190.1518966663391</c:v>
                </c:pt>
                <c:pt idx="188">
                  <c:v>1189.8135162959093</c:v>
                </c:pt>
                <c:pt idx="189">
                  <c:v>1189.6908279300028</c:v>
                </c:pt>
                <c:pt idx="190">
                  <c:v>1189.2710492689469</c:v>
                </c:pt>
                <c:pt idx="191">
                  <c:v>1188.723871182588</c:v>
                </c:pt>
                <c:pt idx="192">
                  <c:v>1188.536114947746</c:v>
                </c:pt>
                <c:pt idx="193">
                  <c:v>1187.9720160345619</c:v>
                </c:pt>
                <c:pt idx="194">
                  <c:v>1187.7523672482507</c:v>
                </c:pt>
                <c:pt idx="195">
                  <c:v>1187.5379395104085</c:v>
                </c:pt>
                <c:pt idx="196">
                  <c:v>1186.9018596411138</c:v>
                </c:pt>
                <c:pt idx="197">
                  <c:v>1186.5543598395345</c:v>
                </c:pt>
                <c:pt idx="198">
                  <c:v>1186.3778845110639</c:v>
                </c:pt>
                <c:pt idx="199">
                  <c:v>1185.9675717256218</c:v>
                </c:pt>
                <c:pt idx="200">
                  <c:v>1185.7875351102587</c:v>
                </c:pt>
                <c:pt idx="201">
                  <c:v>1185.3588782818749</c:v>
                </c:pt>
                <c:pt idx="202">
                  <c:v>1184.9107714268587</c:v>
                </c:pt>
                <c:pt idx="203">
                  <c:v>1184.6902385757403</c:v>
                </c:pt>
                <c:pt idx="204">
                  <c:v>1184.2125936623986</c:v>
                </c:pt>
                <c:pt idx="205">
                  <c:v>1184.0333823881806</c:v>
                </c:pt>
                <c:pt idx="206">
                  <c:v>1183.7186097891547</c:v>
                </c:pt>
                <c:pt idx="207">
                  <c:v>1183.3689803167724</c:v>
                </c:pt>
                <c:pt idx="208">
                  <c:v>1183.0081369080256</c:v>
                </c:pt>
                <c:pt idx="209">
                  <c:v>1182.8803073993199</c:v>
                </c:pt>
                <c:pt idx="210">
                  <c:v>1182.4435751805854</c:v>
                </c:pt>
                <c:pt idx="211">
                  <c:v>1182.0244402581943</c:v>
                </c:pt>
                <c:pt idx="212">
                  <c:v>1181.7997830089009</c:v>
                </c:pt>
                <c:pt idx="213">
                  <c:v>1181.2815845295261</c:v>
                </c:pt>
                <c:pt idx="214">
                  <c:v>1180.8429347364643</c:v>
                </c:pt>
                <c:pt idx="215">
                  <c:v>1180.5533772807451</c:v>
                </c:pt>
                <c:pt idx="216">
                  <c:v>1180.2669210911833</c:v>
                </c:pt>
                <c:pt idx="217">
                  <c:v>1179.8741407675416</c:v>
                </c:pt>
                <c:pt idx="218">
                  <c:v>1179.3360909896496</c:v>
                </c:pt>
                <c:pt idx="219">
                  <c:v>1179.2222080475062</c:v>
                </c:pt>
                <c:pt idx="220">
                  <c:v>1178.6876987794521</c:v>
                </c:pt>
                <c:pt idx="221">
                  <c:v>1178.4768626710379</c:v>
                </c:pt>
                <c:pt idx="222">
                  <c:v>1178.0867793838418</c:v>
                </c:pt>
                <c:pt idx="223">
                  <c:v>1177.7890449203758</c:v>
                </c:pt>
                <c:pt idx="224">
                  <c:v>1177.38655681247</c:v>
                </c:pt>
                <c:pt idx="225">
                  <c:v>1176.8922806073776</c:v>
                </c:pt>
                <c:pt idx="226">
                  <c:v>1176.4968245375837</c:v>
                </c:pt>
                <c:pt idx="227">
                  <c:v>1176.2734456689761</c:v>
                </c:pt>
                <c:pt idx="228">
                  <c:v>1175.8718786732802</c:v>
                </c:pt>
                <c:pt idx="229">
                  <c:v>1175.3557412345172</c:v>
                </c:pt>
                <c:pt idx="230">
                  <c:v>1175.0600243886895</c:v>
                </c:pt>
                <c:pt idx="231">
                  <c:v>1174.6101256183201</c:v>
                </c:pt>
                <c:pt idx="232">
                  <c:v>1174.3010360441426</c:v>
                </c:pt>
                <c:pt idx="233">
                  <c:v>1173.9133393957213</c:v>
                </c:pt>
                <c:pt idx="234">
                  <c:v>1173.6583996759837</c:v>
                </c:pt>
                <c:pt idx="235">
                  <c:v>1172.9123096373237</c:v>
                </c:pt>
                <c:pt idx="236">
                  <c:v>1172.4599355087371</c:v>
                </c:pt>
                <c:pt idx="237">
                  <c:v>1172.4068402608912</c:v>
                </c:pt>
                <c:pt idx="238">
                  <c:v>1172.0830814309882</c:v>
                </c:pt>
                <c:pt idx="239">
                  <c:v>1171.5434719616401</c:v>
                </c:pt>
                <c:pt idx="240">
                  <c:v>1171.1123768034342</c:v>
                </c:pt>
                <c:pt idx="241">
                  <c:v>1170.8039920356191</c:v>
                </c:pt>
                <c:pt idx="242">
                  <c:v>1170.2002327238415</c:v>
                </c:pt>
                <c:pt idx="243">
                  <c:v>1169.952632607941</c:v>
                </c:pt>
                <c:pt idx="244">
                  <c:v>1169.6424067855746</c:v>
                </c:pt>
                <c:pt idx="245">
                  <c:v>1169.090952829047</c:v>
                </c:pt>
                <c:pt idx="246">
                  <c:v>1168.7279481203927</c:v>
                </c:pt>
                <c:pt idx="247">
                  <c:v>1168.3384354156565</c:v>
                </c:pt>
                <c:pt idx="248">
                  <c:v>1167.9985479224533</c:v>
                </c:pt>
                <c:pt idx="249">
                  <c:v>1167.6662121136283</c:v>
                </c:pt>
                <c:pt idx="250">
                  <c:v>1167.3524525018074</c:v>
                </c:pt>
                <c:pt idx="251">
                  <c:v>1166.8692187527392</c:v>
                </c:pt>
                <c:pt idx="252">
                  <c:v>1166.5055554207249</c:v>
                </c:pt>
                <c:pt idx="253">
                  <c:v>1166.1020319323754</c:v>
                </c:pt>
                <c:pt idx="254">
                  <c:v>1165.5711476126646</c:v>
                </c:pt>
                <c:pt idx="255">
                  <c:v>1165.1396769310907</c:v>
                </c:pt>
                <c:pt idx="256">
                  <c:v>1164.7365173040832</c:v>
                </c:pt>
                <c:pt idx="257">
                  <c:v>1164.4899037672619</c:v>
                </c:pt>
                <c:pt idx="258">
                  <c:v>1164.0895902124958</c:v>
                </c:pt>
                <c:pt idx="259">
                  <c:v>1163.7526047123929</c:v>
                </c:pt>
                <c:pt idx="260">
                  <c:v>1163.2176833199042</c:v>
                </c:pt>
                <c:pt idx="261">
                  <c:v>1162.9357580283786</c:v>
                </c:pt>
                <c:pt idx="262">
                  <c:v>1162.3673976092375</c:v>
                </c:pt>
                <c:pt idx="263">
                  <c:v>1161.9989089847038</c:v>
                </c:pt>
                <c:pt idx="264">
                  <c:v>1161.3290099856624</c:v>
                </c:pt>
                <c:pt idx="265">
                  <c:v>1161.3533029534042</c:v>
                </c:pt>
                <c:pt idx="266">
                  <c:v>1160.6078275584825</c:v>
                </c:pt>
                <c:pt idx="267">
                  <c:v>1160.2753637476833</c:v>
                </c:pt>
                <c:pt idx="268">
                  <c:v>1159.9607328267</c:v>
                </c:pt>
                <c:pt idx="269">
                  <c:v>1159.472708123712</c:v>
                </c:pt>
                <c:pt idx="270">
                  <c:v>1158.8966409642808</c:v>
                </c:pt>
                <c:pt idx="271">
                  <c:v>1158.6922920010711</c:v>
                </c:pt>
                <c:pt idx="272">
                  <c:v>1158.2464764789981</c:v>
                </c:pt>
                <c:pt idx="273">
                  <c:v>1157.6495575344186</c:v>
                </c:pt>
                <c:pt idx="274">
                  <c:v>1157.33482023222</c:v>
                </c:pt>
                <c:pt idx="275">
                  <c:v>1156.8364020490753</c:v>
                </c:pt>
                <c:pt idx="276">
                  <c:v>1156.6047065847965</c:v>
                </c:pt>
                <c:pt idx="277">
                  <c:v>1156.1454099704217</c:v>
                </c:pt>
                <c:pt idx="278">
                  <c:v>1155.8261945506631</c:v>
                </c:pt>
                <c:pt idx="279">
                  <c:v>1155.31302877179</c:v>
                </c:pt>
                <c:pt idx="280">
                  <c:v>1154.7647445237565</c:v>
                </c:pt>
                <c:pt idx="281">
                  <c:v>1154.2769870707702</c:v>
                </c:pt>
                <c:pt idx="282">
                  <c:v>1153.7241946522056</c:v>
                </c:pt>
                <c:pt idx="283">
                  <c:v>1153.2106079559746</c:v>
                </c:pt>
                <c:pt idx="284">
                  <c:v>1153.0398561692937</c:v>
                </c:pt>
                <c:pt idx="285">
                  <c:v>1152.5516216653243</c:v>
                </c:pt>
                <c:pt idx="286">
                  <c:v>1152.084931093721</c:v>
                </c:pt>
                <c:pt idx="287">
                  <c:v>1151.613787729206</c:v>
                </c:pt>
                <c:pt idx="288">
                  <c:v>1151.2282553004945</c:v>
                </c:pt>
                <c:pt idx="289">
                  <c:v>1150.8339461591056</c:v>
                </c:pt>
                <c:pt idx="290">
                  <c:v>1150.4670072830181</c:v>
                </c:pt>
                <c:pt idx="291">
                  <c:v>1149.9345662466285</c:v>
                </c:pt>
                <c:pt idx="292">
                  <c:v>1149.3619576497128</c:v>
                </c:pt>
                <c:pt idx="293">
                  <c:v>1148.9879608044298</c:v>
                </c:pt>
                <c:pt idx="294">
                  <c:v>1148.4656651336647</c:v>
                </c:pt>
                <c:pt idx="295">
                  <c:v>1148.1707312390181</c:v>
                </c:pt>
                <c:pt idx="296">
                  <c:v>1147.8416833319911</c:v>
                </c:pt>
                <c:pt idx="297">
                  <c:v>1147.2861966246171</c:v>
                </c:pt>
                <c:pt idx="298">
                  <c:v>1146.824447553224</c:v>
                </c:pt>
                <c:pt idx="299">
                  <c:v>1146.2610077234904</c:v>
                </c:pt>
                <c:pt idx="300">
                  <c:v>1145.9061552153771</c:v>
                </c:pt>
                <c:pt idx="301">
                  <c:v>1145.3727895693055</c:v>
                </c:pt>
                <c:pt idx="302">
                  <c:v>1145.1194605431801</c:v>
                </c:pt>
                <c:pt idx="303">
                  <c:v>1144.264493242978</c:v>
                </c:pt>
                <c:pt idx="304">
                  <c:v>1144.0104766628583</c:v>
                </c:pt>
                <c:pt idx="305">
                  <c:v>1143.2816704556687</c:v>
                </c:pt>
                <c:pt idx="306">
                  <c:v>1142.9622569644448</c:v>
                </c:pt>
                <c:pt idx="307">
                  <c:v>1142.4954504807845</c:v>
                </c:pt>
                <c:pt idx="308">
                  <c:v>1142.0782841910918</c:v>
                </c:pt>
                <c:pt idx="309">
                  <c:v>1141.574047352027</c:v>
                </c:pt>
                <c:pt idx="310">
                  <c:v>1140.8939354508077</c:v>
                </c:pt>
                <c:pt idx="311">
                  <c:v>1140.6356910604559</c:v>
                </c:pt>
                <c:pt idx="312">
                  <c:v>1140.0406255577682</c:v>
                </c:pt>
                <c:pt idx="313">
                  <c:v>1139.4937799127044</c:v>
                </c:pt>
                <c:pt idx="314">
                  <c:v>1138.9727738868469</c:v>
                </c:pt>
                <c:pt idx="315">
                  <c:v>1138.5383958384512</c:v>
                </c:pt>
                <c:pt idx="316">
                  <c:v>1137.8687730173365</c:v>
                </c:pt>
                <c:pt idx="317">
                  <c:v>1137.7590251894333</c:v>
                </c:pt>
                <c:pt idx="318">
                  <c:v>1137.3099152011362</c:v>
                </c:pt>
                <c:pt idx="319">
                  <c:v>1136.8476808613518</c:v>
                </c:pt>
                <c:pt idx="320">
                  <c:v>1136.3839125203308</c:v>
                </c:pt>
                <c:pt idx="321">
                  <c:v>1135.9294221912551</c:v>
                </c:pt>
                <c:pt idx="322">
                  <c:v>1135.5342989898541</c:v>
                </c:pt>
                <c:pt idx="323">
                  <c:v>1135.0354315927016</c:v>
                </c:pt>
                <c:pt idx="324">
                  <c:v>1134.6369501324771</c:v>
                </c:pt>
                <c:pt idx="325">
                  <c:v>1134.3971130890843</c:v>
                </c:pt>
                <c:pt idx="326">
                  <c:v>1133.3892235017086</c:v>
                </c:pt>
                <c:pt idx="327">
                  <c:v>1132.9389658829932</c:v>
                </c:pt>
                <c:pt idx="328">
                  <c:v>1132.2404302654536</c:v>
                </c:pt>
                <c:pt idx="329">
                  <c:v>1131.5833064824178</c:v>
                </c:pt>
                <c:pt idx="330">
                  <c:v>1131.2689058293047</c:v>
                </c:pt>
                <c:pt idx="331">
                  <c:v>1130.9811771215518</c:v>
                </c:pt>
                <c:pt idx="332">
                  <c:v>1130.3820766803453</c:v>
                </c:pt>
                <c:pt idx="333">
                  <c:v>1129.8080493882189</c:v>
                </c:pt>
                <c:pt idx="334">
                  <c:v>1129.44144187043</c:v>
                </c:pt>
                <c:pt idx="335">
                  <c:v>1129.0738672204498</c:v>
                </c:pt>
                <c:pt idx="336">
                  <c:v>1128.4738987499052</c:v>
                </c:pt>
                <c:pt idx="337">
                  <c:v>1127.4648112855941</c:v>
                </c:pt>
                <c:pt idx="338">
                  <c:v>1127.2363157564173</c:v>
                </c:pt>
                <c:pt idx="339">
                  <c:v>1126.3951387679465</c:v>
                </c:pt>
                <c:pt idx="340">
                  <c:v>1126.1239317892303</c:v>
                </c:pt>
                <c:pt idx="341">
                  <c:v>1125.5304829255076</c:v>
                </c:pt>
                <c:pt idx="342">
                  <c:v>1125.4154847989109</c:v>
                </c:pt>
                <c:pt idx="343">
                  <c:v>1124.79798923864</c:v>
                </c:pt>
                <c:pt idx="344">
                  <c:v>1124.2894684427172</c:v>
                </c:pt>
                <c:pt idx="345">
                  <c:v>1123.9226183124435</c:v>
                </c:pt>
                <c:pt idx="346">
                  <c:v>1123.3326252851955</c:v>
                </c:pt>
                <c:pt idx="347">
                  <c:v>1122.9495700461227</c:v>
                </c:pt>
                <c:pt idx="348">
                  <c:v>1122.4164295767262</c:v>
                </c:pt>
                <c:pt idx="349">
                  <c:v>1121.6788855559635</c:v>
                </c:pt>
                <c:pt idx="350">
                  <c:v>1121.3527238110032</c:v>
                </c:pt>
                <c:pt idx="351">
                  <c:v>1120.2558722186227</c:v>
                </c:pt>
                <c:pt idx="352">
                  <c:v>1120.0276555655837</c:v>
                </c:pt>
                <c:pt idx="353">
                  <c:v>1119.6671627037567</c:v>
                </c:pt>
                <c:pt idx="354">
                  <c:v>1119.1163862096935</c:v>
                </c:pt>
                <c:pt idx="355">
                  <c:v>1118.3246297607427</c:v>
                </c:pt>
                <c:pt idx="356">
                  <c:v>1117.6038807315467</c:v>
                </c:pt>
                <c:pt idx="357">
                  <c:v>1117.1644204261613</c:v>
                </c:pt>
                <c:pt idx="358">
                  <c:v>1116.3261275755933</c:v>
                </c:pt>
                <c:pt idx="359">
                  <c:v>1115.5846250366642</c:v>
                </c:pt>
                <c:pt idx="360">
                  <c:v>1115.4974441044278</c:v>
                </c:pt>
                <c:pt idx="361">
                  <c:v>1114.7824559484156</c:v>
                </c:pt>
                <c:pt idx="362">
                  <c:v>1114.3769647329568</c:v>
                </c:pt>
                <c:pt idx="363">
                  <c:v>1113.6136666029204</c:v>
                </c:pt>
                <c:pt idx="364">
                  <c:v>1113.455063700548</c:v>
                </c:pt>
                <c:pt idx="365">
                  <c:v>1112.8308471890023</c:v>
                </c:pt>
                <c:pt idx="366">
                  <c:v>1112.2361395689395</c:v>
                </c:pt>
                <c:pt idx="367">
                  <c:v>1111.4903095502568</c:v>
                </c:pt>
                <c:pt idx="368">
                  <c:v>1111.2387273705192</c:v>
                </c:pt>
                <c:pt idx="369">
                  <c:v>1110.6431771653672</c:v>
                </c:pt>
                <c:pt idx="370">
                  <c:v>1110.1384989369105</c:v>
                </c:pt>
                <c:pt idx="371">
                  <c:v>1109.2911248724824</c:v>
                </c:pt>
                <c:pt idx="372">
                  <c:v>1108.756465293385</c:v>
                </c:pt>
                <c:pt idx="373">
                  <c:v>1108.3133917114158</c:v>
                </c:pt>
                <c:pt idx="374">
                  <c:v>1107.7496171686996</c:v>
                </c:pt>
                <c:pt idx="375">
                  <c:v>1107.0618942758726</c:v>
                </c:pt>
                <c:pt idx="376">
                  <c:v>1106.0531711622825</c:v>
                </c:pt>
                <c:pt idx="377">
                  <c:v>1105.7125741816633</c:v>
                </c:pt>
                <c:pt idx="378">
                  <c:v>1105.1698362789018</c:v>
                </c:pt>
                <c:pt idx="379">
                  <c:v>1104.4809018467433</c:v>
                </c:pt>
                <c:pt idx="380">
                  <c:v>1103.4889265916961</c:v>
                </c:pt>
                <c:pt idx="381">
                  <c:v>1103.0691778837174</c:v>
                </c:pt>
                <c:pt idx="382">
                  <c:v>1102.6610712366587</c:v>
                </c:pt>
                <c:pt idx="383">
                  <c:v>1102.2292173868852</c:v>
                </c:pt>
                <c:pt idx="384">
                  <c:v>1101.7646384199866</c:v>
                </c:pt>
                <c:pt idx="385">
                  <c:v>1101.2332868638871</c:v>
                </c:pt>
                <c:pt idx="386">
                  <c:v>1100.5203890371606</c:v>
                </c:pt>
                <c:pt idx="387">
                  <c:v>1099.5683014808565</c:v>
                </c:pt>
                <c:pt idx="388">
                  <c:v>1099.4132441430959</c:v>
                </c:pt>
                <c:pt idx="389">
                  <c:v>1098.7742731700387</c:v>
                </c:pt>
                <c:pt idx="390">
                  <c:v>1098.1437679275159</c:v>
                </c:pt>
                <c:pt idx="391">
                  <c:v>1097.6484061484964</c:v>
                </c:pt>
                <c:pt idx="392">
                  <c:v>1097.0427876531339</c:v>
                </c:pt>
                <c:pt idx="393">
                  <c:v>1096.5122880978427</c:v>
                </c:pt>
                <c:pt idx="394">
                  <c:v>1095.7905820294698</c:v>
                </c:pt>
                <c:pt idx="395">
                  <c:v>1095.3185333028227</c:v>
                </c:pt>
                <c:pt idx="396">
                  <c:v>1094.5974324916267</c:v>
                </c:pt>
                <c:pt idx="397">
                  <c:v>1093.9134477426253</c:v>
                </c:pt>
                <c:pt idx="398">
                  <c:v>1093.4908464754847</c:v>
                </c:pt>
                <c:pt idx="399">
                  <c:v>1093.0233018142305</c:v>
                </c:pt>
                <c:pt idx="400">
                  <c:v>1092.4371022342657</c:v>
                </c:pt>
                <c:pt idx="401">
                  <c:v>1091.2403620151742</c:v>
                </c:pt>
                <c:pt idx="402">
                  <c:v>1090.6041063026082</c:v>
                </c:pt>
                <c:pt idx="403">
                  <c:v>1090.0248547359374</c:v>
                </c:pt>
                <c:pt idx="404">
                  <c:v>1089.0290435759648</c:v>
                </c:pt>
                <c:pt idx="405">
                  <c:v>1088.5985489572886</c:v>
                </c:pt>
                <c:pt idx="406">
                  <c:v>1088.1443035303348</c:v>
                </c:pt>
                <c:pt idx="407">
                  <c:v>1087.3940296623218</c:v>
                </c:pt>
                <c:pt idx="408">
                  <c:v>1086.7574307852517</c:v>
                </c:pt>
                <c:pt idx="409">
                  <c:v>1086.0769336981032</c:v>
                </c:pt>
                <c:pt idx="410">
                  <c:v>1085.4744495111709</c:v>
                </c:pt>
                <c:pt idx="411">
                  <c:v>1084.8510775730658</c:v>
                </c:pt>
                <c:pt idx="412">
                  <c:v>1084.518131906352</c:v>
                </c:pt>
                <c:pt idx="413">
                  <c:v>1083.6003747099689</c:v>
                </c:pt>
                <c:pt idx="414">
                  <c:v>1083.3125070486662</c:v>
                </c:pt>
                <c:pt idx="415">
                  <c:v>1082.7886401472217</c:v>
                </c:pt>
                <c:pt idx="416">
                  <c:v>1081.5745522110396</c:v>
                </c:pt>
                <c:pt idx="417">
                  <c:v>1081.2393115047857</c:v>
                </c:pt>
                <c:pt idx="418">
                  <c:v>1080.4855850143654</c:v>
                </c:pt>
                <c:pt idx="419">
                  <c:v>1080.0237844187982</c:v>
                </c:pt>
                <c:pt idx="420">
                  <c:v>1079.5220831348047</c:v>
                </c:pt>
                <c:pt idx="421">
                  <c:v>1078.6943536052854</c:v>
                </c:pt>
                <c:pt idx="422">
                  <c:v>1077.884161894011</c:v>
                </c:pt>
                <c:pt idx="423">
                  <c:v>1076.9075988831398</c:v>
                </c:pt>
                <c:pt idx="424">
                  <c:v>1076.4240690012953</c:v>
                </c:pt>
                <c:pt idx="425">
                  <c:v>1075.9681070073846</c:v>
                </c:pt>
                <c:pt idx="426">
                  <c:v>1075.4179165976707</c:v>
                </c:pt>
                <c:pt idx="427">
                  <c:v>1074.6674414507793</c:v>
                </c:pt>
                <c:pt idx="428">
                  <c:v>1073.8690113992272</c:v>
                </c:pt>
                <c:pt idx="429">
                  <c:v>1072.9369663862603</c:v>
                </c:pt>
                <c:pt idx="430">
                  <c:v>1072.3470676797012</c:v>
                </c:pt>
                <c:pt idx="431">
                  <c:v>1071.856089110267</c:v>
                </c:pt>
                <c:pt idx="432">
                  <c:v>1071.1419247534475</c:v>
                </c:pt>
                <c:pt idx="433">
                  <c:v>1070.7765635968326</c:v>
                </c:pt>
                <c:pt idx="434">
                  <c:v>1069.7899040671157</c:v>
                </c:pt>
                <c:pt idx="435">
                  <c:v>1069.0246615517651</c:v>
                </c:pt>
                <c:pt idx="436">
                  <c:v>1067.7675347813033</c:v>
                </c:pt>
                <c:pt idx="437">
                  <c:v>1067.0676850164598</c:v>
                </c:pt>
                <c:pt idx="438">
                  <c:v>1066.325665408807</c:v>
                </c:pt>
                <c:pt idx="439">
                  <c:v>1065.7774939566737</c:v>
                </c:pt>
                <c:pt idx="440">
                  <c:v>1065.0347918846569</c:v>
                </c:pt>
                <c:pt idx="441">
                  <c:v>1064.1447822789742</c:v>
                </c:pt>
                <c:pt idx="442">
                  <c:v>1063.754073538352</c:v>
                </c:pt>
                <c:pt idx="443">
                  <c:v>1063.1526329433193</c:v>
                </c:pt>
                <c:pt idx="444">
                  <c:v>1062.6205666821445</c:v>
                </c:pt>
                <c:pt idx="445">
                  <c:v>1061.7116362770328</c:v>
                </c:pt>
                <c:pt idx="446">
                  <c:v>1060.7890641474739</c:v>
                </c:pt>
                <c:pt idx="447">
                  <c:v>1060.2954188202984</c:v>
                </c:pt>
                <c:pt idx="448">
                  <c:v>1059.1556195436806</c:v>
                </c:pt>
                <c:pt idx="449">
                  <c:v>1058.0520642023423</c:v>
                </c:pt>
                <c:pt idx="450">
                  <c:v>1057.7892735631519</c:v>
                </c:pt>
                <c:pt idx="451">
                  <c:v>1057.2353446814107</c:v>
                </c:pt>
                <c:pt idx="452">
                  <c:v>1056.0480216441606</c:v>
                </c:pt>
                <c:pt idx="453">
                  <c:v>1055.8330604554928</c:v>
                </c:pt>
                <c:pt idx="454">
                  <c:v>1055.2153783752944</c:v>
                </c:pt>
                <c:pt idx="455">
                  <c:v>1054.6690300676767</c:v>
                </c:pt>
                <c:pt idx="456">
                  <c:v>1053.1111187288022</c:v>
                </c:pt>
                <c:pt idx="457">
                  <c:v>1052.4957991781857</c:v>
                </c:pt>
                <c:pt idx="458">
                  <c:v>1051.9236667010844</c:v>
                </c:pt>
                <c:pt idx="459">
                  <c:v>1050.9548414697128</c:v>
                </c:pt>
                <c:pt idx="460">
                  <c:v>1049.9429817953906</c:v>
                </c:pt>
                <c:pt idx="461">
                  <c:v>1049.5666315086773</c:v>
                </c:pt>
                <c:pt idx="462">
                  <c:v>1048.8399943810482</c:v>
                </c:pt>
                <c:pt idx="463">
                  <c:v>1047.6919669852232</c:v>
                </c:pt>
                <c:pt idx="464">
                  <c:v>1047.3764909898282</c:v>
                </c:pt>
                <c:pt idx="465">
                  <c:v>1046.0814540241456</c:v>
                </c:pt>
                <c:pt idx="466">
                  <c:v>1045.5865081065729</c:v>
                </c:pt>
                <c:pt idx="467">
                  <c:v>1045.0486691892806</c:v>
                </c:pt>
                <c:pt idx="468">
                  <c:v>1044.2020978789542</c:v>
                </c:pt>
                <c:pt idx="469">
                  <c:v>1043.4591220945381</c:v>
                </c:pt>
                <c:pt idx="470">
                  <c:v>1042.7537455912709</c:v>
                </c:pt>
                <c:pt idx="471">
                  <c:v>1042.0006433062638</c:v>
                </c:pt>
                <c:pt idx="472">
                  <c:v>1040.6751419023944</c:v>
                </c:pt>
                <c:pt idx="473">
                  <c:v>1040.5219084766977</c:v>
                </c:pt>
                <c:pt idx="474">
                  <c:v>1039.1413812062444</c:v>
                </c:pt>
                <c:pt idx="475">
                  <c:v>1038.4335710740279</c:v>
                </c:pt>
                <c:pt idx="476">
                  <c:v>1038.1951272678627</c:v>
                </c:pt>
                <c:pt idx="477">
                  <c:v>1037.0445087674514</c:v>
                </c:pt>
                <c:pt idx="478">
                  <c:v>1036.741937199678</c:v>
                </c:pt>
                <c:pt idx="479">
                  <c:v>1036.0248823023662</c:v>
                </c:pt>
                <c:pt idx="480">
                  <c:v>1034.8665590300241</c:v>
                </c:pt>
                <c:pt idx="481">
                  <c:v>1034.0981555419614</c:v>
                </c:pt>
                <c:pt idx="482">
                  <c:v>1033.4180711090453</c:v>
                </c:pt>
                <c:pt idx="483">
                  <c:v>1032.5133366732077</c:v>
                </c:pt>
                <c:pt idx="484">
                  <c:v>1031.9716248306067</c:v>
                </c:pt>
                <c:pt idx="485">
                  <c:v>1031.1554471124439</c:v>
                </c:pt>
                <c:pt idx="486">
                  <c:v>1030.2277331174184</c:v>
                </c:pt>
                <c:pt idx="487">
                  <c:v>1029.1793247906917</c:v>
                </c:pt>
                <c:pt idx="488">
                  <c:v>1027.5478776756272</c:v>
                </c:pt>
                <c:pt idx="489">
                  <c:v>1027.145812979179</c:v>
                </c:pt>
                <c:pt idx="490">
                  <c:v>1026.4830063820293</c:v>
                </c:pt>
                <c:pt idx="491">
                  <c:v>1025.2813261412646</c:v>
                </c:pt>
                <c:pt idx="492">
                  <c:v>1024.6227957784301</c:v>
                </c:pt>
                <c:pt idx="493">
                  <c:v>1023.7681680836398</c:v>
                </c:pt>
                <c:pt idx="494">
                  <c:v>1022.6617216359406</c:v>
                </c:pt>
                <c:pt idx="495">
                  <c:v>1021.9487512940275</c:v>
                </c:pt>
                <c:pt idx="496">
                  <c:v>1021.2032341532487</c:v>
                </c:pt>
                <c:pt idx="497">
                  <c:v>1019.9775444345906</c:v>
                </c:pt>
                <c:pt idx="498">
                  <c:v>1019.1418109508859</c:v>
                </c:pt>
                <c:pt idx="499">
                  <c:v>1019.2704687739481</c:v>
                </c:pt>
                <c:pt idx="500">
                  <c:v>1017.968548643716</c:v>
                </c:pt>
                <c:pt idx="501">
                  <c:v>1016.4952037029393</c:v>
                </c:pt>
                <c:pt idx="502">
                  <c:v>1015.7058274737149</c:v>
                </c:pt>
                <c:pt idx="503">
                  <c:v>1014.6272527454628</c:v>
                </c:pt>
                <c:pt idx="504">
                  <c:v>1013.4396535014913</c:v>
                </c:pt>
                <c:pt idx="505">
                  <c:v>1012.649417502425</c:v>
                </c:pt>
                <c:pt idx="506">
                  <c:v>1011.6926452238683</c:v>
                </c:pt>
                <c:pt idx="507">
                  <c:v>1010.7444596621758</c:v>
                </c:pt>
                <c:pt idx="508">
                  <c:v>1010.2994819122324</c:v>
                </c:pt>
                <c:pt idx="509">
                  <c:v>1009.3563236609041</c:v>
                </c:pt>
                <c:pt idx="510">
                  <c:v>1008.6166932447325</c:v>
                </c:pt>
                <c:pt idx="511">
                  <c:v>1007.4549028726165</c:v>
                </c:pt>
                <c:pt idx="512">
                  <c:v>1006.7031020163164</c:v>
                </c:pt>
                <c:pt idx="513">
                  <c:v>1005.4807448658195</c:v>
                </c:pt>
                <c:pt idx="514">
                  <c:v>1004.6907477148028</c:v>
                </c:pt>
                <c:pt idx="515">
                  <c:v>1003.3563164331712</c:v>
                </c:pt>
                <c:pt idx="516">
                  <c:v>1002.9756361454165</c:v>
                </c:pt>
                <c:pt idx="517">
                  <c:v>1002.1394065276304</c:v>
                </c:pt>
                <c:pt idx="518">
                  <c:v>1001.0057074215059</c:v>
                </c:pt>
                <c:pt idx="519">
                  <c:v>1000.3832534865356</c:v>
                </c:pt>
                <c:pt idx="520">
                  <c:v>998.76153388257353</c:v>
                </c:pt>
                <c:pt idx="521">
                  <c:v>998.07916029625278</c:v>
                </c:pt>
                <c:pt idx="522">
                  <c:v>997.17293530071277</c:v>
                </c:pt>
                <c:pt idx="523">
                  <c:v>996.75030912948762</c:v>
                </c:pt>
                <c:pt idx="524">
                  <c:v>994.96325257757951</c:v>
                </c:pt>
                <c:pt idx="525">
                  <c:v>994.661845830375</c:v>
                </c:pt>
                <c:pt idx="526">
                  <c:v>993.79633297152202</c:v>
                </c:pt>
                <c:pt idx="527">
                  <c:v>993.01223019530266</c:v>
                </c:pt>
                <c:pt idx="528">
                  <c:v>992.23794733591433</c:v>
                </c:pt>
                <c:pt idx="529">
                  <c:v>990.98973567993573</c:v>
                </c:pt>
                <c:pt idx="530">
                  <c:v>989.98942809669632</c:v>
                </c:pt>
                <c:pt idx="531">
                  <c:v>988.98614374893077</c:v>
                </c:pt>
                <c:pt idx="532">
                  <c:v>987.47682715149483</c:v>
                </c:pt>
                <c:pt idx="533">
                  <c:v>986.63693074623882</c:v>
                </c:pt>
                <c:pt idx="534">
                  <c:v>985.51622198747543</c:v>
                </c:pt>
                <c:pt idx="535">
                  <c:v>984.74944907477288</c:v>
                </c:pt>
                <c:pt idx="536">
                  <c:v>983.47285419844354</c:v>
                </c:pt>
                <c:pt idx="537">
                  <c:v>982.17901771722245</c:v>
                </c:pt>
                <c:pt idx="538">
                  <c:v>981.43063646679934</c:v>
                </c:pt>
                <c:pt idx="539">
                  <c:v>980.53761869915559</c:v>
                </c:pt>
                <c:pt idx="540">
                  <c:v>978.63953652511498</c:v>
                </c:pt>
                <c:pt idx="541">
                  <c:v>978.11380085667315</c:v>
                </c:pt>
                <c:pt idx="542">
                  <c:v>977.55759617511978</c:v>
                </c:pt>
                <c:pt idx="543">
                  <c:v>976.33127095756254</c:v>
                </c:pt>
                <c:pt idx="544">
                  <c:v>974.86138141863046</c:v>
                </c:pt>
                <c:pt idx="545">
                  <c:v>973.70285871011185</c:v>
                </c:pt>
                <c:pt idx="546">
                  <c:v>973.27227538892942</c:v>
                </c:pt>
                <c:pt idx="547">
                  <c:v>971.41318720048696</c:v>
                </c:pt>
                <c:pt idx="548">
                  <c:v>970.67872732943761</c:v>
                </c:pt>
                <c:pt idx="549">
                  <c:v>969.59467300753965</c:v>
                </c:pt>
                <c:pt idx="550">
                  <c:v>968.46258810843096</c:v>
                </c:pt>
                <c:pt idx="551">
                  <c:v>967.97476896927435</c:v>
                </c:pt>
                <c:pt idx="552">
                  <c:v>966.82813829012832</c:v>
                </c:pt>
                <c:pt idx="553">
                  <c:v>966.34692414192114</c:v>
                </c:pt>
                <c:pt idx="554">
                  <c:v>965.35042012413999</c:v>
                </c:pt>
                <c:pt idx="555">
                  <c:v>963.819222223682</c:v>
                </c:pt>
                <c:pt idx="556">
                  <c:v>962.15628670708327</c:v>
                </c:pt>
                <c:pt idx="557">
                  <c:v>961.42811526889318</c:v>
                </c:pt>
                <c:pt idx="558">
                  <c:v>960.17750814962869</c:v>
                </c:pt>
                <c:pt idx="559">
                  <c:v>958.61453830237224</c:v>
                </c:pt>
                <c:pt idx="560">
                  <c:v>957.9194038724155</c:v>
                </c:pt>
                <c:pt idx="561">
                  <c:v>956.84385656481834</c:v>
                </c:pt>
                <c:pt idx="562">
                  <c:v>955.37590144940236</c:v>
                </c:pt>
                <c:pt idx="563">
                  <c:v>954.33358994666946</c:v>
                </c:pt>
                <c:pt idx="564">
                  <c:v>953.2190391181</c:v>
                </c:pt>
                <c:pt idx="565">
                  <c:v>952.71422474971723</c:v>
                </c:pt>
                <c:pt idx="566">
                  <c:v>951.42087014405558</c:v>
                </c:pt>
                <c:pt idx="567">
                  <c:v>949.57087920837262</c:v>
                </c:pt>
                <c:pt idx="568">
                  <c:v>949.26586999895108</c:v>
                </c:pt>
                <c:pt idx="569">
                  <c:v>948.25517090204755</c:v>
                </c:pt>
                <c:pt idx="570">
                  <c:v>946.58309725474294</c:v>
                </c:pt>
                <c:pt idx="571">
                  <c:v>945.54930454389989</c:v>
                </c:pt>
                <c:pt idx="572">
                  <c:v>944.07918849124451</c:v>
                </c:pt>
                <c:pt idx="573">
                  <c:v>942.9977581872854</c:v>
                </c:pt>
                <c:pt idx="574">
                  <c:v>941.98663120918923</c:v>
                </c:pt>
                <c:pt idx="575">
                  <c:v>940.85414638385112</c:v>
                </c:pt>
                <c:pt idx="576">
                  <c:v>939.95334795918313</c:v>
                </c:pt>
                <c:pt idx="577">
                  <c:v>938.43588326814461</c:v>
                </c:pt>
                <c:pt idx="578">
                  <c:v>938.1065884826512</c:v>
                </c:pt>
                <c:pt idx="579">
                  <c:v>936.79650584299827</c:v>
                </c:pt>
                <c:pt idx="580">
                  <c:v>935.04698000098415</c:v>
                </c:pt>
                <c:pt idx="581">
                  <c:v>934.60932130579397</c:v>
                </c:pt>
                <c:pt idx="582">
                  <c:v>933.44301080816194</c:v>
                </c:pt>
                <c:pt idx="583">
                  <c:v>932.48964271770546</c:v>
                </c:pt>
                <c:pt idx="584">
                  <c:v>930.99508006544715</c:v>
                </c:pt>
                <c:pt idx="585">
                  <c:v>930.08703561347284</c:v>
                </c:pt>
                <c:pt idx="586">
                  <c:v>928.29445382625318</c:v>
                </c:pt>
                <c:pt idx="587">
                  <c:v>927.64791869837347</c:v>
                </c:pt>
                <c:pt idx="588">
                  <c:v>926.28121970968232</c:v>
                </c:pt>
                <c:pt idx="589">
                  <c:v>924.7767143874737</c:v>
                </c:pt>
                <c:pt idx="590">
                  <c:v>923.75369817489434</c:v>
                </c:pt>
                <c:pt idx="591">
                  <c:v>922.96878438441979</c:v>
                </c:pt>
                <c:pt idx="592">
                  <c:v>921.7319368154416</c:v>
                </c:pt>
                <c:pt idx="593">
                  <c:v>920.45381341234554</c:v>
                </c:pt>
                <c:pt idx="594">
                  <c:v>918.98547743650659</c:v>
                </c:pt>
                <c:pt idx="595">
                  <c:v>917.7459208170452</c:v>
                </c:pt>
                <c:pt idx="596">
                  <c:v>916.98440563330462</c:v>
                </c:pt>
                <c:pt idx="597">
                  <c:v>914.91584331514196</c:v>
                </c:pt>
                <c:pt idx="598">
                  <c:v>913.33430122801587</c:v>
                </c:pt>
                <c:pt idx="599">
                  <c:v>912.52291224330793</c:v>
                </c:pt>
                <c:pt idx="600">
                  <c:v>911.36698042510091</c:v>
                </c:pt>
                <c:pt idx="601">
                  <c:v>910.28634783740779</c:v>
                </c:pt>
                <c:pt idx="602">
                  <c:v>909.14607669760551</c:v>
                </c:pt>
                <c:pt idx="603">
                  <c:v>908.32356617532889</c:v>
                </c:pt>
                <c:pt idx="604">
                  <c:v>906.5778478201928</c:v>
                </c:pt>
                <c:pt idx="605">
                  <c:v>904.89698772846805</c:v>
                </c:pt>
                <c:pt idx="606">
                  <c:v>902.70631337429461</c:v>
                </c:pt>
                <c:pt idx="607">
                  <c:v>901.57148866119371</c:v>
                </c:pt>
                <c:pt idx="608">
                  <c:v>901.39355706698234</c:v>
                </c:pt>
                <c:pt idx="609">
                  <c:v>900.10096758734721</c:v>
                </c:pt>
                <c:pt idx="610">
                  <c:v>898.80726044699009</c:v>
                </c:pt>
                <c:pt idx="611">
                  <c:v>897.3070138645428</c:v>
                </c:pt>
                <c:pt idx="612">
                  <c:v>896.32113934961944</c:v>
                </c:pt>
                <c:pt idx="613">
                  <c:v>894.4516339067527</c:v>
                </c:pt>
                <c:pt idx="614">
                  <c:v>893.24872670367995</c:v>
                </c:pt>
                <c:pt idx="615">
                  <c:v>891.68743320161354</c:v>
                </c:pt>
                <c:pt idx="616">
                  <c:v>890.73600085894543</c:v>
                </c:pt>
                <c:pt idx="617">
                  <c:v>889.93337129088934</c:v>
                </c:pt>
                <c:pt idx="618">
                  <c:v>887.9457542410845</c:v>
                </c:pt>
                <c:pt idx="619">
                  <c:v>886.95196917137753</c:v>
                </c:pt>
                <c:pt idx="620">
                  <c:v>885.67058723020011</c:v>
                </c:pt>
                <c:pt idx="621">
                  <c:v>884.98445375256415</c:v>
                </c:pt>
                <c:pt idx="622">
                  <c:v>883.05998351806647</c:v>
                </c:pt>
                <c:pt idx="623">
                  <c:v>881.77399255048579</c:v>
                </c:pt>
                <c:pt idx="624">
                  <c:v>880.33248091806411</c:v>
                </c:pt>
                <c:pt idx="625">
                  <c:v>878.59462082632194</c:v>
                </c:pt>
                <c:pt idx="626">
                  <c:v>875.11702818483263</c:v>
                </c:pt>
                <c:pt idx="627">
                  <c:v>874.87814107817292</c:v>
                </c:pt>
                <c:pt idx="628">
                  <c:v>873.65376044797017</c:v>
                </c:pt>
                <c:pt idx="629">
                  <c:v>873.10411516424324</c:v>
                </c:pt>
                <c:pt idx="630">
                  <c:v>871.93491291420389</c:v>
                </c:pt>
                <c:pt idx="631">
                  <c:v>870.30529067480029</c:v>
                </c:pt>
                <c:pt idx="632">
                  <c:v>869.13299286016263</c:v>
                </c:pt>
                <c:pt idx="633">
                  <c:v>867.34191563326056</c:v>
                </c:pt>
                <c:pt idx="634">
                  <c:v>866.27388742481344</c:v>
                </c:pt>
                <c:pt idx="635">
                  <c:v>865.3316704017567</c:v>
                </c:pt>
                <c:pt idx="636">
                  <c:v>862.21295977231648</c:v>
                </c:pt>
                <c:pt idx="637">
                  <c:v>860.674753281481</c:v>
                </c:pt>
                <c:pt idx="638">
                  <c:v>860.74086907231663</c:v>
                </c:pt>
                <c:pt idx="639">
                  <c:v>859.28605050748263</c:v>
                </c:pt>
                <c:pt idx="640">
                  <c:v>857.87765167120392</c:v>
                </c:pt>
                <c:pt idx="641">
                  <c:v>855.19314358588883</c:v>
                </c:pt>
                <c:pt idx="642">
                  <c:v>854.00239752375785</c:v>
                </c:pt>
                <c:pt idx="643">
                  <c:v>853.70553666243268</c:v>
                </c:pt>
                <c:pt idx="644">
                  <c:v>852.09617424479734</c:v>
                </c:pt>
                <c:pt idx="645">
                  <c:v>850.48402683849918</c:v>
                </c:pt>
                <c:pt idx="646">
                  <c:v>850.28137131583958</c:v>
                </c:pt>
                <c:pt idx="647">
                  <c:v>847.5848194296243</c:v>
                </c:pt>
                <c:pt idx="648">
                  <c:v>845.40469078764818</c:v>
                </c:pt>
                <c:pt idx="649">
                  <c:v>843.25111167150692</c:v>
                </c:pt>
                <c:pt idx="650">
                  <c:v>842.09248738215513</c:v>
                </c:pt>
                <c:pt idx="651">
                  <c:v>840.55025415520061</c:v>
                </c:pt>
                <c:pt idx="652">
                  <c:v>838.37303480466926</c:v>
                </c:pt>
                <c:pt idx="653">
                  <c:v>837.07773647391366</c:v>
                </c:pt>
                <c:pt idx="654">
                  <c:v>836.31633036476126</c:v>
                </c:pt>
                <c:pt idx="655">
                  <c:v>835.32201999369784</c:v>
                </c:pt>
                <c:pt idx="656">
                  <c:v>832.21739499555633</c:v>
                </c:pt>
                <c:pt idx="657">
                  <c:v>831.24369166055249</c:v>
                </c:pt>
                <c:pt idx="658">
                  <c:v>829.60656832645384</c:v>
                </c:pt>
                <c:pt idx="659">
                  <c:v>827.3124224595166</c:v>
                </c:pt>
                <c:pt idx="660">
                  <c:v>826.07317668432938</c:v>
                </c:pt>
                <c:pt idx="661">
                  <c:v>824.1845830077151</c:v>
                </c:pt>
                <c:pt idx="662">
                  <c:v>821.68467182991628</c:v>
                </c:pt>
                <c:pt idx="663">
                  <c:v>820.14164169011065</c:v>
                </c:pt>
                <c:pt idx="664">
                  <c:v>820.9649027508168</c:v>
                </c:pt>
                <c:pt idx="665">
                  <c:v>818.72567452228247</c:v>
                </c:pt>
                <c:pt idx="666">
                  <c:v>816.61996854257677</c:v>
                </c:pt>
                <c:pt idx="667">
                  <c:v>814.5880371291546</c:v>
                </c:pt>
                <c:pt idx="668">
                  <c:v>813.83956775703655</c:v>
                </c:pt>
                <c:pt idx="669">
                  <c:v>812.43028842052865</c:v>
                </c:pt>
                <c:pt idx="670">
                  <c:v>809.65917743209604</c:v>
                </c:pt>
                <c:pt idx="671">
                  <c:v>808.11654364901096</c:v>
                </c:pt>
                <c:pt idx="672">
                  <c:v>805.97226178733399</c:v>
                </c:pt>
                <c:pt idx="673">
                  <c:v>804.25358468848378</c:v>
                </c:pt>
                <c:pt idx="674">
                  <c:v>803.81271379101111</c:v>
                </c:pt>
                <c:pt idx="675">
                  <c:v>802.52877798231157</c:v>
                </c:pt>
                <c:pt idx="676">
                  <c:v>800.61973602261401</c:v>
                </c:pt>
                <c:pt idx="677">
                  <c:v>799.67239681737476</c:v>
                </c:pt>
                <c:pt idx="678">
                  <c:v>797.85089149055341</c:v>
                </c:pt>
                <c:pt idx="679">
                  <c:v>794.72088503657631</c:v>
                </c:pt>
                <c:pt idx="680">
                  <c:v>793.77878591854369</c:v>
                </c:pt>
                <c:pt idx="681">
                  <c:v>792.62705303183111</c:v>
                </c:pt>
                <c:pt idx="682">
                  <c:v>791.02714256807633</c:v>
                </c:pt>
                <c:pt idx="683">
                  <c:v>790.10577027848342</c:v>
                </c:pt>
                <c:pt idx="684">
                  <c:v>789.33454446261487</c:v>
                </c:pt>
                <c:pt idx="685">
                  <c:v>786.1285672903291</c:v>
                </c:pt>
                <c:pt idx="686">
                  <c:v>784.8661780537833</c:v>
                </c:pt>
                <c:pt idx="687">
                  <c:v>781.99688112979959</c:v>
                </c:pt>
                <c:pt idx="688">
                  <c:v>779.25884028267842</c:v>
                </c:pt>
                <c:pt idx="689">
                  <c:v>779.50800416179959</c:v>
                </c:pt>
                <c:pt idx="690">
                  <c:v>776.5512204738468</c:v>
                </c:pt>
                <c:pt idx="691">
                  <c:v>775.70380159261333</c:v>
                </c:pt>
                <c:pt idx="692">
                  <c:v>773.17728420434014</c:v>
                </c:pt>
                <c:pt idx="693">
                  <c:v>771.41070923063683</c:v>
                </c:pt>
                <c:pt idx="694">
                  <c:v>769.78410796595267</c:v>
                </c:pt>
                <c:pt idx="695">
                  <c:v>766.61396230791911</c:v>
                </c:pt>
                <c:pt idx="696">
                  <c:v>766.01684133812046</c:v>
                </c:pt>
                <c:pt idx="697">
                  <c:v>763.8745806506538</c:v>
                </c:pt>
                <c:pt idx="698">
                  <c:v>762.62091559017085</c:v>
                </c:pt>
                <c:pt idx="699">
                  <c:v>760.85224138969124</c:v>
                </c:pt>
                <c:pt idx="700">
                  <c:v>757.14329395582445</c:v>
                </c:pt>
                <c:pt idx="701">
                  <c:v>755.83193276273062</c:v>
                </c:pt>
                <c:pt idx="702">
                  <c:v>754.55565110702923</c:v>
                </c:pt>
                <c:pt idx="703">
                  <c:v>754.72613747827097</c:v>
                </c:pt>
                <c:pt idx="704">
                  <c:v>750.48332991175903</c:v>
                </c:pt>
                <c:pt idx="705">
                  <c:v>750.69229055156313</c:v>
                </c:pt>
                <c:pt idx="706">
                  <c:v>748.62913633303469</c:v>
                </c:pt>
                <c:pt idx="707">
                  <c:v>746.64498008633279</c:v>
                </c:pt>
                <c:pt idx="708">
                  <c:v>745.00931604523157</c:v>
                </c:pt>
                <c:pt idx="709">
                  <c:v>743.49556272089455</c:v>
                </c:pt>
                <c:pt idx="710">
                  <c:v>739.16160427896591</c:v>
                </c:pt>
                <c:pt idx="711">
                  <c:v>738.90292271674616</c:v>
                </c:pt>
                <c:pt idx="712">
                  <c:v>737.46976616767597</c:v>
                </c:pt>
                <c:pt idx="713">
                  <c:v>734.62783196905514</c:v>
                </c:pt>
                <c:pt idx="714">
                  <c:v>734.54681257004347</c:v>
                </c:pt>
                <c:pt idx="715">
                  <c:v>732.635137888332</c:v>
                </c:pt>
                <c:pt idx="716">
                  <c:v>730.79916597569536</c:v>
                </c:pt>
                <c:pt idx="717">
                  <c:v>729.91618171653568</c:v>
                </c:pt>
                <c:pt idx="718">
                  <c:v>727.45288636680152</c:v>
                </c:pt>
                <c:pt idx="719">
                  <c:v>726.06301498358357</c:v>
                </c:pt>
                <c:pt idx="720">
                  <c:v>723.34014703612922</c:v>
                </c:pt>
                <c:pt idx="721">
                  <c:v>720.09364227544984</c:v>
                </c:pt>
                <c:pt idx="722">
                  <c:v>718.13384074421924</c:v>
                </c:pt>
                <c:pt idx="723">
                  <c:v>718.01388030285466</c:v>
                </c:pt>
                <c:pt idx="724">
                  <c:v>715.35217223752079</c:v>
                </c:pt>
                <c:pt idx="725">
                  <c:v>715.49338049206131</c:v>
                </c:pt>
                <c:pt idx="726">
                  <c:v>711.95807161849677</c:v>
                </c:pt>
                <c:pt idx="727">
                  <c:v>708.8542012693224</c:v>
                </c:pt>
                <c:pt idx="728">
                  <c:v>707.1602600701209</c:v>
                </c:pt>
                <c:pt idx="729">
                  <c:v>706.97958367135482</c:v>
                </c:pt>
                <c:pt idx="730">
                  <c:v>703.24181143049782</c:v>
                </c:pt>
                <c:pt idx="731">
                  <c:v>701.5677217131697</c:v>
                </c:pt>
                <c:pt idx="732">
                  <c:v>698.46024984075996</c:v>
                </c:pt>
                <c:pt idx="733">
                  <c:v>695.23457105518378</c:v>
                </c:pt>
                <c:pt idx="734">
                  <c:v>694.593348352455</c:v>
                </c:pt>
                <c:pt idx="735">
                  <c:v>693.22699343348836</c:v>
                </c:pt>
                <c:pt idx="736">
                  <c:v>690.08890906566705</c:v>
                </c:pt>
                <c:pt idx="737">
                  <c:v>687.20172257612001</c:v>
                </c:pt>
                <c:pt idx="738">
                  <c:v>686.34346670646585</c:v>
                </c:pt>
                <c:pt idx="739">
                  <c:v>682.30988044737251</c:v>
                </c:pt>
                <c:pt idx="740">
                  <c:v>682.38181055576911</c:v>
                </c:pt>
                <c:pt idx="741">
                  <c:v>681.05163213090668</c:v>
                </c:pt>
                <c:pt idx="742">
                  <c:v>676.19389938601216</c:v>
                </c:pt>
                <c:pt idx="743">
                  <c:v>676.54274195248536</c:v>
                </c:pt>
                <c:pt idx="744">
                  <c:v>674.11733995873919</c:v>
                </c:pt>
                <c:pt idx="745">
                  <c:v>671.84651377030934</c:v>
                </c:pt>
                <c:pt idx="746">
                  <c:v>670.97430157801443</c:v>
                </c:pt>
                <c:pt idx="747">
                  <c:v>667.8272705621531</c:v>
                </c:pt>
                <c:pt idx="748">
                  <c:v>663.81626794094734</c:v>
                </c:pt>
                <c:pt idx="749">
                  <c:v>661.19434075992365</c:v>
                </c:pt>
                <c:pt idx="750">
                  <c:v>660.72512771617551</c:v>
                </c:pt>
                <c:pt idx="751">
                  <c:v>657.55496433472456</c:v>
                </c:pt>
                <c:pt idx="752">
                  <c:v>655.31148864451006</c:v>
                </c:pt>
                <c:pt idx="753">
                  <c:v>651.7706847976732</c:v>
                </c:pt>
                <c:pt idx="754">
                  <c:v>648.31796906945817</c:v>
                </c:pt>
                <c:pt idx="755">
                  <c:v>650.18111501408316</c:v>
                </c:pt>
                <c:pt idx="756">
                  <c:v>646.38456857918288</c:v>
                </c:pt>
                <c:pt idx="757">
                  <c:v>646.33577730138904</c:v>
                </c:pt>
                <c:pt idx="758">
                  <c:v>643.73015250518017</c:v>
                </c:pt>
                <c:pt idx="759">
                  <c:v>640.35199931605371</c:v>
                </c:pt>
                <c:pt idx="760">
                  <c:v>638.0229013750411</c:v>
                </c:pt>
                <c:pt idx="761">
                  <c:v>638.0229013750411</c:v>
                </c:pt>
                <c:pt idx="762">
                  <c:v>635.76128677456677</c:v>
                </c:pt>
                <c:pt idx="763">
                  <c:v>631.46385520928914</c:v>
                </c:pt>
                <c:pt idx="764">
                  <c:v>627.27216516868077</c:v>
                </c:pt>
                <c:pt idx="765">
                  <c:v>627.18889536766699</c:v>
                </c:pt>
                <c:pt idx="766">
                  <c:v>623.79836739713062</c:v>
                </c:pt>
                <c:pt idx="767">
                  <c:v>622.23145789010914</c:v>
                </c:pt>
                <c:pt idx="768">
                  <c:v>619.98694867579763</c:v>
                </c:pt>
                <c:pt idx="769">
                  <c:v>617.00023351750201</c:v>
                </c:pt>
                <c:pt idx="770">
                  <c:v>615.47871001381907</c:v>
                </c:pt>
                <c:pt idx="771">
                  <c:v>613.79219696736618</c:v>
                </c:pt>
                <c:pt idx="772">
                  <c:v>610.58477847975678</c:v>
                </c:pt>
                <c:pt idx="773">
                  <c:v>609.33343448434437</c:v>
                </c:pt>
                <c:pt idx="774">
                  <c:v>606.73123953339314</c:v>
                </c:pt>
                <c:pt idx="775">
                  <c:v>601.38658409349182</c:v>
                </c:pt>
                <c:pt idx="776">
                  <c:v>601.96733610482511</c:v>
                </c:pt>
                <c:pt idx="777">
                  <c:v>598.43624279055575</c:v>
                </c:pt>
                <c:pt idx="778">
                  <c:v>596.94599708901421</c:v>
                </c:pt>
                <c:pt idx="779">
                  <c:v>592.37233355130286</c:v>
                </c:pt>
                <c:pt idx="780">
                  <c:v>594.76995473751197</c:v>
                </c:pt>
                <c:pt idx="781">
                  <c:v>589.87631223206358</c:v>
                </c:pt>
                <c:pt idx="782">
                  <c:v>590.24883426990721</c:v>
                </c:pt>
                <c:pt idx="783">
                  <c:v>585.98986102000811</c:v>
                </c:pt>
                <c:pt idx="784">
                  <c:v>583.92573064452938</c:v>
                </c:pt>
                <c:pt idx="785">
                  <c:v>583.41888089720362</c:v>
                </c:pt>
                <c:pt idx="786">
                  <c:v>579.21818659982887</c:v>
                </c:pt>
                <c:pt idx="787">
                  <c:v>575.50644118934565</c:v>
                </c:pt>
                <c:pt idx="788">
                  <c:v>572.28986753756044</c:v>
                </c:pt>
                <c:pt idx="789">
                  <c:v>567.59660564042247</c:v>
                </c:pt>
                <c:pt idx="790">
                  <c:v>569.10776062778041</c:v>
                </c:pt>
                <c:pt idx="791">
                  <c:v>565.62522581490737</c:v>
                </c:pt>
                <c:pt idx="792">
                  <c:v>560.84911791202705</c:v>
                </c:pt>
                <c:pt idx="793">
                  <c:v>560.84140261268158</c:v>
                </c:pt>
                <c:pt idx="794">
                  <c:v>558.42917442301541</c:v>
                </c:pt>
                <c:pt idx="795">
                  <c:v>556.70401280416559</c:v>
                </c:pt>
                <c:pt idx="796">
                  <c:v>554.63555567531375</c:v>
                </c:pt>
                <c:pt idx="797">
                  <c:v>552.48760342041282</c:v>
                </c:pt>
                <c:pt idx="798">
                  <c:v>548.82692053167716</c:v>
                </c:pt>
                <c:pt idx="799">
                  <c:v>544.05381876729768</c:v>
                </c:pt>
                <c:pt idx="800">
                  <c:v>544.83734919058224</c:v>
                </c:pt>
                <c:pt idx="801">
                  <c:v>541.15805247946378</c:v>
                </c:pt>
                <c:pt idx="802">
                  <c:v>539.03691133398979</c:v>
                </c:pt>
                <c:pt idx="803">
                  <c:v>537.83719681182629</c:v>
                </c:pt>
                <c:pt idx="804">
                  <c:v>534.37860342992701</c:v>
                </c:pt>
                <c:pt idx="805">
                  <c:v>533.4071811139612</c:v>
                </c:pt>
                <c:pt idx="806">
                  <c:v>531.13486223562177</c:v>
                </c:pt>
                <c:pt idx="807">
                  <c:v>528.6314410490794</c:v>
                </c:pt>
                <c:pt idx="808">
                  <c:v>526.26882576959179</c:v>
                </c:pt>
                <c:pt idx="809">
                  <c:v>521.69535652567413</c:v>
                </c:pt>
                <c:pt idx="810">
                  <c:v>521.07572271123797</c:v>
                </c:pt>
                <c:pt idx="811">
                  <c:v>517.55731214067521</c:v>
                </c:pt>
                <c:pt idx="812">
                  <c:v>513.53226010045739</c:v>
                </c:pt>
                <c:pt idx="813">
                  <c:v>511.58597235034028</c:v>
                </c:pt>
                <c:pt idx="814">
                  <c:v>509.49567484459993</c:v>
                </c:pt>
                <c:pt idx="815">
                  <c:v>505.97878118674913</c:v>
                </c:pt>
                <c:pt idx="816">
                  <c:v>503.22619902146818</c:v>
                </c:pt>
                <c:pt idx="817">
                  <c:v>503.89659935010189</c:v>
                </c:pt>
                <c:pt idx="818">
                  <c:v>501.18302052866261</c:v>
                </c:pt>
                <c:pt idx="819">
                  <c:v>497.67033334198038</c:v>
                </c:pt>
                <c:pt idx="820">
                  <c:v>494.01597606872758</c:v>
                </c:pt>
                <c:pt idx="821">
                  <c:v>491.3664938572856</c:v>
                </c:pt>
                <c:pt idx="822">
                  <c:v>490.30580386103679</c:v>
                </c:pt>
                <c:pt idx="823">
                  <c:v>487.55465069158583</c:v>
                </c:pt>
                <c:pt idx="824">
                  <c:v>484.93003165342793</c:v>
                </c:pt>
                <c:pt idx="825">
                  <c:v>479.66288721916544</c:v>
                </c:pt>
                <c:pt idx="826">
                  <c:v>476.51919453761951</c:v>
                </c:pt>
                <c:pt idx="827">
                  <c:v>472.97779778869761</c:v>
                </c:pt>
                <c:pt idx="828">
                  <c:v>474.94843513586102</c:v>
                </c:pt>
                <c:pt idx="829">
                  <c:v>471.22917011541074</c:v>
                </c:pt>
                <c:pt idx="830">
                  <c:v>471.71752667540107</c:v>
                </c:pt>
                <c:pt idx="831">
                  <c:v>464.32816334671782</c:v>
                </c:pt>
                <c:pt idx="832">
                  <c:v>465.4027980661532</c:v>
                </c:pt>
                <c:pt idx="833">
                  <c:v>462.41556635270786</c:v>
                </c:pt>
                <c:pt idx="834">
                  <c:v>455.6311747803955</c:v>
                </c:pt>
                <c:pt idx="835">
                  <c:v>453.07026173322924</c:v>
                </c:pt>
                <c:pt idx="836">
                  <c:v>450.68827136303076</c:v>
                </c:pt>
                <c:pt idx="837">
                  <c:v>448.3523172554319</c:v>
                </c:pt>
                <c:pt idx="838">
                  <c:v>445.90778223334229</c:v>
                </c:pt>
                <c:pt idx="839">
                  <c:v>443.0205094885639</c:v>
                </c:pt>
                <c:pt idx="840">
                  <c:v>441.32490253339108</c:v>
                </c:pt>
                <c:pt idx="841">
                  <c:v>435.78542181293983</c:v>
                </c:pt>
                <c:pt idx="842">
                  <c:v>434.90060970155309</c:v>
                </c:pt>
                <c:pt idx="843">
                  <c:v>432.90673848237049</c:v>
                </c:pt>
                <c:pt idx="844">
                  <c:v>430.54321934551933</c:v>
                </c:pt>
                <c:pt idx="845">
                  <c:v>426.5823161129972</c:v>
                </c:pt>
                <c:pt idx="846">
                  <c:v>424.67587161301549</c:v>
                </c:pt>
                <c:pt idx="847">
                  <c:v>422.38497408210435</c:v>
                </c:pt>
                <c:pt idx="848">
                  <c:v>419.8778190962089</c:v>
                </c:pt>
                <c:pt idx="849">
                  <c:v>417.05898017637543</c:v>
                </c:pt>
                <c:pt idx="850">
                  <c:v>411.99828856761536</c:v>
                </c:pt>
                <c:pt idx="851">
                  <c:v>413.88135327808186</c:v>
                </c:pt>
                <c:pt idx="852">
                  <c:v>410.86093519015088</c:v>
                </c:pt>
                <c:pt idx="853">
                  <c:v>408.66241775859606</c:v>
                </c:pt>
                <c:pt idx="854">
                  <c:v>404.80702959144878</c:v>
                </c:pt>
                <c:pt idx="855">
                  <c:v>400.13296089835444</c:v>
                </c:pt>
                <c:pt idx="856">
                  <c:v>401.63540500742636</c:v>
                </c:pt>
                <c:pt idx="857">
                  <c:v>393.93697121406319</c:v>
                </c:pt>
                <c:pt idx="858">
                  <c:v>393.09352886182421</c:v>
                </c:pt>
                <c:pt idx="859">
                  <c:v>392.01016318498466</c:v>
                </c:pt>
                <c:pt idx="860">
                  <c:v>388.97503692949357</c:v>
                </c:pt>
                <c:pt idx="861">
                  <c:v>386.16344033362628</c:v>
                </c:pt>
                <c:pt idx="862">
                  <c:v>385.9768799855666</c:v>
                </c:pt>
                <c:pt idx="863">
                  <c:v>379.90494165069231</c:v>
                </c:pt>
                <c:pt idx="864">
                  <c:v>377.43368955757131</c:v>
                </c:pt>
                <c:pt idx="865">
                  <c:v>371.53029714411485</c:v>
                </c:pt>
                <c:pt idx="866">
                  <c:v>371.73371178867802</c:v>
                </c:pt>
                <c:pt idx="867">
                  <c:v>367.76960626210683</c:v>
                </c:pt>
                <c:pt idx="868">
                  <c:v>370.06123934633206</c:v>
                </c:pt>
                <c:pt idx="869">
                  <c:v>367.49651800885653</c:v>
                </c:pt>
                <c:pt idx="870">
                  <c:v>359.14903079108234</c:v>
                </c:pt>
                <c:pt idx="871">
                  <c:v>361.0183534987242</c:v>
                </c:pt>
                <c:pt idx="872">
                  <c:v>362.57081017580771</c:v>
                </c:pt>
                <c:pt idx="873">
                  <c:v>358.96430613893614</c:v>
                </c:pt>
                <c:pt idx="874">
                  <c:v>354.66849396692874</c:v>
                </c:pt>
                <c:pt idx="875">
                  <c:v>355.13484762561694</c:v>
                </c:pt>
                <c:pt idx="876">
                  <c:v>347.33204858288588</c:v>
                </c:pt>
                <c:pt idx="877">
                  <c:v>347.55680350253266</c:v>
                </c:pt>
                <c:pt idx="878">
                  <c:v>344.24986896028037</c:v>
                </c:pt>
                <c:pt idx="879">
                  <c:v>339.42502011654472</c:v>
                </c:pt>
                <c:pt idx="880">
                  <c:v>339.10108453787603</c:v>
                </c:pt>
                <c:pt idx="881">
                  <c:v>333.46542066365907</c:v>
                </c:pt>
                <c:pt idx="882">
                  <c:v>331.72784815501757</c:v>
                </c:pt>
                <c:pt idx="883">
                  <c:v>332.23887924183094</c:v>
                </c:pt>
                <c:pt idx="884">
                  <c:v>330.52156164476116</c:v>
                </c:pt>
                <c:pt idx="885">
                  <c:v>328.41970294748273</c:v>
                </c:pt>
                <c:pt idx="886">
                  <c:v>321.4935112442613</c:v>
                </c:pt>
                <c:pt idx="887">
                  <c:v>319.60500148369232</c:v>
                </c:pt>
                <c:pt idx="888">
                  <c:v>319.44317697105828</c:v>
                </c:pt>
                <c:pt idx="889">
                  <c:v>314.28956957557369</c:v>
                </c:pt>
                <c:pt idx="890">
                  <c:v>312.14890866965789</c:v>
                </c:pt>
                <c:pt idx="891">
                  <c:v>305.8803209090089</c:v>
                </c:pt>
                <c:pt idx="892">
                  <c:v>305.71438955835407</c:v>
                </c:pt>
                <c:pt idx="893">
                  <c:v>302.88589325343526</c:v>
                </c:pt>
                <c:pt idx="894">
                  <c:v>295.11987632798218</c:v>
                </c:pt>
                <c:pt idx="895">
                  <c:v>295.38021445722569</c:v>
                </c:pt>
                <c:pt idx="896">
                  <c:v>294.1432089042724</c:v>
                </c:pt>
                <c:pt idx="897">
                  <c:v>289.86409018686476</c:v>
                </c:pt>
                <c:pt idx="898">
                  <c:v>289.91666054835741</c:v>
                </c:pt>
                <c:pt idx="899">
                  <c:v>285.60534457974018</c:v>
                </c:pt>
                <c:pt idx="900">
                  <c:v>283.70942138805577</c:v>
                </c:pt>
                <c:pt idx="901">
                  <c:v>282.12659007454329</c:v>
                </c:pt>
                <c:pt idx="902">
                  <c:v>283.88204264834445</c:v>
                </c:pt>
                <c:pt idx="903">
                  <c:v>280.61967127926926</c:v>
                </c:pt>
                <c:pt idx="904">
                  <c:v>274.55144449160241</c:v>
                </c:pt>
                <c:pt idx="905">
                  <c:v>274.55144449160241</c:v>
                </c:pt>
                <c:pt idx="906">
                  <c:v>269.69838272772466</c:v>
                </c:pt>
                <c:pt idx="907">
                  <c:v>268.5127945472484</c:v>
                </c:pt>
                <c:pt idx="908">
                  <c:v>264.5427992109702</c:v>
                </c:pt>
                <c:pt idx="909">
                  <c:v>263.71832182426738</c:v>
                </c:pt>
                <c:pt idx="910">
                  <c:v>262.80931760140095</c:v>
                </c:pt>
                <c:pt idx="911">
                  <c:v>258.52209378537566</c:v>
                </c:pt>
                <c:pt idx="912">
                  <c:v>259.31277350702874</c:v>
                </c:pt>
                <c:pt idx="913">
                  <c:v>249.18741445687132</c:v>
                </c:pt>
                <c:pt idx="914">
                  <c:v>257.54957860896963</c:v>
                </c:pt>
                <c:pt idx="915">
                  <c:v>249.89218760316012</c:v>
                </c:pt>
                <c:pt idx="916">
                  <c:v>249.39880912035832</c:v>
                </c:pt>
                <c:pt idx="917">
                  <c:v>250.30082612991052</c:v>
                </c:pt>
                <c:pt idx="918">
                  <c:v>238.39344884977888</c:v>
                </c:pt>
                <c:pt idx="919">
                  <c:v>246.04691326411321</c:v>
                </c:pt>
                <c:pt idx="920">
                  <c:v>241.41836724212064</c:v>
                </c:pt>
                <c:pt idx="921">
                  <c:v>231.91903144890875</c:v>
                </c:pt>
                <c:pt idx="922">
                  <c:v>230.84269889280043</c:v>
                </c:pt>
                <c:pt idx="923">
                  <c:v>226.47346193382731</c:v>
                </c:pt>
                <c:pt idx="924">
                  <c:v>231.25000212543699</c:v>
                </c:pt>
                <c:pt idx="925">
                  <c:v>230.97367981845028</c:v>
                </c:pt>
                <c:pt idx="926">
                  <c:v>228.77161105368495</c:v>
                </c:pt>
                <c:pt idx="927">
                  <c:v>225.25490805510753</c:v>
                </c:pt>
                <c:pt idx="928">
                  <c:v>221.46528519929643</c:v>
                </c:pt>
                <c:pt idx="929">
                  <c:v>218.27680850597289</c:v>
                </c:pt>
                <c:pt idx="930">
                  <c:v>216.44455178653809</c:v>
                </c:pt>
                <c:pt idx="931">
                  <c:v>213.72344213422966</c:v>
                </c:pt>
                <c:pt idx="932">
                  <c:v>213.00374940345296</c:v>
                </c:pt>
                <c:pt idx="933">
                  <c:v>211.3209377901469</c:v>
                </c:pt>
                <c:pt idx="934">
                  <c:v>204.25348225981367</c:v>
                </c:pt>
                <c:pt idx="935">
                  <c:v>209.49760707262985</c:v>
                </c:pt>
                <c:pt idx="936">
                  <c:v>201.88904312219208</c:v>
                </c:pt>
                <c:pt idx="937">
                  <c:v>200.31265618236588</c:v>
                </c:pt>
                <c:pt idx="938">
                  <c:v>195.08024240302473</c:v>
                </c:pt>
                <c:pt idx="939">
                  <c:v>192.40028042212336</c:v>
                </c:pt>
                <c:pt idx="940">
                  <c:v>190.31631129569101</c:v>
                </c:pt>
                <c:pt idx="941">
                  <c:v>188.67848787317419</c:v>
                </c:pt>
                <c:pt idx="942">
                  <c:v>189.75537493685547</c:v>
                </c:pt>
                <c:pt idx="943">
                  <c:v>184.87093221749117</c:v>
                </c:pt>
                <c:pt idx="944">
                  <c:v>182.79237191784188</c:v>
                </c:pt>
                <c:pt idx="945">
                  <c:v>186.98911894023092</c:v>
                </c:pt>
                <c:pt idx="946">
                  <c:v>180.61196020803092</c:v>
                </c:pt>
                <c:pt idx="947">
                  <c:v>182.58730823488276</c:v>
                </c:pt>
                <c:pt idx="948">
                  <c:v>179.10645074158401</c:v>
                </c:pt>
                <c:pt idx="949">
                  <c:v>175.17488385698093</c:v>
                </c:pt>
                <c:pt idx="950">
                  <c:v>174.93553627366964</c:v>
                </c:pt>
                <c:pt idx="951">
                  <c:v>173.52833353214305</c:v>
                </c:pt>
                <c:pt idx="952">
                  <c:v>171.53960163274849</c:v>
                </c:pt>
                <c:pt idx="953">
                  <c:v>167.73742057829887</c:v>
                </c:pt>
                <c:pt idx="954">
                  <c:v>169.78638169010276</c:v>
                </c:pt>
                <c:pt idx="955">
                  <c:v>163.58628694913503</c:v>
                </c:pt>
                <c:pt idx="956">
                  <c:v>166.750826933902</c:v>
                </c:pt>
                <c:pt idx="957">
                  <c:v>161.27156793903049</c:v>
                </c:pt>
                <c:pt idx="958">
                  <c:v>156.17194055860836</c:v>
                </c:pt>
                <c:pt idx="959">
                  <c:v>157.38906988595352</c:v>
                </c:pt>
                <c:pt idx="960">
                  <c:v>155.6777810351613</c:v>
                </c:pt>
                <c:pt idx="961">
                  <c:v>148.56893377378947</c:v>
                </c:pt>
                <c:pt idx="962">
                  <c:v>142.81022769745928</c:v>
                </c:pt>
                <c:pt idx="963">
                  <c:v>145.46159619530005</c:v>
                </c:pt>
                <c:pt idx="964">
                  <c:v>144.75817430456283</c:v>
                </c:pt>
                <c:pt idx="965">
                  <c:v>147.86846873025974</c:v>
                </c:pt>
                <c:pt idx="966">
                  <c:v>148.96899321201562</c:v>
                </c:pt>
                <c:pt idx="967">
                  <c:v>141.37892586019561</c:v>
                </c:pt>
                <c:pt idx="968">
                  <c:v>142.22137921060778</c:v>
                </c:pt>
                <c:pt idx="969">
                  <c:v>131.09884556647395</c:v>
                </c:pt>
                <c:pt idx="970">
                  <c:v>132.07444682413447</c:v>
                </c:pt>
                <c:pt idx="971">
                  <c:v>135.65599458316561</c:v>
                </c:pt>
                <c:pt idx="972">
                  <c:v>127.7320593775697</c:v>
                </c:pt>
                <c:pt idx="973">
                  <c:v>123.88052365711877</c:v>
                </c:pt>
                <c:pt idx="974">
                  <c:v>124.5386373196023</c:v>
                </c:pt>
                <c:pt idx="975">
                  <c:v>125.90429526589429</c:v>
                </c:pt>
                <c:pt idx="976">
                  <c:v>124.29589640622054</c:v>
                </c:pt>
                <c:pt idx="977">
                  <c:v>121.50247205635844</c:v>
                </c:pt>
                <c:pt idx="978">
                  <c:v>117.42060382943535</c:v>
                </c:pt>
                <c:pt idx="979">
                  <c:v>122.11074908986923</c:v>
                </c:pt>
                <c:pt idx="980">
                  <c:v>120.98055874823636</c:v>
                </c:pt>
                <c:pt idx="981">
                  <c:v>113.87637901576527</c:v>
                </c:pt>
                <c:pt idx="982">
                  <c:v>116.87798089008824</c:v>
                </c:pt>
                <c:pt idx="983">
                  <c:v>115.3879027392442</c:v>
                </c:pt>
                <c:pt idx="984">
                  <c:v>101.79977922445572</c:v>
                </c:pt>
                <c:pt idx="985">
                  <c:v>106.83520459179887</c:v>
                </c:pt>
                <c:pt idx="986">
                  <c:v>108.82443407234885</c:v>
                </c:pt>
                <c:pt idx="987">
                  <c:v>107.59965610254186</c:v>
                </c:pt>
                <c:pt idx="988">
                  <c:v>104.69704022959752</c:v>
                </c:pt>
                <c:pt idx="989">
                  <c:v>105.51764290672055</c:v>
                </c:pt>
                <c:pt idx="990">
                  <c:v>102.58793632772567</c:v>
                </c:pt>
                <c:pt idx="991">
                  <c:v>98.457088781936164</c:v>
                </c:pt>
                <c:pt idx="992">
                  <c:v>96.218926978736306</c:v>
                </c:pt>
                <c:pt idx="993">
                  <c:v>102.53405711566292</c:v>
                </c:pt>
                <c:pt idx="994">
                  <c:v>96.725232271624947</c:v>
                </c:pt>
                <c:pt idx="995">
                  <c:v>95.441033558999678</c:v>
                </c:pt>
                <c:pt idx="996">
                  <c:v>94.263458810078291</c:v>
                </c:pt>
                <c:pt idx="997">
                  <c:v>94.15486298527621</c:v>
                </c:pt>
                <c:pt idx="998">
                  <c:v>91.264762422256979</c:v>
                </c:pt>
                <c:pt idx="999">
                  <c:v>85.814454219815971</c:v>
                </c:pt>
                <c:pt idx="1000">
                  <c:v>98.294955470776657</c:v>
                </c:pt>
                <c:pt idx="1001">
                  <c:v>94.626224222499502</c:v>
                </c:pt>
                <c:pt idx="1002">
                  <c:v>88.563399950980468</c:v>
                </c:pt>
                <c:pt idx="1003">
                  <c:v>87.849686027888012</c:v>
                </c:pt>
                <c:pt idx="1004">
                  <c:v>87.740027313328042</c:v>
                </c:pt>
                <c:pt idx="1005">
                  <c:v>84.122124866361716</c:v>
                </c:pt>
                <c:pt idx="1006">
                  <c:v>86.291817340023186</c:v>
                </c:pt>
                <c:pt idx="1007">
                  <c:v>81.002862158624239</c:v>
                </c:pt>
                <c:pt idx="1008">
                  <c:v>79.725602418722843</c:v>
                </c:pt>
                <c:pt idx="1009">
                  <c:v>86.089643102358067</c:v>
                </c:pt>
                <c:pt idx="1010">
                  <c:v>84.693174934501812</c:v>
                </c:pt>
                <c:pt idx="1011">
                  <c:v>84.416850441704341</c:v>
                </c:pt>
                <c:pt idx="1012">
                  <c:v>75.205440566176975</c:v>
                </c:pt>
                <c:pt idx="1013">
                  <c:v>71.988106029306238</c:v>
                </c:pt>
                <c:pt idx="1014">
                  <c:v>76.305843823766025</c:v>
                </c:pt>
                <c:pt idx="1015">
                  <c:v>71.274986889286765</c:v>
                </c:pt>
                <c:pt idx="1016">
                  <c:v>74.365308031054056</c:v>
                </c:pt>
                <c:pt idx="1017">
                  <c:v>70.053634966499033</c:v>
                </c:pt>
                <c:pt idx="1018">
                  <c:v>71.21849204366103</c:v>
                </c:pt>
                <c:pt idx="1019">
                  <c:v>68.717208232707719</c:v>
                </c:pt>
                <c:pt idx="1020">
                  <c:v>65.846706020197004</c:v>
                </c:pt>
                <c:pt idx="1021">
                  <c:v>67.18886430474295</c:v>
                </c:pt>
                <c:pt idx="1022">
                  <c:v>67.79278365228798</c:v>
                </c:pt>
                <c:pt idx="1023">
                  <c:v>67.58547851252689</c:v>
                </c:pt>
                <c:pt idx="1024">
                  <c:v>62.830591266931698</c:v>
                </c:pt>
                <c:pt idx="1025">
                  <c:v>60.468894150025164</c:v>
                </c:pt>
                <c:pt idx="1026">
                  <c:v>51.24944465663868</c:v>
                </c:pt>
                <c:pt idx="1027">
                  <c:v>53.739217882387209</c:v>
                </c:pt>
                <c:pt idx="1028">
                  <c:v>59.877317308777307</c:v>
                </c:pt>
                <c:pt idx="1029">
                  <c:v>64.330637387490356</c:v>
                </c:pt>
                <c:pt idx="1030">
                  <c:v>55.125360686071694</c:v>
                </c:pt>
                <c:pt idx="1031">
                  <c:v>58.654037251312516</c:v>
                </c:pt>
                <c:pt idx="1032">
                  <c:v>60.564187087808655</c:v>
                </c:pt>
                <c:pt idx="1033">
                  <c:v>56.066757411754494</c:v>
                </c:pt>
                <c:pt idx="1034">
                  <c:v>61.441282090015733</c:v>
                </c:pt>
                <c:pt idx="1035">
                  <c:v>49.874589016727576</c:v>
                </c:pt>
                <c:pt idx="1036">
                  <c:v>52.96816859254757</c:v>
                </c:pt>
                <c:pt idx="1037">
                  <c:v>51.886990929129951</c:v>
                </c:pt>
                <c:pt idx="1038">
                  <c:v>45.168597614056395</c:v>
                </c:pt>
                <c:pt idx="1039">
                  <c:v>43.332287972795129</c:v>
                </c:pt>
                <c:pt idx="1040">
                  <c:v>47.700607396816395</c:v>
                </c:pt>
                <c:pt idx="1041">
                  <c:v>49.603367216419208</c:v>
                </c:pt>
                <c:pt idx="1042">
                  <c:v>47.661994682391061</c:v>
                </c:pt>
                <c:pt idx="1043">
                  <c:v>50.339788310167869</c:v>
                </c:pt>
                <c:pt idx="1044">
                  <c:v>48.613802294986954</c:v>
                </c:pt>
                <c:pt idx="1045">
                  <c:v>58.53947482170009</c:v>
                </c:pt>
                <c:pt idx="1046">
                  <c:v>47.389888422976398</c:v>
                </c:pt>
                <c:pt idx="1047">
                  <c:v>45.578342964201759</c:v>
                </c:pt>
                <c:pt idx="1048">
                  <c:v>50.978189504896719</c:v>
                </c:pt>
                <c:pt idx="1049">
                  <c:v>42.881716743600101</c:v>
                </c:pt>
                <c:pt idx="1050">
                  <c:v>47.039208286073737</c:v>
                </c:pt>
                <c:pt idx="1051">
                  <c:v>46.864093299081887</c:v>
                </c:pt>
                <c:pt idx="1052">
                  <c:v>41.764903702506992</c:v>
                </c:pt>
                <c:pt idx="1053">
                  <c:v>46.221814746933468</c:v>
                </c:pt>
                <c:pt idx="1054">
                  <c:v>44.993000921465203</c:v>
                </c:pt>
                <c:pt idx="1055">
                  <c:v>48.050362118193298</c:v>
                </c:pt>
                <c:pt idx="1056">
                  <c:v>50.107228503214685</c:v>
                </c:pt>
                <c:pt idx="1057">
                  <c:v>42.529298279185291</c:v>
                </c:pt>
                <c:pt idx="1058">
                  <c:v>44.582903390957682</c:v>
                </c:pt>
                <c:pt idx="1059">
                  <c:v>36.053946110796545</c:v>
                </c:pt>
                <c:pt idx="1060">
                  <c:v>42.999541863262614</c:v>
                </c:pt>
                <c:pt idx="1061">
                  <c:v>38.166807384277377</c:v>
                </c:pt>
                <c:pt idx="1062">
                  <c:v>40.508520052949677</c:v>
                </c:pt>
                <c:pt idx="1063">
                  <c:v>32.982401005712816</c:v>
                </c:pt>
                <c:pt idx="1064">
                  <c:v>35.618801493249833</c:v>
                </c:pt>
                <c:pt idx="1065">
                  <c:v>36.903794919883488</c:v>
                </c:pt>
                <c:pt idx="1066">
                  <c:v>35.322197400935892</c:v>
                </c:pt>
                <c:pt idx="1067">
                  <c:v>34.648704385096053</c:v>
                </c:pt>
                <c:pt idx="1068">
                  <c:v>29.457412776226711</c:v>
                </c:pt>
                <c:pt idx="1069">
                  <c:v>32.107333789606621</c:v>
                </c:pt>
                <c:pt idx="1070">
                  <c:v>29.976325999967646</c:v>
                </c:pt>
                <c:pt idx="1071">
                  <c:v>28.018149181649541</c:v>
                </c:pt>
                <c:pt idx="1072">
                  <c:v>32.58478119459582</c:v>
                </c:pt>
                <c:pt idx="1073">
                  <c:v>29.237477520060764</c:v>
                </c:pt>
                <c:pt idx="1074">
                  <c:v>34.311710003763814</c:v>
                </c:pt>
                <c:pt idx="1075">
                  <c:v>24.568083679041759</c:v>
                </c:pt>
                <c:pt idx="1076">
                  <c:v>30.35505406930714</c:v>
                </c:pt>
                <c:pt idx="1077">
                  <c:v>21.989843405730134</c:v>
                </c:pt>
                <c:pt idx="1078">
                  <c:v>21.84831721318686</c:v>
                </c:pt>
                <c:pt idx="1079">
                  <c:v>23.05855604024158</c:v>
                </c:pt>
                <c:pt idx="1080">
                  <c:v>28.438269793438504</c:v>
                </c:pt>
                <c:pt idx="1081">
                  <c:v>28.997632074190587</c:v>
                </c:pt>
                <c:pt idx="1082">
                  <c:v>22.59510349976814</c:v>
                </c:pt>
                <c:pt idx="1083">
                  <c:v>25.853912420991616</c:v>
                </c:pt>
                <c:pt idx="1084">
                  <c:v>24.628589959398802</c:v>
                </c:pt>
                <c:pt idx="1085">
                  <c:v>18.590712512275299</c:v>
                </c:pt>
                <c:pt idx="1086">
                  <c:v>22.47372961778213</c:v>
                </c:pt>
                <c:pt idx="1087">
                  <c:v>22.191453128943571</c:v>
                </c:pt>
                <c:pt idx="1088">
                  <c:v>19.806643449688714</c:v>
                </c:pt>
                <c:pt idx="1089">
                  <c:v>21.384054267422368</c:v>
                </c:pt>
                <c:pt idx="1090">
                  <c:v>15.643911556630837</c:v>
                </c:pt>
                <c:pt idx="1091">
                  <c:v>18.043031673891022</c:v>
                </c:pt>
                <c:pt idx="1092">
                  <c:v>17.149453179938067</c:v>
                </c:pt>
                <c:pt idx="1093">
                  <c:v>21.505011343372132</c:v>
                </c:pt>
                <c:pt idx="1094">
                  <c:v>15.195722557716792</c:v>
                </c:pt>
                <c:pt idx="1095">
                  <c:v>14.665616741348311</c:v>
                </c:pt>
                <c:pt idx="1096">
                  <c:v>17.961789175610146</c:v>
                </c:pt>
                <c:pt idx="1097">
                  <c:v>18.935462804242299</c:v>
                </c:pt>
                <c:pt idx="1098">
                  <c:v>16.19348413749557</c:v>
                </c:pt>
                <c:pt idx="1099">
                  <c:v>14.889611121684748</c:v>
                </c:pt>
                <c:pt idx="1100">
                  <c:v>15.62307195227107</c:v>
                </c:pt>
                <c:pt idx="1101">
                  <c:v>21.484954594257225</c:v>
                </c:pt>
                <c:pt idx="1102">
                  <c:v>17.981947974519986</c:v>
                </c:pt>
                <c:pt idx="1103">
                  <c:v>20.292663712014882</c:v>
                </c:pt>
                <c:pt idx="1104">
                  <c:v>24.085659377523761</c:v>
                </c:pt>
                <c:pt idx="1105">
                  <c:v>16.458006492025451</c:v>
                </c:pt>
                <c:pt idx="1106">
                  <c:v>20.696812246692566</c:v>
                </c:pt>
                <c:pt idx="1107">
                  <c:v>15.052805503406766</c:v>
                </c:pt>
                <c:pt idx="1108">
                  <c:v>21.484954594257225</c:v>
                </c:pt>
                <c:pt idx="1109">
                  <c:v>10.738035244085381</c:v>
                </c:pt>
                <c:pt idx="1110">
                  <c:v>15.664137634942014</c:v>
                </c:pt>
                <c:pt idx="1111">
                  <c:v>23.05855604024158</c:v>
                </c:pt>
                <c:pt idx="1112">
                  <c:v>24.6485558705619</c:v>
                </c:pt>
                <c:pt idx="1113">
                  <c:v>18.225639917894004</c:v>
                </c:pt>
                <c:pt idx="1114">
                  <c:v>12.683969764850914</c:v>
                </c:pt>
                <c:pt idx="1115">
                  <c:v>13.297382293010678</c:v>
                </c:pt>
                <c:pt idx="1116">
                  <c:v>14.522590880113819</c:v>
                </c:pt>
                <c:pt idx="1117">
                  <c:v>9.7942451289439774</c:v>
                </c:pt>
                <c:pt idx="1118">
                  <c:v>13.358878365923314</c:v>
                </c:pt>
                <c:pt idx="1119">
                  <c:v>11.517183269818624</c:v>
                </c:pt>
                <c:pt idx="1120">
                  <c:v>6.5001674343514191</c:v>
                </c:pt>
                <c:pt idx="1121">
                  <c:v>13.869701045542357</c:v>
                </c:pt>
                <c:pt idx="1122">
                  <c:v>9.4035088715105726</c:v>
                </c:pt>
                <c:pt idx="1123">
                  <c:v>4.3301566294818574</c:v>
                </c:pt>
                <c:pt idx="1124">
                  <c:v>11.394477316280549</c:v>
                </c:pt>
                <c:pt idx="1125">
                  <c:v>9.4449422083837185</c:v>
                </c:pt>
                <c:pt idx="1126">
                  <c:v>9.9172324018667055</c:v>
                </c:pt>
                <c:pt idx="1127">
                  <c:v>12.295462904754039</c:v>
                </c:pt>
                <c:pt idx="1128">
                  <c:v>18.42834604517461</c:v>
                </c:pt>
                <c:pt idx="1129">
                  <c:v>13.848808301476925</c:v>
                </c:pt>
                <c:pt idx="1130">
                  <c:v>13.991972491366266</c:v>
                </c:pt>
                <c:pt idx="1131">
                  <c:v>13.051958967901806</c:v>
                </c:pt>
                <c:pt idx="1132">
                  <c:v>10.881838947612577</c:v>
                </c:pt>
                <c:pt idx="1133">
                  <c:v>7.036502986790989</c:v>
                </c:pt>
                <c:pt idx="1134">
                  <c:v>15.093291422833564</c:v>
                </c:pt>
                <c:pt idx="1135">
                  <c:v>7.4899571802333051</c:v>
                </c:pt>
                <c:pt idx="1136">
                  <c:v>13.460949875779317</c:v>
                </c:pt>
                <c:pt idx="1137">
                  <c:v>9.6502174552272884</c:v>
                </c:pt>
                <c:pt idx="1138">
                  <c:v>2.8173223049126244</c:v>
                </c:pt>
                <c:pt idx="1139">
                  <c:v>14.461197385178178</c:v>
                </c:pt>
                <c:pt idx="1140">
                  <c:v>13.624479100460103</c:v>
                </c:pt>
                <c:pt idx="1141">
                  <c:v>7.9635683588796677</c:v>
                </c:pt>
                <c:pt idx="1142">
                  <c:v>9.732434310827708</c:v>
                </c:pt>
                <c:pt idx="1143">
                  <c:v>7.6133501107302388</c:v>
                </c:pt>
                <c:pt idx="1144">
                  <c:v>4.7231095899895656</c:v>
                </c:pt>
                <c:pt idx="1145">
                  <c:v>6.1492166327646389</c:v>
                </c:pt>
                <c:pt idx="1146">
                  <c:v>2.2983672740026782</c:v>
                </c:pt>
                <c:pt idx="1147">
                  <c:v>4.9503115992336291</c:v>
                </c:pt>
                <c:pt idx="1148">
                  <c:v>8.8485603585259103</c:v>
                </c:pt>
                <c:pt idx="1149">
                  <c:v>7.2424857389863799</c:v>
                </c:pt>
                <c:pt idx="1150">
                  <c:v>1.7171325892503462</c:v>
                </c:pt>
                <c:pt idx="1151">
                  <c:v>12.151950050897241</c:v>
                </c:pt>
                <c:pt idx="1152">
                  <c:v>5.3435395137981958</c:v>
                </c:pt>
                <c:pt idx="1153">
                  <c:v>5.0953089367705635</c:v>
                </c:pt>
                <c:pt idx="1154">
                  <c:v>7.4074764153230959</c:v>
                </c:pt>
                <c:pt idx="1155">
                  <c:v>11.128026347842177</c:v>
                </c:pt>
                <c:pt idx="1156">
                  <c:v>2.132170714877593</c:v>
                </c:pt>
                <c:pt idx="1157">
                  <c:v>5.0125458871434292</c:v>
                </c:pt>
                <c:pt idx="1158">
                  <c:v>5.6532379313891115</c:v>
                </c:pt>
                <c:pt idx="1159">
                  <c:v>8.7253850015364538</c:v>
                </c:pt>
                <c:pt idx="1160">
                  <c:v>10.204530401174784</c:v>
                </c:pt>
                <c:pt idx="1161">
                  <c:v>5.0747746547652071</c:v>
                </c:pt>
                <c:pt idx="1162">
                  <c:v>2.692458393363002</c:v>
                </c:pt>
                <c:pt idx="1163">
                  <c:v>4.5369358525893464</c:v>
                </c:pt>
                <c:pt idx="1164">
                  <c:v>9.3831005047726013</c:v>
                </c:pt>
                <c:pt idx="1165">
                  <c:v>9.3831005047726013</c:v>
                </c:pt>
                <c:pt idx="1166">
                  <c:v>-2.2838862907950528</c:v>
                </c:pt>
                <c:pt idx="1167">
                  <c:v>5.5916822693100743</c:v>
                </c:pt>
                <c:pt idx="1168">
                  <c:v>4.2884196988609462</c:v>
                </c:pt>
                <c:pt idx="1169">
                  <c:v>8.0459836475455919</c:v>
                </c:pt>
                <c:pt idx="1170">
                  <c:v>2.9621366493357892</c:v>
                </c:pt>
                <c:pt idx="1171">
                  <c:v>3.5011827978892032</c:v>
                </c:pt>
                <c:pt idx="1172">
                  <c:v>0.34401246566332327</c:v>
                </c:pt>
                <c:pt idx="1173">
                  <c:v>1.3844251923243283</c:v>
                </c:pt>
                <c:pt idx="1174">
                  <c:v>-2.3675222437383625</c:v>
                </c:pt>
                <c:pt idx="1175">
                  <c:v>1.5920730833169816</c:v>
                </c:pt>
                <c:pt idx="1176">
                  <c:v>0.46929400064812782</c:v>
                </c:pt>
                <c:pt idx="1177">
                  <c:v>-3.0992880169837198</c:v>
                </c:pt>
                <c:pt idx="1178">
                  <c:v>-6.4329607201681203</c:v>
                </c:pt>
                <c:pt idx="1179">
                  <c:v>2.2152739061226407</c:v>
                </c:pt>
                <c:pt idx="1180">
                  <c:v>3.9569278994184613</c:v>
                </c:pt>
                <c:pt idx="1181">
                  <c:v>-0.88492774201449975</c:v>
                </c:pt>
                <c:pt idx="1182">
                  <c:v>-2.0122950712282721</c:v>
                </c:pt>
                <c:pt idx="1183">
                  <c:v>-0.32223331691122847</c:v>
                </c:pt>
                <c:pt idx="1184">
                  <c:v>-9.0443444057668128</c:v>
                </c:pt>
                <c:pt idx="1185">
                  <c:v>-8.9808625481325102</c:v>
                </c:pt>
                <c:pt idx="1186">
                  <c:v>-5.0895226116633161</c:v>
                </c:pt>
                <c:pt idx="1187">
                  <c:v>-0.2388397363041849</c:v>
                </c:pt>
                <c:pt idx="1188">
                  <c:v>-1.5108806994820729</c:v>
                </c:pt>
                <c:pt idx="1189">
                  <c:v>-6.1812667261230567</c:v>
                </c:pt>
                <c:pt idx="1190">
                  <c:v>-2.263136048779212</c:v>
                </c:pt>
                <c:pt idx="1191">
                  <c:v>1.2805782534650105</c:v>
                </c:pt>
                <c:pt idx="1192">
                  <c:v>-4.0410660544551913</c:v>
                </c:pt>
                <c:pt idx="1193">
                  <c:v>1.3425129116352621</c:v>
                </c:pt>
                <c:pt idx="1194">
                  <c:v>-2.6392503278767165</c:v>
                </c:pt>
                <c:pt idx="1195">
                  <c:v>2.7754953659679225</c:v>
                </c:pt>
                <c:pt idx="1196">
                  <c:v>1.1281763114575648E-2</c:v>
                </c:pt>
                <c:pt idx="1197">
                  <c:v>-2.1373900687472371</c:v>
                </c:pt>
                <c:pt idx="1198">
                  <c:v>-2.931852441182071</c:v>
                </c:pt>
                <c:pt idx="1199">
                  <c:v>-6.6644970946189588</c:v>
                </c:pt>
                <c:pt idx="1200">
                  <c:v>-5.2151642034732975</c:v>
                </c:pt>
                <c:pt idx="1201">
                  <c:v>-4.2087649896914394</c:v>
                </c:pt>
                <c:pt idx="1202">
                  <c:v>-1.9287012389048306</c:v>
                </c:pt>
                <c:pt idx="1203">
                  <c:v>-5.4039842799587996</c:v>
                </c:pt>
                <c:pt idx="1204">
                  <c:v>-1.5736950370330349</c:v>
                </c:pt>
                <c:pt idx="1205">
                  <c:v>-4.9216144613615551</c:v>
                </c:pt>
                <c:pt idx="1206">
                  <c:v>-1.3023772365785413</c:v>
                </c:pt>
                <c:pt idx="1207">
                  <c:v>-4.7329232259972978</c:v>
                </c:pt>
                <c:pt idx="1208">
                  <c:v>-7.4431668349152078</c:v>
                </c:pt>
                <c:pt idx="1209">
                  <c:v>-0.364247357757440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80B-4CEF-9FED-D2031CA942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204184"/>
        <c:axId val="633217304"/>
      </c:scatterChart>
      <c:valAx>
        <c:axId val="633204184"/>
        <c:scaling>
          <c:orientation val="minMax"/>
          <c:max val="3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itrite (u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17304"/>
        <c:crosses val="autoZero"/>
        <c:crossBetween val="midCat"/>
      </c:valAx>
      <c:valAx>
        <c:axId val="633217304"/>
        <c:scaling>
          <c:orientation val="minMax"/>
          <c:max val="1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041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7938030182164987E-2"/>
          <c:y val="0.91102834809532274"/>
          <c:w val="0.9"/>
          <c:h val="7.5542048405789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LSD-S2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Nitrite_2!$I$1</c:f>
              <c:strCache>
                <c:ptCount val="1"/>
                <c:pt idx="0">
                  <c:v>Nwino-2 - 60 sec average N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2!$E$2:$E$1345</c:f>
              <c:numCache>
                <c:formatCode>General</c:formatCode>
                <c:ptCount val="1344"/>
                <c:pt idx="0">
                  <c:v>121</c:v>
                </c:pt>
                <c:pt idx="1">
                  <c:v>120.78088378906205</c:v>
                </c:pt>
                <c:pt idx="2">
                  <c:v>120.53073120117205</c:v>
                </c:pt>
                <c:pt idx="3">
                  <c:v>119.93701171875</c:v>
                </c:pt>
                <c:pt idx="4">
                  <c:v>119.67514038086</c:v>
                </c:pt>
                <c:pt idx="5">
                  <c:v>119.36355590820204</c:v>
                </c:pt>
                <c:pt idx="6">
                  <c:v>118.73278808593801</c:v>
                </c:pt>
                <c:pt idx="7">
                  <c:v>118.45697021484403</c:v>
                </c:pt>
                <c:pt idx="8">
                  <c:v>118.11276245117205</c:v>
                </c:pt>
                <c:pt idx="9">
                  <c:v>117.68908691406205</c:v>
                </c:pt>
                <c:pt idx="10">
                  <c:v>117.29962158203205</c:v>
                </c:pt>
                <c:pt idx="11">
                  <c:v>116.97662353515602</c:v>
                </c:pt>
                <c:pt idx="12">
                  <c:v>116.51873779296801</c:v>
                </c:pt>
                <c:pt idx="13">
                  <c:v>116.05770874023403</c:v>
                </c:pt>
                <c:pt idx="14">
                  <c:v>115.64382934570204</c:v>
                </c:pt>
                <c:pt idx="15">
                  <c:v>115.55706787109403</c:v>
                </c:pt>
                <c:pt idx="16">
                  <c:v>115.29867553711</c:v>
                </c:pt>
                <c:pt idx="17">
                  <c:v>115.11312866211</c:v>
                </c:pt>
                <c:pt idx="18">
                  <c:v>114.78982543945204</c:v>
                </c:pt>
                <c:pt idx="19">
                  <c:v>114.49725341796801</c:v>
                </c:pt>
                <c:pt idx="20">
                  <c:v>114.16696166992205</c:v>
                </c:pt>
                <c:pt idx="21">
                  <c:v>113.71035766601602</c:v>
                </c:pt>
                <c:pt idx="22">
                  <c:v>113.48522949218801</c:v>
                </c:pt>
                <c:pt idx="23">
                  <c:v>113.13531494140602</c:v>
                </c:pt>
                <c:pt idx="24">
                  <c:v>112.72937011718801</c:v>
                </c:pt>
                <c:pt idx="25">
                  <c:v>112.34115600586</c:v>
                </c:pt>
                <c:pt idx="26">
                  <c:v>111.73953247070204</c:v>
                </c:pt>
                <c:pt idx="27">
                  <c:v>111.62078857421801</c:v>
                </c:pt>
                <c:pt idx="28">
                  <c:v>111.12109375</c:v>
                </c:pt>
                <c:pt idx="29">
                  <c:v>110.60687255859403</c:v>
                </c:pt>
                <c:pt idx="30">
                  <c:v>110.25094604492205</c:v>
                </c:pt>
                <c:pt idx="31">
                  <c:v>109.86462402343801</c:v>
                </c:pt>
                <c:pt idx="32">
                  <c:v>109.55432128906205</c:v>
                </c:pt>
                <c:pt idx="33">
                  <c:v>109.22149658203205</c:v>
                </c:pt>
                <c:pt idx="34">
                  <c:v>108.93588256836</c:v>
                </c:pt>
                <c:pt idx="35">
                  <c:v>108.47326660156205</c:v>
                </c:pt>
                <c:pt idx="36">
                  <c:v>108.19430541992205</c:v>
                </c:pt>
                <c:pt idx="37">
                  <c:v>107.77059936523403</c:v>
                </c:pt>
                <c:pt idx="38">
                  <c:v>107.54577636718801</c:v>
                </c:pt>
                <c:pt idx="39">
                  <c:v>107.13763427734403</c:v>
                </c:pt>
                <c:pt idx="40">
                  <c:v>106.88873291015602</c:v>
                </c:pt>
                <c:pt idx="41">
                  <c:v>106.78329467773403</c:v>
                </c:pt>
                <c:pt idx="42">
                  <c:v>106.56890869140602</c:v>
                </c:pt>
                <c:pt idx="43">
                  <c:v>106.05087280273403</c:v>
                </c:pt>
                <c:pt idx="44">
                  <c:v>105.61135864257801</c:v>
                </c:pt>
                <c:pt idx="45">
                  <c:v>105.32702636718801</c:v>
                </c:pt>
                <c:pt idx="46">
                  <c:v>104.90554809570204</c:v>
                </c:pt>
                <c:pt idx="47">
                  <c:v>104.36248779296801</c:v>
                </c:pt>
                <c:pt idx="48">
                  <c:v>103.99581909179602</c:v>
                </c:pt>
                <c:pt idx="49">
                  <c:v>103.69943237304602</c:v>
                </c:pt>
                <c:pt idx="50">
                  <c:v>103.11236572265602</c:v>
                </c:pt>
                <c:pt idx="51">
                  <c:v>102.93472290039</c:v>
                </c:pt>
                <c:pt idx="52">
                  <c:v>102.6494140625</c:v>
                </c:pt>
                <c:pt idx="53">
                  <c:v>102.44073486328205</c:v>
                </c:pt>
                <c:pt idx="54">
                  <c:v>102.07119750976602</c:v>
                </c:pt>
                <c:pt idx="55">
                  <c:v>101.66842651367205</c:v>
                </c:pt>
                <c:pt idx="56">
                  <c:v>101.22604370117205</c:v>
                </c:pt>
                <c:pt idx="57">
                  <c:v>100.77038574218801</c:v>
                </c:pt>
                <c:pt idx="58">
                  <c:v>100.53036499023403</c:v>
                </c:pt>
                <c:pt idx="59">
                  <c:v>100.15988159179602</c:v>
                </c:pt>
                <c:pt idx="60">
                  <c:v>99.72036743164</c:v>
                </c:pt>
                <c:pt idx="61">
                  <c:v>99.463256835938012</c:v>
                </c:pt>
                <c:pt idx="62">
                  <c:v>99.37680053711</c:v>
                </c:pt>
                <c:pt idx="63">
                  <c:v>99.01235961914</c:v>
                </c:pt>
                <c:pt idx="64">
                  <c:v>98.742553710938012</c:v>
                </c:pt>
                <c:pt idx="65">
                  <c:v>98.406921386718011</c:v>
                </c:pt>
                <c:pt idx="66">
                  <c:v>98.021240234374034</c:v>
                </c:pt>
                <c:pt idx="67">
                  <c:v>97.525665283202045</c:v>
                </c:pt>
                <c:pt idx="68">
                  <c:v>97.216918945312045</c:v>
                </c:pt>
                <c:pt idx="69">
                  <c:v>96.975341796874034</c:v>
                </c:pt>
                <c:pt idx="70">
                  <c:v>96.615295410156023</c:v>
                </c:pt>
                <c:pt idx="71">
                  <c:v>96.292938232422046</c:v>
                </c:pt>
                <c:pt idx="72">
                  <c:v>95.884765625</c:v>
                </c:pt>
                <c:pt idx="73">
                  <c:v>95.504486083984034</c:v>
                </c:pt>
                <c:pt idx="74">
                  <c:v>95.247344970702045</c:v>
                </c:pt>
                <c:pt idx="75">
                  <c:v>94.916778564452045</c:v>
                </c:pt>
                <c:pt idx="76">
                  <c:v>94.454772949218011</c:v>
                </c:pt>
                <c:pt idx="77">
                  <c:v>93.927551269532046</c:v>
                </c:pt>
                <c:pt idx="78">
                  <c:v>93.495971679688012</c:v>
                </c:pt>
                <c:pt idx="79">
                  <c:v>93.069732666016023</c:v>
                </c:pt>
                <c:pt idx="80">
                  <c:v>92.827514648438012</c:v>
                </c:pt>
                <c:pt idx="81">
                  <c:v>92.475067138672046</c:v>
                </c:pt>
                <c:pt idx="82">
                  <c:v>92.292694091796022</c:v>
                </c:pt>
                <c:pt idx="83">
                  <c:v>92.123901367188012</c:v>
                </c:pt>
                <c:pt idx="84">
                  <c:v>91.833526611328011</c:v>
                </c:pt>
                <c:pt idx="85">
                  <c:v>91.624542236328011</c:v>
                </c:pt>
                <c:pt idx="86">
                  <c:v>91.237915039062045</c:v>
                </c:pt>
                <c:pt idx="87">
                  <c:v>90.845581054688012</c:v>
                </c:pt>
                <c:pt idx="88">
                  <c:v>90.535278320312045</c:v>
                </c:pt>
                <c:pt idx="89">
                  <c:v>90.10873413086</c:v>
                </c:pt>
                <c:pt idx="90">
                  <c:v>89.647369384766023</c:v>
                </c:pt>
                <c:pt idx="91">
                  <c:v>89.210723876952045</c:v>
                </c:pt>
                <c:pt idx="92">
                  <c:v>88.804138183594034</c:v>
                </c:pt>
                <c:pt idx="93">
                  <c:v>88.576782226562017</c:v>
                </c:pt>
                <c:pt idx="94">
                  <c:v>88.231948852538011</c:v>
                </c:pt>
                <c:pt idx="95">
                  <c:v>88.006164550782017</c:v>
                </c:pt>
                <c:pt idx="96">
                  <c:v>87.644866943360029</c:v>
                </c:pt>
                <c:pt idx="97">
                  <c:v>87.328216552734034</c:v>
                </c:pt>
                <c:pt idx="98">
                  <c:v>86.918472290038011</c:v>
                </c:pt>
                <c:pt idx="99">
                  <c:v>86.459640502930029</c:v>
                </c:pt>
                <c:pt idx="100">
                  <c:v>86.160720825196023</c:v>
                </c:pt>
                <c:pt idx="101">
                  <c:v>85.870986938476022</c:v>
                </c:pt>
                <c:pt idx="102">
                  <c:v>85.420074462890028</c:v>
                </c:pt>
                <c:pt idx="103">
                  <c:v>85.181961059570028</c:v>
                </c:pt>
                <c:pt idx="104">
                  <c:v>84.903305053710028</c:v>
                </c:pt>
                <c:pt idx="105">
                  <c:v>84.439727783202017</c:v>
                </c:pt>
                <c:pt idx="106">
                  <c:v>84.045486450196023</c:v>
                </c:pt>
                <c:pt idx="107">
                  <c:v>83.606292724610029</c:v>
                </c:pt>
                <c:pt idx="108">
                  <c:v>83.279510498046022</c:v>
                </c:pt>
                <c:pt idx="109">
                  <c:v>83.237716674804034</c:v>
                </c:pt>
                <c:pt idx="110">
                  <c:v>82.952407836914034</c:v>
                </c:pt>
                <c:pt idx="111">
                  <c:v>82.620880126952017</c:v>
                </c:pt>
                <c:pt idx="112">
                  <c:v>82.184844970702017</c:v>
                </c:pt>
                <c:pt idx="113">
                  <c:v>81.637985229492017</c:v>
                </c:pt>
                <c:pt idx="114">
                  <c:v>81.214309692382017</c:v>
                </c:pt>
                <c:pt idx="115">
                  <c:v>81.043319702148011</c:v>
                </c:pt>
                <c:pt idx="116">
                  <c:v>80.530349731446023</c:v>
                </c:pt>
                <c:pt idx="117">
                  <c:v>80.138641357422017</c:v>
                </c:pt>
                <c:pt idx="118">
                  <c:v>79.654174804688012</c:v>
                </c:pt>
                <c:pt idx="119">
                  <c:v>79.288436889648011</c:v>
                </c:pt>
                <c:pt idx="120">
                  <c:v>79.123458862304034</c:v>
                </c:pt>
                <c:pt idx="121">
                  <c:v>78.898315429688012</c:v>
                </c:pt>
                <c:pt idx="122">
                  <c:v>78.631072998046022</c:v>
                </c:pt>
                <c:pt idx="123">
                  <c:v>78.406250000000028</c:v>
                </c:pt>
                <c:pt idx="124">
                  <c:v>78.142791748046022</c:v>
                </c:pt>
                <c:pt idx="125">
                  <c:v>77.725753784180029</c:v>
                </c:pt>
                <c:pt idx="126">
                  <c:v>77.200439453124034</c:v>
                </c:pt>
                <c:pt idx="127">
                  <c:v>76.892654418946023</c:v>
                </c:pt>
                <c:pt idx="128">
                  <c:v>76.304626464844034</c:v>
                </c:pt>
                <c:pt idx="129">
                  <c:v>76.066513061524034</c:v>
                </c:pt>
                <c:pt idx="130">
                  <c:v>75.848022460938012</c:v>
                </c:pt>
                <c:pt idx="131">
                  <c:v>75.353729248046022</c:v>
                </c:pt>
                <c:pt idx="132">
                  <c:v>75.088363647460028</c:v>
                </c:pt>
                <c:pt idx="133">
                  <c:v>74.782806396484034</c:v>
                </c:pt>
                <c:pt idx="134">
                  <c:v>74.474380493164034</c:v>
                </c:pt>
                <c:pt idx="135">
                  <c:v>74.015243530274034</c:v>
                </c:pt>
                <c:pt idx="136">
                  <c:v>73.856277465820028</c:v>
                </c:pt>
                <c:pt idx="137">
                  <c:v>73.368316650390028</c:v>
                </c:pt>
                <c:pt idx="138">
                  <c:v>73.233428955078011</c:v>
                </c:pt>
                <c:pt idx="139">
                  <c:v>72.922790527344034</c:v>
                </c:pt>
                <c:pt idx="140">
                  <c:v>72.606765747070028</c:v>
                </c:pt>
                <c:pt idx="141">
                  <c:v>72.102035522460028</c:v>
                </c:pt>
                <c:pt idx="142">
                  <c:v>72.045028686524034</c:v>
                </c:pt>
                <c:pt idx="143">
                  <c:v>71.604568481446023</c:v>
                </c:pt>
                <c:pt idx="144">
                  <c:v>71.480438232422017</c:v>
                </c:pt>
                <c:pt idx="145">
                  <c:v>71.124847412110029</c:v>
                </c:pt>
                <c:pt idx="146">
                  <c:v>70.816421508788011</c:v>
                </c:pt>
                <c:pt idx="147">
                  <c:v>70.590011596680029</c:v>
                </c:pt>
                <c:pt idx="148">
                  <c:v>70.232833862304034</c:v>
                </c:pt>
                <c:pt idx="149">
                  <c:v>69.947525024414034</c:v>
                </c:pt>
                <c:pt idx="150">
                  <c:v>69.620742797852017</c:v>
                </c:pt>
                <c:pt idx="151">
                  <c:v>69.378189086914034</c:v>
                </c:pt>
                <c:pt idx="152">
                  <c:v>68.970031738282017</c:v>
                </c:pt>
                <c:pt idx="153">
                  <c:v>68.694534301758011</c:v>
                </c:pt>
                <c:pt idx="154">
                  <c:v>68.537796020508011</c:v>
                </c:pt>
                <c:pt idx="155">
                  <c:v>68.274032592774034</c:v>
                </c:pt>
                <c:pt idx="156">
                  <c:v>67.851303100586023</c:v>
                </c:pt>
                <c:pt idx="157">
                  <c:v>67.386764526366022</c:v>
                </c:pt>
                <c:pt idx="158">
                  <c:v>67.116027832032017</c:v>
                </c:pt>
                <c:pt idx="159">
                  <c:v>67.004257202148011</c:v>
                </c:pt>
                <c:pt idx="160">
                  <c:v>66.803497314452017</c:v>
                </c:pt>
                <c:pt idx="161">
                  <c:v>66.421295166016023</c:v>
                </c:pt>
                <c:pt idx="162">
                  <c:v>66.157211303710028</c:v>
                </c:pt>
                <c:pt idx="163">
                  <c:v>65.769622802734034</c:v>
                </c:pt>
                <c:pt idx="164">
                  <c:v>65.375717163086023</c:v>
                </c:pt>
                <c:pt idx="165">
                  <c:v>64.979904174804034</c:v>
                </c:pt>
                <c:pt idx="166">
                  <c:v>64.654388427734034</c:v>
                </c:pt>
                <c:pt idx="167">
                  <c:v>64.439056396484034</c:v>
                </c:pt>
                <c:pt idx="168">
                  <c:v>64.166427612304034</c:v>
                </c:pt>
                <c:pt idx="169">
                  <c:v>63.797531127930029</c:v>
                </c:pt>
                <c:pt idx="170">
                  <c:v>63.459335327148011</c:v>
                </c:pt>
                <c:pt idx="171">
                  <c:v>63.223434448242017</c:v>
                </c:pt>
                <c:pt idx="172">
                  <c:v>62.914703369140028</c:v>
                </c:pt>
                <c:pt idx="173">
                  <c:v>62.641738891602017</c:v>
                </c:pt>
                <c:pt idx="174">
                  <c:v>62.222503662110029</c:v>
                </c:pt>
                <c:pt idx="175">
                  <c:v>61.865631103516023</c:v>
                </c:pt>
                <c:pt idx="176">
                  <c:v>61.644927978516023</c:v>
                </c:pt>
                <c:pt idx="177">
                  <c:v>61.393814086914034</c:v>
                </c:pt>
                <c:pt idx="178">
                  <c:v>61.253540039062017</c:v>
                </c:pt>
                <c:pt idx="179">
                  <c:v>61.079391479492017</c:v>
                </c:pt>
                <c:pt idx="180">
                  <c:v>60.782043457032017</c:v>
                </c:pt>
                <c:pt idx="181">
                  <c:v>60.447357177734034</c:v>
                </c:pt>
                <c:pt idx="182">
                  <c:v>60.220001220702017</c:v>
                </c:pt>
                <c:pt idx="183">
                  <c:v>59.770034790038011</c:v>
                </c:pt>
                <c:pt idx="184">
                  <c:v>59.511016845702017</c:v>
                </c:pt>
                <c:pt idx="185">
                  <c:v>59.134201049804034</c:v>
                </c:pt>
                <c:pt idx="186">
                  <c:v>58.971755981446023</c:v>
                </c:pt>
                <c:pt idx="187">
                  <c:v>58.672836303710028</c:v>
                </c:pt>
                <c:pt idx="188">
                  <c:v>58.323883056640028</c:v>
                </c:pt>
                <c:pt idx="189">
                  <c:v>58.277343750000028</c:v>
                </c:pt>
                <c:pt idx="190">
                  <c:v>57.830856323242017</c:v>
                </c:pt>
                <c:pt idx="191">
                  <c:v>57.385009765624034</c:v>
                </c:pt>
                <c:pt idx="192">
                  <c:v>57.316925048828011</c:v>
                </c:pt>
                <c:pt idx="193">
                  <c:v>56.929351806640028</c:v>
                </c:pt>
                <c:pt idx="194">
                  <c:v>56.676986694336023</c:v>
                </c:pt>
                <c:pt idx="195">
                  <c:v>56.216888427734034</c:v>
                </c:pt>
                <c:pt idx="196">
                  <c:v>56.001876831054034</c:v>
                </c:pt>
                <c:pt idx="197">
                  <c:v>55.681747436524034</c:v>
                </c:pt>
                <c:pt idx="198">
                  <c:v>55.255523681640028</c:v>
                </c:pt>
                <c:pt idx="199">
                  <c:v>54.800506591796022</c:v>
                </c:pt>
                <c:pt idx="200">
                  <c:v>54.592468261718011</c:v>
                </c:pt>
                <c:pt idx="201">
                  <c:v>54.288482666016023</c:v>
                </c:pt>
                <c:pt idx="202">
                  <c:v>54.006652832032017</c:v>
                </c:pt>
                <c:pt idx="203">
                  <c:v>53.756500244140028</c:v>
                </c:pt>
                <c:pt idx="204">
                  <c:v>53.509201049804034</c:v>
                </c:pt>
                <c:pt idx="205">
                  <c:v>53.448394775390028</c:v>
                </c:pt>
                <c:pt idx="206">
                  <c:v>53.118453979492017</c:v>
                </c:pt>
                <c:pt idx="207">
                  <c:v>52.868927001952017</c:v>
                </c:pt>
                <c:pt idx="208">
                  <c:v>52.490524291992017</c:v>
                </c:pt>
                <c:pt idx="209">
                  <c:v>52.274887084960028</c:v>
                </c:pt>
                <c:pt idx="210">
                  <c:v>52.011749267578011</c:v>
                </c:pt>
                <c:pt idx="211">
                  <c:v>51.684020996094034</c:v>
                </c:pt>
                <c:pt idx="212">
                  <c:v>51.368942260742017</c:v>
                </c:pt>
                <c:pt idx="213">
                  <c:v>51.203659057616022</c:v>
                </c:pt>
                <c:pt idx="214">
                  <c:v>51.100738525390028</c:v>
                </c:pt>
                <c:pt idx="215">
                  <c:v>50.810699462890028</c:v>
                </c:pt>
                <c:pt idx="216">
                  <c:v>50.475677490234034</c:v>
                </c:pt>
                <c:pt idx="217">
                  <c:v>50.090621948242017</c:v>
                </c:pt>
                <c:pt idx="218">
                  <c:v>49.880050659180029</c:v>
                </c:pt>
                <c:pt idx="219">
                  <c:v>49.545028686524034</c:v>
                </c:pt>
                <c:pt idx="220">
                  <c:v>49.264801025390028</c:v>
                </c:pt>
                <c:pt idx="221">
                  <c:v>48.913314819336023</c:v>
                </c:pt>
                <c:pt idx="222">
                  <c:v>48.730926513672017</c:v>
                </c:pt>
                <c:pt idx="223">
                  <c:v>48.565628051758011</c:v>
                </c:pt>
                <c:pt idx="224">
                  <c:v>48.346832275390028</c:v>
                </c:pt>
                <c:pt idx="225">
                  <c:v>48.257843017578011</c:v>
                </c:pt>
                <c:pt idx="226">
                  <c:v>48.230621337890028</c:v>
                </c:pt>
                <c:pt idx="227">
                  <c:v>47.686614990234034</c:v>
                </c:pt>
                <c:pt idx="228">
                  <c:v>47.435821533202017</c:v>
                </c:pt>
                <c:pt idx="229">
                  <c:v>47.012771606446023</c:v>
                </c:pt>
                <c:pt idx="230">
                  <c:v>46.626770019532017</c:v>
                </c:pt>
                <c:pt idx="231">
                  <c:v>46.266738891602017</c:v>
                </c:pt>
                <c:pt idx="232">
                  <c:v>45.972885131836023</c:v>
                </c:pt>
                <c:pt idx="233">
                  <c:v>45.840850830078011</c:v>
                </c:pt>
                <c:pt idx="234">
                  <c:v>45.597335815430029</c:v>
                </c:pt>
                <c:pt idx="235">
                  <c:v>45.186325073242017</c:v>
                </c:pt>
                <c:pt idx="236">
                  <c:v>44.823760986328011</c:v>
                </c:pt>
                <c:pt idx="237">
                  <c:v>44.783859252930029</c:v>
                </c:pt>
                <c:pt idx="238">
                  <c:v>44.524215698242017</c:v>
                </c:pt>
                <c:pt idx="239">
                  <c:v>44.154998779296022</c:v>
                </c:pt>
                <c:pt idx="240">
                  <c:v>43.950119018554034</c:v>
                </c:pt>
                <c:pt idx="241">
                  <c:v>43.586914062500028</c:v>
                </c:pt>
                <c:pt idx="242">
                  <c:v>43.447280883788011</c:v>
                </c:pt>
                <c:pt idx="243">
                  <c:v>42.761718750000028</c:v>
                </c:pt>
                <c:pt idx="244">
                  <c:v>42.448242187500028</c:v>
                </c:pt>
                <c:pt idx="245">
                  <c:v>42.331390380860029</c:v>
                </c:pt>
                <c:pt idx="246">
                  <c:v>42.258255004882017</c:v>
                </c:pt>
                <c:pt idx="247">
                  <c:v>42.213607788086023</c:v>
                </c:pt>
                <c:pt idx="248">
                  <c:v>41.883651733398011</c:v>
                </c:pt>
                <c:pt idx="249">
                  <c:v>41.493530273438012</c:v>
                </c:pt>
                <c:pt idx="250">
                  <c:v>41.237686157226022</c:v>
                </c:pt>
                <c:pt idx="251">
                  <c:v>41.014755249024034</c:v>
                </c:pt>
                <c:pt idx="252">
                  <c:v>40.665496826172017</c:v>
                </c:pt>
                <c:pt idx="253">
                  <c:v>40.293426513672017</c:v>
                </c:pt>
                <c:pt idx="254">
                  <c:v>39.877349853516023</c:v>
                </c:pt>
                <c:pt idx="255">
                  <c:v>39.691787719726022</c:v>
                </c:pt>
                <c:pt idx="256">
                  <c:v>39.284255981446023</c:v>
                </c:pt>
                <c:pt idx="257">
                  <c:v>39.091735839844034</c:v>
                </c:pt>
                <c:pt idx="258">
                  <c:v>38.947662353516023</c:v>
                </c:pt>
                <c:pt idx="259">
                  <c:v>38.573684692382017</c:v>
                </c:pt>
                <c:pt idx="260">
                  <c:v>38.393829345702017</c:v>
                </c:pt>
                <c:pt idx="261">
                  <c:v>38.226959228516023</c:v>
                </c:pt>
                <c:pt idx="262">
                  <c:v>37.890670776366022</c:v>
                </c:pt>
                <c:pt idx="263">
                  <c:v>37.845397949218011</c:v>
                </c:pt>
                <c:pt idx="264">
                  <c:v>37.696243286132017</c:v>
                </c:pt>
                <c:pt idx="265">
                  <c:v>37.298217773438012</c:v>
                </c:pt>
                <c:pt idx="266">
                  <c:v>36.935974121094034</c:v>
                </c:pt>
                <c:pt idx="267">
                  <c:v>36.752624511718011</c:v>
                </c:pt>
                <c:pt idx="268">
                  <c:v>36.491073608398011</c:v>
                </c:pt>
                <c:pt idx="269">
                  <c:v>36.324829101562017</c:v>
                </c:pt>
                <c:pt idx="270">
                  <c:v>36.069610595702017</c:v>
                </c:pt>
                <c:pt idx="271">
                  <c:v>35.834335327148011</c:v>
                </c:pt>
                <c:pt idx="272">
                  <c:v>35.454040527344034</c:v>
                </c:pt>
                <c:pt idx="273">
                  <c:v>35.344802856446023</c:v>
                </c:pt>
                <c:pt idx="274">
                  <c:v>35.103500366210028</c:v>
                </c:pt>
                <c:pt idx="275">
                  <c:v>35.053482055664034</c:v>
                </c:pt>
                <c:pt idx="276">
                  <c:v>35.028137207032017</c:v>
                </c:pt>
                <c:pt idx="277">
                  <c:v>34.772293090820028</c:v>
                </c:pt>
                <c:pt idx="278">
                  <c:v>34.510742187500028</c:v>
                </c:pt>
                <c:pt idx="279">
                  <c:v>34.256774902344034</c:v>
                </c:pt>
                <c:pt idx="280">
                  <c:v>33.870147705078011</c:v>
                </c:pt>
                <c:pt idx="281">
                  <c:v>33.665908813476022</c:v>
                </c:pt>
                <c:pt idx="282">
                  <c:v>33.416381835938012</c:v>
                </c:pt>
                <c:pt idx="283">
                  <c:v>33.170028686524034</c:v>
                </c:pt>
                <c:pt idx="284">
                  <c:v>32.887268066406023</c:v>
                </c:pt>
                <c:pt idx="285">
                  <c:v>32.533569335937216</c:v>
                </c:pt>
                <c:pt idx="286">
                  <c:v>32.418930053710625</c:v>
                </c:pt>
                <c:pt idx="287">
                  <c:v>32.181121826171619</c:v>
                </c:pt>
                <c:pt idx="288">
                  <c:v>31.920211791992017</c:v>
                </c:pt>
                <c:pt idx="289">
                  <c:v>31.631423950195028</c:v>
                </c:pt>
                <c:pt idx="290">
                  <c:v>31.600067138671619</c:v>
                </c:pt>
                <c:pt idx="291">
                  <c:v>31.275512695312216</c:v>
                </c:pt>
                <c:pt idx="292">
                  <c:v>31.04530334472642</c:v>
                </c:pt>
                <c:pt idx="293">
                  <c:v>30.760940551757614</c:v>
                </c:pt>
                <c:pt idx="294">
                  <c:v>30.372100830077812</c:v>
                </c:pt>
                <c:pt idx="295">
                  <c:v>30.242584228515426</c:v>
                </c:pt>
                <c:pt idx="296">
                  <c:v>29.973114013671619</c:v>
                </c:pt>
                <c:pt idx="297">
                  <c:v>29.605163574218636</c:v>
                </c:pt>
                <c:pt idx="298">
                  <c:v>29.434494018554432</c:v>
                </c:pt>
                <c:pt idx="299">
                  <c:v>29.127655029296619</c:v>
                </c:pt>
                <c:pt idx="300">
                  <c:v>28.875289916992017</c:v>
                </c:pt>
                <c:pt idx="301">
                  <c:v>28.64952087402321</c:v>
                </c:pt>
                <c:pt idx="302">
                  <c:v>28.471237182617017</c:v>
                </c:pt>
                <c:pt idx="303">
                  <c:v>28.110580444335625</c:v>
                </c:pt>
                <c:pt idx="304">
                  <c:v>28.109939575195028</c:v>
                </c:pt>
                <c:pt idx="305">
                  <c:v>27.934829711913835</c:v>
                </c:pt>
                <c:pt idx="306">
                  <c:v>27.67295837402321</c:v>
                </c:pt>
                <c:pt idx="307">
                  <c:v>27.299621582031023</c:v>
                </c:pt>
                <c:pt idx="308">
                  <c:v>26.905715942382614</c:v>
                </c:pt>
                <c:pt idx="309">
                  <c:v>27.06752014160142</c:v>
                </c:pt>
                <c:pt idx="310">
                  <c:v>26.601409912109233</c:v>
                </c:pt>
                <c:pt idx="311">
                  <c:v>26.550109863281023</c:v>
                </c:pt>
                <c:pt idx="312">
                  <c:v>26.405090332031023</c:v>
                </c:pt>
                <c:pt idx="313">
                  <c:v>26.211929321288835</c:v>
                </c:pt>
                <c:pt idx="314">
                  <c:v>25.881668090820028</c:v>
                </c:pt>
                <c:pt idx="315">
                  <c:v>25.718902587890426</c:v>
                </c:pt>
                <c:pt idx="316">
                  <c:v>25.573562622070028</c:v>
                </c:pt>
                <c:pt idx="317">
                  <c:v>25.364578247070028</c:v>
                </c:pt>
                <c:pt idx="318">
                  <c:v>25.207824707031023</c:v>
                </c:pt>
                <c:pt idx="319">
                  <c:v>25.03968811035142</c:v>
                </c:pt>
                <c:pt idx="320">
                  <c:v>24.835128784179432</c:v>
                </c:pt>
                <c:pt idx="321">
                  <c:v>24.576736450195028</c:v>
                </c:pt>
                <c:pt idx="322">
                  <c:v>24.418411254882614</c:v>
                </c:pt>
                <c:pt idx="323">
                  <c:v>24.112854003906023</c:v>
                </c:pt>
                <c:pt idx="324">
                  <c:v>23.989028930663835</c:v>
                </c:pt>
                <c:pt idx="325">
                  <c:v>23.767379760742017</c:v>
                </c:pt>
                <c:pt idx="326">
                  <c:v>23.55775451660142</c:v>
                </c:pt>
                <c:pt idx="327">
                  <c:v>23.263580322265426</c:v>
                </c:pt>
                <c:pt idx="328">
                  <c:v>23.163528442382614</c:v>
                </c:pt>
                <c:pt idx="329">
                  <c:v>22.950729370117017</c:v>
                </c:pt>
                <c:pt idx="330">
                  <c:v>22.589431762695028</c:v>
                </c:pt>
                <c:pt idx="331">
                  <c:v>22.23890686035142</c:v>
                </c:pt>
                <c:pt idx="332">
                  <c:v>22.29209899902321</c:v>
                </c:pt>
                <c:pt idx="333">
                  <c:v>22.137252807617017</c:v>
                </c:pt>
                <c:pt idx="334">
                  <c:v>21.909591674804432</c:v>
                </c:pt>
                <c:pt idx="335">
                  <c:v>21.800018310546619</c:v>
                </c:pt>
                <c:pt idx="336">
                  <c:v>21.523590087890426</c:v>
                </c:pt>
                <c:pt idx="337">
                  <c:v>21.29432678222642</c:v>
                </c:pt>
                <c:pt idx="338">
                  <c:v>21.212326049804432</c:v>
                </c:pt>
                <c:pt idx="339">
                  <c:v>21.085662841796619</c:v>
                </c:pt>
                <c:pt idx="340">
                  <c:v>20.694595336913835</c:v>
                </c:pt>
                <c:pt idx="341">
                  <c:v>20.517272949218636</c:v>
                </c:pt>
                <c:pt idx="342">
                  <c:v>20.30796813964821</c:v>
                </c:pt>
                <c:pt idx="343">
                  <c:v>20.231643676757614</c:v>
                </c:pt>
                <c:pt idx="344">
                  <c:v>19.962173461913835</c:v>
                </c:pt>
                <c:pt idx="345">
                  <c:v>19.750015258788835</c:v>
                </c:pt>
                <c:pt idx="346">
                  <c:v>19.671813964843636</c:v>
                </c:pt>
                <c:pt idx="347">
                  <c:v>19.428939819335625</c:v>
                </c:pt>
                <c:pt idx="348">
                  <c:v>19.244323730468636</c:v>
                </c:pt>
                <c:pt idx="349">
                  <c:v>19.062255859374829</c:v>
                </c:pt>
                <c:pt idx="350">
                  <c:v>18.816223144531023</c:v>
                </c:pt>
                <c:pt idx="351">
                  <c:v>18.505584716796619</c:v>
                </c:pt>
                <c:pt idx="352">
                  <c:v>18.521408081054432</c:v>
                </c:pt>
                <c:pt idx="353">
                  <c:v>18.354537963867017</c:v>
                </c:pt>
                <c:pt idx="354">
                  <c:v>18.114196777343636</c:v>
                </c:pt>
                <c:pt idx="355">
                  <c:v>18.015090942382614</c:v>
                </c:pt>
                <c:pt idx="356">
                  <c:v>17.731048583984233</c:v>
                </c:pt>
                <c:pt idx="357">
                  <c:v>17.78773498535142</c:v>
                </c:pt>
                <c:pt idx="358">
                  <c:v>17.52333068847642</c:v>
                </c:pt>
                <c:pt idx="359">
                  <c:v>16.969497680663835</c:v>
                </c:pt>
                <c:pt idx="360">
                  <c:v>16.947967529296619</c:v>
                </c:pt>
                <c:pt idx="361">
                  <c:v>16.865646362304432</c:v>
                </c:pt>
                <c:pt idx="362">
                  <c:v>16.660446166992017</c:v>
                </c:pt>
                <c:pt idx="363">
                  <c:v>16.441650390624829</c:v>
                </c:pt>
                <c:pt idx="364">
                  <c:v>16.35804748535142</c:v>
                </c:pt>
                <c:pt idx="365">
                  <c:v>16.251968383788835</c:v>
                </c:pt>
                <c:pt idx="366">
                  <c:v>16.239624023437216</c:v>
                </c:pt>
                <c:pt idx="367">
                  <c:v>16.054382324218636</c:v>
                </c:pt>
                <c:pt idx="368">
                  <c:v>15.910614013671619</c:v>
                </c:pt>
                <c:pt idx="369">
                  <c:v>15.616775512695028</c:v>
                </c:pt>
                <c:pt idx="370">
                  <c:v>15.564514160156023</c:v>
                </c:pt>
                <c:pt idx="371">
                  <c:v>15.349517822265426</c:v>
                </c:pt>
                <c:pt idx="372">
                  <c:v>15.282379150390426</c:v>
                </c:pt>
                <c:pt idx="373">
                  <c:v>15.066421508788835</c:v>
                </c:pt>
                <c:pt idx="374">
                  <c:v>14.907150268554432</c:v>
                </c:pt>
                <c:pt idx="375">
                  <c:v>14.611404418945028</c:v>
                </c:pt>
                <c:pt idx="376">
                  <c:v>14.484420776367017</c:v>
                </c:pt>
                <c:pt idx="377">
                  <c:v>14.411590576171619</c:v>
                </c:pt>
                <c:pt idx="378">
                  <c:v>14.200378417968636</c:v>
                </c:pt>
                <c:pt idx="379">
                  <c:v>13.85365295410142</c:v>
                </c:pt>
                <c:pt idx="380">
                  <c:v>13.731735229492017</c:v>
                </c:pt>
                <c:pt idx="381">
                  <c:v>13.571517944335625</c:v>
                </c:pt>
                <c:pt idx="382">
                  <c:v>13.57752990722642</c:v>
                </c:pt>
                <c:pt idx="383">
                  <c:v>13.46226501464821</c:v>
                </c:pt>
                <c:pt idx="384">
                  <c:v>13.226364135742017</c:v>
                </c:pt>
                <c:pt idx="385">
                  <c:v>13.250747680663835</c:v>
                </c:pt>
                <c:pt idx="386">
                  <c:v>12.842590332031023</c:v>
                </c:pt>
                <c:pt idx="387">
                  <c:v>12.699462890624829</c:v>
                </c:pt>
                <c:pt idx="388">
                  <c:v>12.446456909179432</c:v>
                </c:pt>
                <c:pt idx="389">
                  <c:v>12.44740295410142</c:v>
                </c:pt>
                <c:pt idx="390">
                  <c:v>12.081359863281023</c:v>
                </c:pt>
                <c:pt idx="391">
                  <c:v>11.939498901367017</c:v>
                </c:pt>
                <c:pt idx="392">
                  <c:v>11.876800537109233</c:v>
                </c:pt>
                <c:pt idx="393">
                  <c:v>11.911941528320028</c:v>
                </c:pt>
                <c:pt idx="394">
                  <c:v>11.636459350585625</c:v>
                </c:pt>
                <c:pt idx="395">
                  <c:v>11.652297973632614</c:v>
                </c:pt>
                <c:pt idx="396">
                  <c:v>11.394531249999829</c:v>
                </c:pt>
                <c:pt idx="397">
                  <c:v>11.28211975097642</c:v>
                </c:pt>
                <c:pt idx="398">
                  <c:v>11.170349121093636</c:v>
                </c:pt>
                <c:pt idx="399">
                  <c:v>11.091186523437216</c:v>
                </c:pt>
                <c:pt idx="400">
                  <c:v>10.89707946777321</c:v>
                </c:pt>
                <c:pt idx="401">
                  <c:v>10.847671508788835</c:v>
                </c:pt>
                <c:pt idx="402">
                  <c:v>10.458190917968636</c:v>
                </c:pt>
                <c:pt idx="403">
                  <c:v>10.283401489257614</c:v>
                </c:pt>
                <c:pt idx="404">
                  <c:v>10.329315185546619</c:v>
                </c:pt>
                <c:pt idx="405">
                  <c:v>10.130462646484233</c:v>
                </c:pt>
                <c:pt idx="406">
                  <c:v>10.02406311035142</c:v>
                </c:pt>
                <c:pt idx="407">
                  <c:v>9.9838562011716192</c:v>
                </c:pt>
                <c:pt idx="408">
                  <c:v>9.8489532470700283</c:v>
                </c:pt>
                <c:pt idx="409">
                  <c:v>9.7235717773436363</c:v>
                </c:pt>
                <c:pt idx="410">
                  <c:v>9.5281982421872158</c:v>
                </c:pt>
                <c:pt idx="411">
                  <c:v>9.379684448242017</c:v>
                </c:pt>
                <c:pt idx="412">
                  <c:v>9.3800048828122158</c:v>
                </c:pt>
                <c:pt idx="413">
                  <c:v>9.1906433105466192</c:v>
                </c:pt>
                <c:pt idx="414">
                  <c:v>9.0218658447264204</c:v>
                </c:pt>
                <c:pt idx="415">
                  <c:v>8.9889373779294317</c:v>
                </c:pt>
                <c:pt idx="416">
                  <c:v>8.8714599609372158</c:v>
                </c:pt>
                <c:pt idx="417">
                  <c:v>8.534225463867017</c:v>
                </c:pt>
                <c:pt idx="418">
                  <c:v>8.4864044189450283</c:v>
                </c:pt>
                <c:pt idx="419">
                  <c:v>8.4553833007810226</c:v>
                </c:pt>
                <c:pt idx="420">
                  <c:v>8.2571563720700283</c:v>
                </c:pt>
                <c:pt idx="421">
                  <c:v>8.278366088867017</c:v>
                </c:pt>
                <c:pt idx="422">
                  <c:v>8.1412506103514204</c:v>
                </c:pt>
                <c:pt idx="423">
                  <c:v>7.9908447265622158</c:v>
                </c:pt>
                <c:pt idx="424">
                  <c:v>7.9088287353514204</c:v>
                </c:pt>
                <c:pt idx="425">
                  <c:v>7.6507568359372158</c:v>
                </c:pt>
                <c:pt idx="426">
                  <c:v>7.4956054687498295</c:v>
                </c:pt>
                <c:pt idx="427">
                  <c:v>7.5177764892576135</c:v>
                </c:pt>
                <c:pt idx="428">
                  <c:v>7.3797149658200283</c:v>
                </c:pt>
                <c:pt idx="429">
                  <c:v>7.2131500244138351</c:v>
                </c:pt>
                <c:pt idx="430">
                  <c:v>7.2026977539060226</c:v>
                </c:pt>
                <c:pt idx="431">
                  <c:v>7.1495056152342329</c:v>
                </c:pt>
                <c:pt idx="432">
                  <c:v>7.103912353515426</c:v>
                </c:pt>
                <c:pt idx="433">
                  <c:v>6.8964996337888351</c:v>
                </c:pt>
                <c:pt idx="434">
                  <c:v>6.8217773437498295</c:v>
                </c:pt>
                <c:pt idx="435">
                  <c:v>6.7236022949216192</c:v>
                </c:pt>
                <c:pt idx="436">
                  <c:v>6.563385009765426</c:v>
                </c:pt>
                <c:pt idx="437">
                  <c:v>6.631149291992017</c:v>
                </c:pt>
                <c:pt idx="438">
                  <c:v>6.4579315185544317</c:v>
                </c:pt>
                <c:pt idx="439">
                  <c:v>6.3756103515622158</c:v>
                </c:pt>
                <c:pt idx="440">
                  <c:v>6.2780761718748295</c:v>
                </c:pt>
                <c:pt idx="441">
                  <c:v>6.3616790771482101</c:v>
                </c:pt>
                <c:pt idx="442">
                  <c:v>6.115631103515426</c:v>
                </c:pt>
                <c:pt idx="443">
                  <c:v>6.0215911865232101</c:v>
                </c:pt>
                <c:pt idx="444">
                  <c:v>5.8939819335936363</c:v>
                </c:pt>
                <c:pt idx="445">
                  <c:v>5.979156494140426</c:v>
                </c:pt>
                <c:pt idx="446">
                  <c:v>5.8281249999998295</c:v>
                </c:pt>
                <c:pt idx="447">
                  <c:v>5.7141265869138351</c:v>
                </c:pt>
                <c:pt idx="448">
                  <c:v>5.5643463134764204</c:v>
                </c:pt>
                <c:pt idx="449">
                  <c:v>5.7027282714842329</c:v>
                </c:pt>
                <c:pt idx="450">
                  <c:v>5.5491485595700283</c:v>
                </c:pt>
                <c:pt idx="451">
                  <c:v>5.3319244384764204</c:v>
                </c:pt>
                <c:pt idx="452">
                  <c:v>5.206207275390426</c:v>
                </c:pt>
                <c:pt idx="453">
                  <c:v>5.0671997070310226</c:v>
                </c:pt>
                <c:pt idx="454">
                  <c:v>4.989303588867017</c:v>
                </c:pt>
                <c:pt idx="455">
                  <c:v>4.9468841552732101</c:v>
                </c:pt>
                <c:pt idx="456">
                  <c:v>4.8642272949216192</c:v>
                </c:pt>
                <c:pt idx="457">
                  <c:v>4.8901977539060226</c:v>
                </c:pt>
                <c:pt idx="458">
                  <c:v>4.8696136474606249</c:v>
                </c:pt>
                <c:pt idx="459">
                  <c:v>4.756256103515426</c:v>
                </c:pt>
                <c:pt idx="460">
                  <c:v>4.8452301025388351</c:v>
                </c:pt>
                <c:pt idx="461">
                  <c:v>4.6045837402342329</c:v>
                </c:pt>
                <c:pt idx="462">
                  <c:v>4.4351654052732101</c:v>
                </c:pt>
                <c:pt idx="463">
                  <c:v>4.4053955078122158</c:v>
                </c:pt>
                <c:pt idx="464">
                  <c:v>4.3262329101560226</c:v>
                </c:pt>
                <c:pt idx="465">
                  <c:v>4.3883056640622158</c:v>
                </c:pt>
                <c:pt idx="466">
                  <c:v>4.3050231933592329</c:v>
                </c:pt>
                <c:pt idx="467">
                  <c:v>4.0602569580076135</c:v>
                </c:pt>
                <c:pt idx="468">
                  <c:v>4.140045166015426</c:v>
                </c:pt>
                <c:pt idx="469">
                  <c:v>3.998825073242017</c:v>
                </c:pt>
                <c:pt idx="470">
                  <c:v>3.8778533935544317</c:v>
                </c:pt>
                <c:pt idx="471">
                  <c:v>3.7204895019528124</c:v>
                </c:pt>
                <c:pt idx="472">
                  <c:v>3.6520843505856249</c:v>
                </c:pt>
                <c:pt idx="473">
                  <c:v>3.6448059082028124</c:v>
                </c:pt>
                <c:pt idx="474">
                  <c:v>3.667282104492017</c:v>
                </c:pt>
                <c:pt idx="475">
                  <c:v>3.5494995117186363</c:v>
                </c:pt>
                <c:pt idx="476">
                  <c:v>3.5054779052732101</c:v>
                </c:pt>
                <c:pt idx="477">
                  <c:v>3.4475250244138351</c:v>
                </c:pt>
                <c:pt idx="478">
                  <c:v>3.5118103027342329</c:v>
                </c:pt>
                <c:pt idx="479">
                  <c:v>3.3522186279294317</c:v>
                </c:pt>
                <c:pt idx="480">
                  <c:v>3.3227691650388351</c:v>
                </c:pt>
                <c:pt idx="481">
                  <c:v>3.233795166015426</c:v>
                </c:pt>
                <c:pt idx="482">
                  <c:v>3.1251831054686363</c:v>
                </c:pt>
                <c:pt idx="483">
                  <c:v>3.0650177001950283</c:v>
                </c:pt>
                <c:pt idx="484">
                  <c:v>3.0361938476560226</c:v>
                </c:pt>
                <c:pt idx="485">
                  <c:v>2.9807891845700283</c:v>
                </c:pt>
                <c:pt idx="486">
                  <c:v>3.0279693603514204</c:v>
                </c:pt>
                <c:pt idx="487">
                  <c:v>2.9652709960936363</c:v>
                </c:pt>
                <c:pt idx="488">
                  <c:v>2.9658966064450283</c:v>
                </c:pt>
                <c:pt idx="489">
                  <c:v>2.7581787109372158</c:v>
                </c:pt>
                <c:pt idx="490">
                  <c:v>2.7645111083982101</c:v>
                </c:pt>
                <c:pt idx="491">
                  <c:v>2.6375427246092329</c:v>
                </c:pt>
                <c:pt idx="492">
                  <c:v>2.7740173339842329</c:v>
                </c:pt>
                <c:pt idx="493">
                  <c:v>2.577682495117017</c:v>
                </c:pt>
                <c:pt idx="494">
                  <c:v>2.560592651367017</c:v>
                </c:pt>
                <c:pt idx="495">
                  <c:v>2.5656585693356249</c:v>
                </c:pt>
                <c:pt idx="496">
                  <c:v>2.6131591796872158</c:v>
                </c:pt>
                <c:pt idx="497">
                  <c:v>2.4820556640622158</c:v>
                </c:pt>
                <c:pt idx="498">
                  <c:v>2.4586334228514204</c:v>
                </c:pt>
                <c:pt idx="499">
                  <c:v>2.3614196777342329</c:v>
                </c:pt>
                <c:pt idx="500">
                  <c:v>2.3265838623044317</c:v>
                </c:pt>
                <c:pt idx="501">
                  <c:v>2.3474884033200283</c:v>
                </c:pt>
                <c:pt idx="502">
                  <c:v>2.3693389892576135</c:v>
                </c:pt>
                <c:pt idx="503">
                  <c:v>2.1935882568356249</c:v>
                </c:pt>
                <c:pt idx="504">
                  <c:v>2.4032135009764204</c:v>
                </c:pt>
                <c:pt idx="505">
                  <c:v>2.275924682617017</c:v>
                </c:pt>
                <c:pt idx="506">
                  <c:v>2.156539916992017</c:v>
                </c:pt>
                <c:pt idx="507">
                  <c:v>2.1223449707028124</c:v>
                </c:pt>
                <c:pt idx="508">
                  <c:v>2.161285400390426</c:v>
                </c:pt>
                <c:pt idx="509">
                  <c:v>2.1483154296872158</c:v>
                </c:pt>
                <c:pt idx="510">
                  <c:v>2.0745239257810226</c:v>
                </c:pt>
                <c:pt idx="511">
                  <c:v>1.9868164062498295</c:v>
                </c:pt>
                <c:pt idx="512">
                  <c:v>2.1296234130856249</c:v>
                </c:pt>
                <c:pt idx="513">
                  <c:v>1.8816833496092329</c:v>
                </c:pt>
                <c:pt idx="514">
                  <c:v>2.0061340332028124</c:v>
                </c:pt>
                <c:pt idx="515">
                  <c:v>1.956100463867017</c:v>
                </c:pt>
                <c:pt idx="516">
                  <c:v>1.8512878417966192</c:v>
                </c:pt>
                <c:pt idx="517">
                  <c:v>1.8262786865232101</c:v>
                </c:pt>
                <c:pt idx="518">
                  <c:v>1.7496490478514204</c:v>
                </c:pt>
                <c:pt idx="519">
                  <c:v>1.6385040283200283</c:v>
                </c:pt>
                <c:pt idx="520">
                  <c:v>1.6818847656248295</c:v>
                </c:pt>
                <c:pt idx="521">
                  <c:v>1.7360229492186363</c:v>
                </c:pt>
                <c:pt idx="522">
                  <c:v>1.6860046386716192</c:v>
                </c:pt>
                <c:pt idx="523">
                  <c:v>1.804107666015426</c:v>
                </c:pt>
                <c:pt idx="524">
                  <c:v>1.7860565185544317</c:v>
                </c:pt>
                <c:pt idx="525">
                  <c:v>1.7911224365232101</c:v>
                </c:pt>
                <c:pt idx="526">
                  <c:v>1.6730194091794317</c:v>
                </c:pt>
                <c:pt idx="527">
                  <c:v>1.6248779296872158</c:v>
                </c:pt>
                <c:pt idx="528">
                  <c:v>1.5659942626950283</c:v>
                </c:pt>
                <c:pt idx="529">
                  <c:v>1.5720062255856249</c:v>
                </c:pt>
                <c:pt idx="530">
                  <c:v>1.464019775390426</c:v>
                </c:pt>
                <c:pt idx="531">
                  <c:v>1.4842987060544317</c:v>
                </c:pt>
                <c:pt idx="532">
                  <c:v>1.4903106689450283</c:v>
                </c:pt>
                <c:pt idx="533">
                  <c:v>1.5903625488278124</c:v>
                </c:pt>
                <c:pt idx="534">
                  <c:v>1.5530090332028124</c:v>
                </c:pt>
                <c:pt idx="535">
                  <c:v>1.3408508300778124</c:v>
                </c:pt>
                <c:pt idx="536">
                  <c:v>1.403854370117017</c:v>
                </c:pt>
                <c:pt idx="537">
                  <c:v>1.4307708740232101</c:v>
                </c:pt>
                <c:pt idx="538">
                  <c:v>1.2170410156248295</c:v>
                </c:pt>
                <c:pt idx="539">
                  <c:v>1.2325592041014204</c:v>
                </c:pt>
                <c:pt idx="540">
                  <c:v>1.3224792480466192</c:v>
                </c:pt>
                <c:pt idx="541">
                  <c:v>1.2866973876950283</c:v>
                </c:pt>
                <c:pt idx="542">
                  <c:v>1.230026245117017</c:v>
                </c:pt>
                <c:pt idx="543">
                  <c:v>1.1369171142576135</c:v>
                </c:pt>
                <c:pt idx="544">
                  <c:v>1.278472900390426</c:v>
                </c:pt>
                <c:pt idx="545">
                  <c:v>0.98271179199201697</c:v>
                </c:pt>
                <c:pt idx="546">
                  <c:v>1.1423034667966192</c:v>
                </c:pt>
                <c:pt idx="547">
                  <c:v>1.1036834716794317</c:v>
                </c:pt>
                <c:pt idx="548">
                  <c:v>1.1666870117186363</c:v>
                </c:pt>
                <c:pt idx="549">
                  <c:v>1.1024169921872158</c:v>
                </c:pt>
                <c:pt idx="550">
                  <c:v>1.167633056640426</c:v>
                </c:pt>
                <c:pt idx="551">
                  <c:v>1.1400909423826135</c:v>
                </c:pt>
                <c:pt idx="552">
                  <c:v>1.2132415771482101</c:v>
                </c:pt>
                <c:pt idx="553">
                  <c:v>1.0596618652342329</c:v>
                </c:pt>
                <c:pt idx="554">
                  <c:v>0.97955322265602263</c:v>
                </c:pt>
                <c:pt idx="555">
                  <c:v>1.034332275390426</c:v>
                </c:pt>
                <c:pt idx="556">
                  <c:v>1.074859619140426</c:v>
                </c:pt>
                <c:pt idx="557">
                  <c:v>1.0713806152342329</c:v>
                </c:pt>
                <c:pt idx="558">
                  <c:v>0.90734863281221578</c:v>
                </c:pt>
                <c:pt idx="559">
                  <c:v>0.9320526123044317</c:v>
                </c:pt>
                <c:pt idx="560">
                  <c:v>0.7635955810544317</c:v>
                </c:pt>
                <c:pt idx="561">
                  <c:v>0.94757080078102263</c:v>
                </c:pt>
                <c:pt idx="562">
                  <c:v>0.86460876464821013</c:v>
                </c:pt>
                <c:pt idx="563">
                  <c:v>0.7126159667966192</c:v>
                </c:pt>
                <c:pt idx="564">
                  <c:v>0.87632751464821013</c:v>
                </c:pt>
                <c:pt idx="565">
                  <c:v>0.8041229248044317</c:v>
                </c:pt>
                <c:pt idx="566">
                  <c:v>0.9086151123044317</c:v>
                </c:pt>
                <c:pt idx="567">
                  <c:v>0.93078613281221578</c:v>
                </c:pt>
                <c:pt idx="568">
                  <c:v>0.98683166503883513</c:v>
                </c:pt>
                <c:pt idx="569">
                  <c:v>0.73066711425761355</c:v>
                </c:pt>
                <c:pt idx="570">
                  <c:v>0.6369323730466192</c:v>
                </c:pt>
                <c:pt idx="571">
                  <c:v>0.7838592529294317</c:v>
                </c:pt>
                <c:pt idx="572">
                  <c:v>0.74395751953102263</c:v>
                </c:pt>
                <c:pt idx="573">
                  <c:v>0.65054321289042605</c:v>
                </c:pt>
                <c:pt idx="574">
                  <c:v>0.79145812988261355</c:v>
                </c:pt>
                <c:pt idx="575">
                  <c:v>0.83895874023423289</c:v>
                </c:pt>
                <c:pt idx="576">
                  <c:v>0.86714172363261355</c:v>
                </c:pt>
                <c:pt idx="577">
                  <c:v>0.73223876953102263</c:v>
                </c:pt>
                <c:pt idx="578">
                  <c:v>0.83166503906221578</c:v>
                </c:pt>
                <c:pt idx="579">
                  <c:v>0.7955780029294317</c:v>
                </c:pt>
                <c:pt idx="580">
                  <c:v>0.76011657714821013</c:v>
                </c:pt>
                <c:pt idx="581">
                  <c:v>0.67333984374982947</c:v>
                </c:pt>
                <c:pt idx="582">
                  <c:v>0.63154602050761355</c:v>
                </c:pt>
                <c:pt idx="583">
                  <c:v>0.5846862792966192</c:v>
                </c:pt>
                <c:pt idx="584">
                  <c:v>0.65180969238261355</c:v>
                </c:pt>
                <c:pt idx="585">
                  <c:v>0.69995117187482947</c:v>
                </c:pt>
                <c:pt idx="586">
                  <c:v>0.57234191894502828</c:v>
                </c:pt>
                <c:pt idx="587">
                  <c:v>0.66163635253883513</c:v>
                </c:pt>
                <c:pt idx="588">
                  <c:v>0.74301147460923289</c:v>
                </c:pt>
                <c:pt idx="589">
                  <c:v>0.68664550781221578</c:v>
                </c:pt>
                <c:pt idx="590">
                  <c:v>0.7126159667966192</c:v>
                </c:pt>
                <c:pt idx="591">
                  <c:v>0.72180175781221578</c:v>
                </c:pt>
                <c:pt idx="592">
                  <c:v>0.60020446777321013</c:v>
                </c:pt>
                <c:pt idx="593">
                  <c:v>0.65277099609363631</c:v>
                </c:pt>
                <c:pt idx="594">
                  <c:v>0.70628356933562486</c:v>
                </c:pt>
                <c:pt idx="595">
                  <c:v>0.67271423339821013</c:v>
                </c:pt>
                <c:pt idx="596">
                  <c:v>0.63502502441383513</c:v>
                </c:pt>
                <c:pt idx="597">
                  <c:v>0.65657043457002828</c:v>
                </c:pt>
                <c:pt idx="598">
                  <c:v>0.54003906249982947</c:v>
                </c:pt>
                <c:pt idx="599">
                  <c:v>0.54162597656221578</c:v>
                </c:pt>
                <c:pt idx="600">
                  <c:v>0.52767944335923289</c:v>
                </c:pt>
                <c:pt idx="601">
                  <c:v>0.57582092285142039</c:v>
                </c:pt>
                <c:pt idx="602">
                  <c:v>0.62268066406221578</c:v>
                </c:pt>
                <c:pt idx="603">
                  <c:v>0.58120727539042605</c:v>
                </c:pt>
                <c:pt idx="604">
                  <c:v>0.51185607910142039</c:v>
                </c:pt>
                <c:pt idx="605">
                  <c:v>0.56884765624982947</c:v>
                </c:pt>
                <c:pt idx="606">
                  <c:v>0.49221801757781236</c:v>
                </c:pt>
                <c:pt idx="607">
                  <c:v>0.4887390136716192</c:v>
                </c:pt>
                <c:pt idx="608">
                  <c:v>0.37664794921863631</c:v>
                </c:pt>
                <c:pt idx="609">
                  <c:v>0.31077575683562486</c:v>
                </c:pt>
                <c:pt idx="610">
                  <c:v>0.53718566894502828</c:v>
                </c:pt>
                <c:pt idx="611">
                  <c:v>0.46182250976542605</c:v>
                </c:pt>
                <c:pt idx="612">
                  <c:v>0.48081970214821013</c:v>
                </c:pt>
                <c:pt idx="613">
                  <c:v>0.3202819824216192</c:v>
                </c:pt>
                <c:pt idx="614">
                  <c:v>0.34529113769502828</c:v>
                </c:pt>
                <c:pt idx="615">
                  <c:v>0.33230590820281236</c:v>
                </c:pt>
                <c:pt idx="616">
                  <c:v>0.4599304199216192</c:v>
                </c:pt>
                <c:pt idx="617">
                  <c:v>0.38265991210923289</c:v>
                </c:pt>
                <c:pt idx="618">
                  <c:v>0.28671264648423289</c:v>
                </c:pt>
                <c:pt idx="619">
                  <c:v>0.2968444824216192</c:v>
                </c:pt>
                <c:pt idx="620">
                  <c:v>0.25885009765602263</c:v>
                </c:pt>
                <c:pt idx="621">
                  <c:v>0.49253845214821013</c:v>
                </c:pt>
                <c:pt idx="622">
                  <c:v>0.40386962890602263</c:v>
                </c:pt>
                <c:pt idx="623">
                  <c:v>0.46910095214821013</c:v>
                </c:pt>
                <c:pt idx="624">
                  <c:v>0.44218444824201697</c:v>
                </c:pt>
                <c:pt idx="625">
                  <c:v>0.49697875976542605</c:v>
                </c:pt>
                <c:pt idx="626">
                  <c:v>0.3373718261716192</c:v>
                </c:pt>
                <c:pt idx="627">
                  <c:v>0.46783447265602263</c:v>
                </c:pt>
                <c:pt idx="628">
                  <c:v>0.35479736328102263</c:v>
                </c:pt>
                <c:pt idx="629">
                  <c:v>0.46246337890602263</c:v>
                </c:pt>
                <c:pt idx="630">
                  <c:v>0.45010375976542605</c:v>
                </c:pt>
                <c:pt idx="631">
                  <c:v>0.59576416015602263</c:v>
                </c:pt>
                <c:pt idx="632">
                  <c:v>0.40483093261701697</c:v>
                </c:pt>
                <c:pt idx="633">
                  <c:v>0.37506103515602263</c:v>
                </c:pt>
                <c:pt idx="634">
                  <c:v>0.28164672851542605</c:v>
                </c:pt>
                <c:pt idx="635">
                  <c:v>0.42288208007781236</c:v>
                </c:pt>
                <c:pt idx="636">
                  <c:v>0.47448730468721578</c:v>
                </c:pt>
                <c:pt idx="637">
                  <c:v>0.5311737060544317</c:v>
                </c:pt>
                <c:pt idx="638">
                  <c:v>0.2635955810544317</c:v>
                </c:pt>
                <c:pt idx="639">
                  <c:v>0.38330078124982947</c:v>
                </c:pt>
                <c:pt idx="640">
                  <c:v>0.39405822753883513</c:v>
                </c:pt>
                <c:pt idx="641">
                  <c:v>0.29399108886701697</c:v>
                </c:pt>
                <c:pt idx="642">
                  <c:v>0.28988647460923289</c:v>
                </c:pt>
                <c:pt idx="643">
                  <c:v>0.37284851074201697</c:v>
                </c:pt>
                <c:pt idx="644">
                  <c:v>0.2667694091794317</c:v>
                </c:pt>
                <c:pt idx="645">
                  <c:v>0.35447692871062486</c:v>
                </c:pt>
                <c:pt idx="646">
                  <c:v>0.20248413085923289</c:v>
                </c:pt>
                <c:pt idx="647">
                  <c:v>0.26962280273423289</c:v>
                </c:pt>
                <c:pt idx="648">
                  <c:v>0.42984008789042605</c:v>
                </c:pt>
                <c:pt idx="649">
                  <c:v>0.21325683593721578</c:v>
                </c:pt>
                <c:pt idx="650">
                  <c:v>0.35162353515602263</c:v>
                </c:pt>
                <c:pt idx="651">
                  <c:v>0.27024841308562486</c:v>
                </c:pt>
                <c:pt idx="652">
                  <c:v>0.20027160644502828</c:v>
                </c:pt>
                <c:pt idx="653">
                  <c:v>0.2360534667966192</c:v>
                </c:pt>
                <c:pt idx="654">
                  <c:v>0.15341186523423289</c:v>
                </c:pt>
                <c:pt idx="655">
                  <c:v>0.29969787597642039</c:v>
                </c:pt>
                <c:pt idx="656">
                  <c:v>0.22085571289042605</c:v>
                </c:pt>
                <c:pt idx="657">
                  <c:v>0.14295959472642039</c:v>
                </c:pt>
                <c:pt idx="658">
                  <c:v>0.19456481933562486</c:v>
                </c:pt>
                <c:pt idx="659">
                  <c:v>0.21166992187482947</c:v>
                </c:pt>
                <c:pt idx="660">
                  <c:v>0.1996307373044317</c:v>
                </c:pt>
                <c:pt idx="661">
                  <c:v>0.24079895019502828</c:v>
                </c:pt>
                <c:pt idx="662">
                  <c:v>7.7728271484232891E-2</c:v>
                </c:pt>
                <c:pt idx="663">
                  <c:v>0.11604309082002828</c:v>
                </c:pt>
                <c:pt idx="664">
                  <c:v>0.10653686523423289</c:v>
                </c:pt>
                <c:pt idx="665">
                  <c:v>9.8937988281022626E-2</c:v>
                </c:pt>
                <c:pt idx="666">
                  <c:v>0.13439941406221578</c:v>
                </c:pt>
                <c:pt idx="667">
                  <c:v>6.1264038085624861E-2</c:v>
                </c:pt>
                <c:pt idx="668">
                  <c:v>0.11477661132781236</c:v>
                </c:pt>
                <c:pt idx="669">
                  <c:v>0.15847778320281236</c:v>
                </c:pt>
                <c:pt idx="670">
                  <c:v>0.19046020507781236</c:v>
                </c:pt>
                <c:pt idx="671">
                  <c:v>3.6239624023210126E-2</c:v>
                </c:pt>
                <c:pt idx="672">
                  <c:v>-6.001281738298303E-2</c:v>
                </c:pt>
                <c:pt idx="673">
                  <c:v>8.2473754882613548E-2</c:v>
                </c:pt>
                <c:pt idx="674">
                  <c:v>8.8806152343636313E-2</c:v>
                </c:pt>
                <c:pt idx="675">
                  <c:v>0.10115051269502828</c:v>
                </c:pt>
                <c:pt idx="676">
                  <c:v>0.15847778320281236</c:v>
                </c:pt>
                <c:pt idx="677">
                  <c:v>1.5655517577812361E-2</c:v>
                </c:pt>
                <c:pt idx="678">
                  <c:v>0.1591033935544317</c:v>
                </c:pt>
                <c:pt idx="679">
                  <c:v>0.17904663085923289</c:v>
                </c:pt>
                <c:pt idx="680">
                  <c:v>0.30191040039042605</c:v>
                </c:pt>
                <c:pt idx="681">
                  <c:v>7.4874877929431705E-2</c:v>
                </c:pt>
                <c:pt idx="682">
                  <c:v>0.15118408203102263</c:v>
                </c:pt>
                <c:pt idx="683">
                  <c:v>-6.6986083984573952E-2</c:v>
                </c:pt>
                <c:pt idx="684">
                  <c:v>6.0943603515426048E-2</c:v>
                </c:pt>
                <c:pt idx="685">
                  <c:v>1.5258789042604803E-4</c:v>
                </c:pt>
                <c:pt idx="686">
                  <c:v>0.14073181152321013</c:v>
                </c:pt>
                <c:pt idx="687">
                  <c:v>1.8508911132613548E-2</c:v>
                </c:pt>
                <c:pt idx="688">
                  <c:v>-3.6590576172187639E-2</c:v>
                </c:pt>
                <c:pt idx="689">
                  <c:v>6.1889648437215783E-2</c:v>
                </c:pt>
                <c:pt idx="690">
                  <c:v>7.2982788085624861E-2</c:v>
                </c:pt>
                <c:pt idx="691">
                  <c:v>7.1716308593636313E-2</c:v>
                </c:pt>
                <c:pt idx="692">
                  <c:v>-1.4739990234573952E-2</c:v>
                </c:pt>
                <c:pt idx="693">
                  <c:v>-5.6213378906363687E-2</c:v>
                </c:pt>
                <c:pt idx="694">
                  <c:v>2.0095825195028283E-2</c:v>
                </c:pt>
                <c:pt idx="695">
                  <c:v>0.16734313964821013</c:v>
                </c:pt>
                <c:pt idx="696">
                  <c:v>1.8508911132613548E-2</c:v>
                </c:pt>
                <c:pt idx="697">
                  <c:v>2.832031249982947E-2</c:v>
                </c:pt>
                <c:pt idx="698">
                  <c:v>-1.094055175798303E-2</c:v>
                </c:pt>
                <c:pt idx="699">
                  <c:v>6.6009521484232891E-2</c:v>
                </c:pt>
                <c:pt idx="700">
                  <c:v>0.14073181152321013</c:v>
                </c:pt>
                <c:pt idx="701">
                  <c:v>0.16004943847642039</c:v>
                </c:pt>
                <c:pt idx="702">
                  <c:v>1.5655517577812361E-2</c:v>
                </c:pt>
                <c:pt idx="703">
                  <c:v>3.4973144531022626E-2</c:v>
                </c:pt>
                <c:pt idx="704">
                  <c:v>0.15245056152321013</c:v>
                </c:pt>
                <c:pt idx="705">
                  <c:v>-2.2964477539375139E-2</c:v>
                </c:pt>
                <c:pt idx="706">
                  <c:v>0.10653686523423289</c:v>
                </c:pt>
                <c:pt idx="707">
                  <c:v>5.2398681640426048E-2</c:v>
                </c:pt>
                <c:pt idx="708">
                  <c:v>7.3608398437215783E-2</c:v>
                </c:pt>
                <c:pt idx="709">
                  <c:v>-8.3770751953380795E-2</c:v>
                </c:pt>
                <c:pt idx="710">
                  <c:v>-0.24716186523457395</c:v>
                </c:pt>
                <c:pt idx="711">
                  <c:v>-0.12777709960957395</c:v>
                </c:pt>
                <c:pt idx="712">
                  <c:v>-6.6986083984573952E-2</c:v>
                </c:pt>
                <c:pt idx="713">
                  <c:v>-7.9330444336164874E-2</c:v>
                </c:pt>
                <c:pt idx="714">
                  <c:v>-2.803039550798303E-2</c:v>
                </c:pt>
                <c:pt idx="715">
                  <c:v>-0.10339355468778422</c:v>
                </c:pt>
                <c:pt idx="716">
                  <c:v>-6.3507080078380795E-2</c:v>
                </c:pt>
                <c:pt idx="717">
                  <c:v>-4.7348022461164874E-2</c:v>
                </c:pt>
                <c:pt idx="718">
                  <c:v>-0.10244750976576711</c:v>
                </c:pt>
                <c:pt idx="719">
                  <c:v>-0.20599365234397737</c:v>
                </c:pt>
                <c:pt idx="720">
                  <c:v>-5.464172363298303E-2</c:v>
                </c:pt>
                <c:pt idx="721">
                  <c:v>-0.1372833251955683</c:v>
                </c:pt>
                <c:pt idx="722">
                  <c:v>-6.7611694336164874E-2</c:v>
                </c:pt>
                <c:pt idx="723">
                  <c:v>-9.2636108398579609E-2</c:v>
                </c:pt>
                <c:pt idx="724">
                  <c:v>-0.11448669433616487</c:v>
                </c:pt>
                <c:pt idx="725">
                  <c:v>-2.4551391601789874E-2</c:v>
                </c:pt>
                <c:pt idx="726">
                  <c:v>-3.1524658203380795E-2</c:v>
                </c:pt>
                <c:pt idx="727">
                  <c:v>-7.3318481445568295E-2</c:v>
                </c:pt>
                <c:pt idx="728">
                  <c:v>-0.24748229980497172</c:v>
                </c:pt>
                <c:pt idx="729">
                  <c:v>-3.0563354492386452E-2</c:v>
                </c:pt>
                <c:pt idx="730">
                  <c:v>-0.22943115234397737</c:v>
                </c:pt>
                <c:pt idx="731">
                  <c:v>-0.10656738281278422</c:v>
                </c:pt>
                <c:pt idx="732">
                  <c:v>-0.15184020996116487</c:v>
                </c:pt>
                <c:pt idx="733">
                  <c:v>-0.13157653808616487</c:v>
                </c:pt>
                <c:pt idx="734">
                  <c:v>-0.13063049316437514</c:v>
                </c:pt>
                <c:pt idx="735">
                  <c:v>-0.30606079101576711</c:v>
                </c:pt>
                <c:pt idx="736">
                  <c:v>-0.12113952636738645</c:v>
                </c:pt>
                <c:pt idx="737">
                  <c:v>-0.2842102050783808</c:v>
                </c:pt>
                <c:pt idx="738">
                  <c:v>-0.28579711914076711</c:v>
                </c:pt>
                <c:pt idx="739">
                  <c:v>-0.27122497558616487</c:v>
                </c:pt>
                <c:pt idx="740">
                  <c:v>-0.1999816894533808</c:v>
                </c:pt>
                <c:pt idx="741">
                  <c:v>-0.12144470214857961</c:v>
                </c:pt>
                <c:pt idx="742">
                  <c:v>-0.24241638183616487</c:v>
                </c:pt>
                <c:pt idx="743">
                  <c:v>-0.26457214355497172</c:v>
                </c:pt>
                <c:pt idx="744">
                  <c:v>-0.13569641113298303</c:v>
                </c:pt>
                <c:pt idx="745">
                  <c:v>-0.31713867187517053</c:v>
                </c:pt>
                <c:pt idx="746">
                  <c:v>-0.2417755126955683</c:v>
                </c:pt>
                <c:pt idx="747">
                  <c:v>-0.31460571289076711</c:v>
                </c:pt>
                <c:pt idx="748">
                  <c:v>-0.14614868164076711</c:v>
                </c:pt>
                <c:pt idx="749">
                  <c:v>-0.19712829589857961</c:v>
                </c:pt>
                <c:pt idx="750">
                  <c:v>-0.22499084472678987</c:v>
                </c:pt>
                <c:pt idx="751">
                  <c:v>-0.23353576660178987</c:v>
                </c:pt>
                <c:pt idx="752">
                  <c:v>-0.35639953613298303</c:v>
                </c:pt>
                <c:pt idx="753">
                  <c:v>-0.11352539062517053</c:v>
                </c:pt>
                <c:pt idx="754">
                  <c:v>-0.27755737304718764</c:v>
                </c:pt>
                <c:pt idx="755">
                  <c:v>-0.33012390136738645</c:v>
                </c:pt>
                <c:pt idx="756">
                  <c:v>-0.33804321289076711</c:v>
                </c:pt>
                <c:pt idx="757">
                  <c:v>-0.30668640136738645</c:v>
                </c:pt>
                <c:pt idx="758">
                  <c:v>-0.34658813476576711</c:v>
                </c:pt>
                <c:pt idx="759">
                  <c:v>-0.27154541015636369</c:v>
                </c:pt>
                <c:pt idx="760">
                  <c:v>-0.25791931152357961</c:v>
                </c:pt>
                <c:pt idx="761">
                  <c:v>-0.12524414062517053</c:v>
                </c:pt>
                <c:pt idx="762">
                  <c:v>-0.18002319335957395</c:v>
                </c:pt>
                <c:pt idx="763">
                  <c:v>-0.24969482421897737</c:v>
                </c:pt>
                <c:pt idx="764">
                  <c:v>-0.27597045898457395</c:v>
                </c:pt>
                <c:pt idx="765">
                  <c:v>-0.22309875488298303</c:v>
                </c:pt>
                <c:pt idx="766">
                  <c:v>-0.39567565917997172</c:v>
                </c:pt>
                <c:pt idx="767">
                  <c:v>-0.47990417480497172</c:v>
                </c:pt>
                <c:pt idx="768">
                  <c:v>-0.29307556152357961</c:v>
                </c:pt>
                <c:pt idx="769">
                  <c:v>-0.35893249511738645</c:v>
                </c:pt>
                <c:pt idx="770">
                  <c:v>-0.27313232421897737</c:v>
                </c:pt>
                <c:pt idx="771">
                  <c:v>-0.3782501220705683</c:v>
                </c:pt>
                <c:pt idx="772">
                  <c:v>-0.38522338867218764</c:v>
                </c:pt>
                <c:pt idx="773">
                  <c:v>-0.35704040527357961</c:v>
                </c:pt>
                <c:pt idx="774">
                  <c:v>-0.31524658203136369</c:v>
                </c:pt>
                <c:pt idx="775">
                  <c:v>-0.3462677001955683</c:v>
                </c:pt>
                <c:pt idx="776">
                  <c:v>-0.32885742187517053</c:v>
                </c:pt>
                <c:pt idx="777">
                  <c:v>-0.4206848144533808</c:v>
                </c:pt>
                <c:pt idx="778">
                  <c:v>-0.43714904785178987</c:v>
                </c:pt>
                <c:pt idx="779">
                  <c:v>-0.31777954101576711</c:v>
                </c:pt>
                <c:pt idx="780">
                  <c:v>-0.3611602783205683</c:v>
                </c:pt>
                <c:pt idx="781">
                  <c:v>-0.3899688720705683</c:v>
                </c:pt>
                <c:pt idx="782">
                  <c:v>-0.44380187988298303</c:v>
                </c:pt>
                <c:pt idx="783">
                  <c:v>-0.4175109863283808</c:v>
                </c:pt>
                <c:pt idx="784">
                  <c:v>-0.44316101074238645</c:v>
                </c:pt>
                <c:pt idx="785">
                  <c:v>-0.44062805175798303</c:v>
                </c:pt>
                <c:pt idx="786">
                  <c:v>-0.56919860839857961</c:v>
                </c:pt>
                <c:pt idx="787">
                  <c:v>-0.37097167968778422</c:v>
                </c:pt>
                <c:pt idx="788">
                  <c:v>-0.33961486816437514</c:v>
                </c:pt>
                <c:pt idx="789">
                  <c:v>-0.4612121582033808</c:v>
                </c:pt>
                <c:pt idx="790">
                  <c:v>-0.40295410156278422</c:v>
                </c:pt>
                <c:pt idx="791">
                  <c:v>-0.38743591308616487</c:v>
                </c:pt>
                <c:pt idx="792">
                  <c:v>-0.39408874511738645</c:v>
                </c:pt>
                <c:pt idx="793">
                  <c:v>-0.40769958496116487</c:v>
                </c:pt>
                <c:pt idx="794">
                  <c:v>-0.36590576171897737</c:v>
                </c:pt>
                <c:pt idx="795">
                  <c:v>-0.44474792480497172</c:v>
                </c:pt>
                <c:pt idx="796">
                  <c:v>-0.3450012207033808</c:v>
                </c:pt>
                <c:pt idx="797">
                  <c:v>-0.3855285644533808</c:v>
                </c:pt>
                <c:pt idx="798">
                  <c:v>-0.29434204101576711</c:v>
                </c:pt>
                <c:pt idx="799">
                  <c:v>-0.50396728515636369</c:v>
                </c:pt>
                <c:pt idx="800">
                  <c:v>-0.49098205566437514</c:v>
                </c:pt>
                <c:pt idx="801">
                  <c:v>-0.42765808105497172</c:v>
                </c:pt>
                <c:pt idx="802">
                  <c:v>-0.45202636718778422</c:v>
                </c:pt>
                <c:pt idx="803">
                  <c:v>-0.42575073242218764</c:v>
                </c:pt>
                <c:pt idx="804">
                  <c:v>-0.53910827636738645</c:v>
                </c:pt>
                <c:pt idx="805">
                  <c:v>-0.39503479003937514</c:v>
                </c:pt>
                <c:pt idx="806">
                  <c:v>-0.39408874511738645</c:v>
                </c:pt>
                <c:pt idx="807">
                  <c:v>-0.39282226562517053</c:v>
                </c:pt>
                <c:pt idx="808">
                  <c:v>-0.42480468750017053</c:v>
                </c:pt>
                <c:pt idx="809">
                  <c:v>-0.43081665039076711</c:v>
                </c:pt>
                <c:pt idx="810">
                  <c:v>-0.4441223144533808</c:v>
                </c:pt>
                <c:pt idx="811">
                  <c:v>-0.5093536376955683</c:v>
                </c:pt>
                <c:pt idx="812">
                  <c:v>-0.53530883789076711</c:v>
                </c:pt>
                <c:pt idx="813">
                  <c:v>-0.53215026855497172</c:v>
                </c:pt>
                <c:pt idx="814">
                  <c:v>-0.50143432617218764</c:v>
                </c:pt>
                <c:pt idx="815">
                  <c:v>-0.38902282714857961</c:v>
                </c:pt>
                <c:pt idx="816">
                  <c:v>-0.54037475585957395</c:v>
                </c:pt>
                <c:pt idx="817">
                  <c:v>-0.54449462890636369</c:v>
                </c:pt>
                <c:pt idx="818">
                  <c:v>-0.49034118652357961</c:v>
                </c:pt>
                <c:pt idx="819">
                  <c:v>-0.50997924804718764</c:v>
                </c:pt>
                <c:pt idx="820">
                  <c:v>-0.4624786376955683</c:v>
                </c:pt>
                <c:pt idx="821">
                  <c:v>-0.65216064453136369</c:v>
                </c:pt>
                <c:pt idx="822">
                  <c:v>-0.58598327636738645</c:v>
                </c:pt>
                <c:pt idx="823">
                  <c:v>-0.44981384277357961</c:v>
                </c:pt>
                <c:pt idx="824">
                  <c:v>-0.45172119140636369</c:v>
                </c:pt>
                <c:pt idx="825">
                  <c:v>-0.48907470703136369</c:v>
                </c:pt>
                <c:pt idx="826">
                  <c:v>-0.45298767089857961</c:v>
                </c:pt>
                <c:pt idx="827">
                  <c:v>-0.56602478027357961</c:v>
                </c:pt>
                <c:pt idx="828">
                  <c:v>-0.75665283203136369</c:v>
                </c:pt>
                <c:pt idx="829">
                  <c:v>-0.4526672363283808</c:v>
                </c:pt>
                <c:pt idx="830">
                  <c:v>-0.4656524658205683</c:v>
                </c:pt>
                <c:pt idx="831">
                  <c:v>-0.55494689941437514</c:v>
                </c:pt>
                <c:pt idx="832">
                  <c:v>-0.41656494140636369</c:v>
                </c:pt>
                <c:pt idx="833">
                  <c:v>-0.4976348876955683</c:v>
                </c:pt>
                <c:pt idx="834">
                  <c:v>-0.48211669921897737</c:v>
                </c:pt>
                <c:pt idx="835">
                  <c:v>-0.47863769531278422</c:v>
                </c:pt>
                <c:pt idx="836">
                  <c:v>-0.5337219238283808</c:v>
                </c:pt>
                <c:pt idx="837">
                  <c:v>-0.40074157714857961</c:v>
                </c:pt>
                <c:pt idx="838">
                  <c:v>-0.4219512939455683</c:v>
                </c:pt>
                <c:pt idx="839">
                  <c:v>-0.56254577636738645</c:v>
                </c:pt>
                <c:pt idx="840">
                  <c:v>-0.57647705078136369</c:v>
                </c:pt>
                <c:pt idx="841">
                  <c:v>-0.49731445312517053</c:v>
                </c:pt>
                <c:pt idx="842">
                  <c:v>-0.48844909667997172</c:v>
                </c:pt>
                <c:pt idx="843">
                  <c:v>-0.44981384277357961</c:v>
                </c:pt>
                <c:pt idx="844">
                  <c:v>-0.50048828125017053</c:v>
                </c:pt>
                <c:pt idx="845">
                  <c:v>-0.49224853515636369</c:v>
                </c:pt>
                <c:pt idx="846">
                  <c:v>-0.38584899902357961</c:v>
                </c:pt>
                <c:pt idx="847">
                  <c:v>-0.56982421875017053</c:v>
                </c:pt>
                <c:pt idx="848">
                  <c:v>-0.41783142089857961</c:v>
                </c:pt>
                <c:pt idx="849">
                  <c:v>-0.51029968261738645</c:v>
                </c:pt>
                <c:pt idx="850">
                  <c:v>-0.60972595214857961</c:v>
                </c:pt>
                <c:pt idx="851">
                  <c:v>-0.50270080566437514</c:v>
                </c:pt>
                <c:pt idx="852">
                  <c:v>-0.56127929687517053</c:v>
                </c:pt>
                <c:pt idx="853">
                  <c:v>-0.7588653564455683</c:v>
                </c:pt>
                <c:pt idx="854">
                  <c:v>-0.60781860351576711</c:v>
                </c:pt>
                <c:pt idx="855">
                  <c:v>-0.59674072265636369</c:v>
                </c:pt>
                <c:pt idx="856">
                  <c:v>-0.56602478027357961</c:v>
                </c:pt>
                <c:pt idx="857">
                  <c:v>-0.44474792480497172</c:v>
                </c:pt>
                <c:pt idx="858">
                  <c:v>-0.69300842285178987</c:v>
                </c:pt>
                <c:pt idx="859">
                  <c:v>-0.53880310058616487</c:v>
                </c:pt>
                <c:pt idx="860">
                  <c:v>-0.48085021972678987</c:v>
                </c:pt>
                <c:pt idx="861">
                  <c:v>-0.5166320800783808</c:v>
                </c:pt>
                <c:pt idx="862">
                  <c:v>-0.57679748535178987</c:v>
                </c:pt>
                <c:pt idx="863">
                  <c:v>-0.55020141601576711</c:v>
                </c:pt>
                <c:pt idx="864">
                  <c:v>-0.62144470214857961</c:v>
                </c:pt>
                <c:pt idx="865">
                  <c:v>-0.5976867675783808</c:v>
                </c:pt>
                <c:pt idx="866">
                  <c:v>-0.55906677246116487</c:v>
                </c:pt>
                <c:pt idx="867">
                  <c:v>-0.63758850097678987</c:v>
                </c:pt>
                <c:pt idx="868">
                  <c:v>-0.41847229003937514</c:v>
                </c:pt>
                <c:pt idx="869">
                  <c:v>-0.62998962402357961</c:v>
                </c:pt>
                <c:pt idx="870">
                  <c:v>-0.65785217285178987</c:v>
                </c:pt>
                <c:pt idx="871">
                  <c:v>-0.68034362792997172</c:v>
                </c:pt>
                <c:pt idx="872">
                  <c:v>-0.68667602539076711</c:v>
                </c:pt>
                <c:pt idx="873">
                  <c:v>-0.60877990722678987</c:v>
                </c:pt>
                <c:pt idx="874">
                  <c:v>-0.59420776367218764</c:v>
                </c:pt>
                <c:pt idx="875">
                  <c:v>-0.67875671386738645</c:v>
                </c:pt>
                <c:pt idx="876">
                  <c:v>-0.6125793457033808</c:v>
                </c:pt>
                <c:pt idx="877">
                  <c:v>-0.85195922851576711</c:v>
                </c:pt>
                <c:pt idx="878">
                  <c:v>-0.7993927001955683</c:v>
                </c:pt>
                <c:pt idx="879">
                  <c:v>-0.74841308593778422</c:v>
                </c:pt>
                <c:pt idx="880">
                  <c:v>-0.6223907470705683</c:v>
                </c:pt>
                <c:pt idx="881">
                  <c:v>-0.65501403808616487</c:v>
                </c:pt>
                <c:pt idx="882">
                  <c:v>-0.65246582031278422</c:v>
                </c:pt>
                <c:pt idx="883">
                  <c:v>-0.66830444335957395</c:v>
                </c:pt>
                <c:pt idx="884">
                  <c:v>-0.71009826660178987</c:v>
                </c:pt>
                <c:pt idx="885">
                  <c:v>-0.7183380126955683</c:v>
                </c:pt>
                <c:pt idx="886">
                  <c:v>-0.88900756835957395</c:v>
                </c:pt>
                <c:pt idx="887">
                  <c:v>-0.78799438476576711</c:v>
                </c:pt>
                <c:pt idx="888">
                  <c:v>-0.70472717285178987</c:v>
                </c:pt>
                <c:pt idx="889">
                  <c:v>-0.65342712402357961</c:v>
                </c:pt>
                <c:pt idx="890">
                  <c:v>-0.6746368408205683</c:v>
                </c:pt>
                <c:pt idx="891">
                  <c:v>-0.6936340332033808</c:v>
                </c:pt>
                <c:pt idx="892">
                  <c:v>-0.69236755371116487</c:v>
                </c:pt>
                <c:pt idx="893">
                  <c:v>-0.76045227050798303</c:v>
                </c:pt>
                <c:pt idx="894">
                  <c:v>-0.6531066894533808</c:v>
                </c:pt>
                <c:pt idx="895">
                  <c:v>-0.80636596679718764</c:v>
                </c:pt>
                <c:pt idx="896">
                  <c:v>-0.87792968750017053</c:v>
                </c:pt>
                <c:pt idx="897">
                  <c:v>-0.79496765136738645</c:v>
                </c:pt>
                <c:pt idx="898">
                  <c:v>-0.7737579345705683</c:v>
                </c:pt>
                <c:pt idx="899">
                  <c:v>-0.85418701171897737</c:v>
                </c:pt>
                <c:pt idx="900">
                  <c:v>-0.65690612792997172</c:v>
                </c:pt>
                <c:pt idx="901">
                  <c:v>-0.7490539550783808</c:v>
                </c:pt>
                <c:pt idx="902">
                  <c:v>-0.77090454101576711</c:v>
                </c:pt>
                <c:pt idx="903">
                  <c:v>-0.81681823730497172</c:v>
                </c:pt>
                <c:pt idx="904">
                  <c:v>-0.76045227050798303</c:v>
                </c:pt>
                <c:pt idx="905">
                  <c:v>-0.90611267089857961</c:v>
                </c:pt>
                <c:pt idx="906">
                  <c:v>-0.82695007324238645</c:v>
                </c:pt>
                <c:pt idx="907">
                  <c:v>-0.67843627929718764</c:v>
                </c:pt>
                <c:pt idx="908">
                  <c:v>-0.83581542968778422</c:v>
                </c:pt>
                <c:pt idx="909">
                  <c:v>-0.86747741699238645</c:v>
                </c:pt>
                <c:pt idx="910">
                  <c:v>-0.84689331054718764</c:v>
                </c:pt>
                <c:pt idx="911">
                  <c:v>-0.87887573242218764</c:v>
                </c:pt>
                <c:pt idx="912">
                  <c:v>-0.87760925292997172</c:v>
                </c:pt>
                <c:pt idx="913">
                  <c:v>-0.82441711425798303</c:v>
                </c:pt>
                <c:pt idx="914">
                  <c:v>-0.91403198242218764</c:v>
                </c:pt>
                <c:pt idx="915">
                  <c:v>-0.96817016601576711</c:v>
                </c:pt>
                <c:pt idx="916">
                  <c:v>-0.84056091308616487</c:v>
                </c:pt>
                <c:pt idx="917">
                  <c:v>-0.78009033203136369</c:v>
                </c:pt>
                <c:pt idx="918">
                  <c:v>-0.82757568359397737</c:v>
                </c:pt>
                <c:pt idx="919">
                  <c:v>-0.89692687988298303</c:v>
                </c:pt>
                <c:pt idx="920">
                  <c:v>-0.95582580566437514</c:v>
                </c:pt>
                <c:pt idx="921">
                  <c:v>-0.7705841064455683</c:v>
                </c:pt>
                <c:pt idx="922">
                  <c:v>-0.8738098144533808</c:v>
                </c:pt>
                <c:pt idx="923">
                  <c:v>-0.94316101074238645</c:v>
                </c:pt>
                <c:pt idx="924">
                  <c:v>-0.83770751953136369</c:v>
                </c:pt>
                <c:pt idx="925">
                  <c:v>-0.82630920410178987</c:v>
                </c:pt>
                <c:pt idx="926">
                  <c:v>-0.78324890136738645</c:v>
                </c:pt>
                <c:pt idx="927">
                  <c:v>-0.81207275390636369</c:v>
                </c:pt>
                <c:pt idx="928">
                  <c:v>-0.95773315429718764</c:v>
                </c:pt>
                <c:pt idx="929">
                  <c:v>-1.0210571289063637</c:v>
                </c:pt>
                <c:pt idx="930">
                  <c:v>-0.94981384277357961</c:v>
                </c:pt>
                <c:pt idx="931">
                  <c:v>-1.0315093994143751</c:v>
                </c:pt>
                <c:pt idx="932">
                  <c:v>-0.99476623535178987</c:v>
                </c:pt>
                <c:pt idx="933">
                  <c:v>-0.93017578125017053</c:v>
                </c:pt>
                <c:pt idx="934">
                  <c:v>-1.0422668457033808</c:v>
                </c:pt>
                <c:pt idx="935">
                  <c:v>-0.9912872314455683</c:v>
                </c:pt>
                <c:pt idx="936">
                  <c:v>-1.0251770019533808</c:v>
                </c:pt>
                <c:pt idx="937">
                  <c:v>-1.0185241699221876</c:v>
                </c:pt>
                <c:pt idx="938">
                  <c:v>-0.9463195800783808</c:v>
                </c:pt>
                <c:pt idx="939">
                  <c:v>-0.92478942871116487</c:v>
                </c:pt>
                <c:pt idx="940">
                  <c:v>-1.0637969970705683</c:v>
                </c:pt>
                <c:pt idx="941">
                  <c:v>-0.92985534667997172</c:v>
                </c:pt>
                <c:pt idx="942">
                  <c:v>-1.0657043457033808</c:v>
                </c:pt>
                <c:pt idx="943">
                  <c:v>-0.89503479003937514</c:v>
                </c:pt>
                <c:pt idx="944">
                  <c:v>-1.0121917724611649</c:v>
                </c:pt>
                <c:pt idx="945">
                  <c:v>-1.1195373535157671</c:v>
                </c:pt>
                <c:pt idx="946">
                  <c:v>-1.0447998046877842</c:v>
                </c:pt>
                <c:pt idx="947">
                  <c:v>-1.072357177734574</c:v>
                </c:pt>
                <c:pt idx="948">
                  <c:v>-1.0324554443361649</c:v>
                </c:pt>
                <c:pt idx="949">
                  <c:v>-0.92225646972678987</c:v>
                </c:pt>
                <c:pt idx="950">
                  <c:v>-0.88078308105497172</c:v>
                </c:pt>
                <c:pt idx="951">
                  <c:v>-0.90231323242218764</c:v>
                </c:pt>
                <c:pt idx="952">
                  <c:v>-0.99858093261738645</c:v>
                </c:pt>
                <c:pt idx="953">
                  <c:v>-0.95234680175798303</c:v>
                </c:pt>
                <c:pt idx="954">
                  <c:v>-0.9912872314455683</c:v>
                </c:pt>
                <c:pt idx="955">
                  <c:v>-0.99858093261738645</c:v>
                </c:pt>
                <c:pt idx="956">
                  <c:v>-0.83961486816437514</c:v>
                </c:pt>
                <c:pt idx="957">
                  <c:v>-0.96913146972678987</c:v>
                </c:pt>
                <c:pt idx="958">
                  <c:v>-0.92637634277357961</c:v>
                </c:pt>
                <c:pt idx="959">
                  <c:v>-1.0834350585939774</c:v>
                </c:pt>
                <c:pt idx="960">
                  <c:v>-0.9900207519533808</c:v>
                </c:pt>
                <c:pt idx="961">
                  <c:v>-0.83770751953136369</c:v>
                </c:pt>
                <c:pt idx="962">
                  <c:v>-0.81523132324238645</c:v>
                </c:pt>
                <c:pt idx="963">
                  <c:v>-1.048919677734574</c:v>
                </c:pt>
                <c:pt idx="964">
                  <c:v>-1.0425872802735796</c:v>
                </c:pt>
                <c:pt idx="965">
                  <c:v>-0.96722412109397737</c:v>
                </c:pt>
                <c:pt idx="966">
                  <c:v>-1.0090179443361649</c:v>
                </c:pt>
                <c:pt idx="967">
                  <c:v>-1.0001525878907671</c:v>
                </c:pt>
                <c:pt idx="968">
                  <c:v>-1.0783691406251705</c:v>
                </c:pt>
                <c:pt idx="969">
                  <c:v>-0.98210144042997172</c:v>
                </c:pt>
                <c:pt idx="970">
                  <c:v>-1.0710906982423865</c:v>
                </c:pt>
                <c:pt idx="971">
                  <c:v>-1.1024322509767899</c:v>
                </c:pt>
                <c:pt idx="972">
                  <c:v>-1.0983123779299717</c:v>
                </c:pt>
                <c:pt idx="973">
                  <c:v>-1.0318145751955683</c:v>
                </c:pt>
                <c:pt idx="974">
                  <c:v>-1.0587310791017899</c:v>
                </c:pt>
                <c:pt idx="975">
                  <c:v>-1.0093383789063637</c:v>
                </c:pt>
                <c:pt idx="976">
                  <c:v>-1.0026855468751705</c:v>
                </c:pt>
                <c:pt idx="977">
                  <c:v>-0.93238830566437514</c:v>
                </c:pt>
                <c:pt idx="978">
                  <c:v>-0.98495483398457395</c:v>
                </c:pt>
                <c:pt idx="979">
                  <c:v>-1.0945129394533808</c:v>
                </c:pt>
                <c:pt idx="980">
                  <c:v>-1.0501861572267899</c:v>
                </c:pt>
                <c:pt idx="981">
                  <c:v>-0.95108032226576711</c:v>
                </c:pt>
                <c:pt idx="982">
                  <c:v>-1.2278289794923865</c:v>
                </c:pt>
                <c:pt idx="983">
                  <c:v>-1.0590515136721876</c:v>
                </c:pt>
                <c:pt idx="984">
                  <c:v>-1.2655181884767899</c:v>
                </c:pt>
                <c:pt idx="985">
                  <c:v>-1.1559448242189774</c:v>
                </c:pt>
                <c:pt idx="986">
                  <c:v>-1.1163635253907671</c:v>
                </c:pt>
                <c:pt idx="987">
                  <c:v>-1.0444946289063637</c:v>
                </c:pt>
                <c:pt idx="988">
                  <c:v>-1.1869812011721876</c:v>
                </c:pt>
                <c:pt idx="989">
                  <c:v>-1.1385345458985796</c:v>
                </c:pt>
                <c:pt idx="990">
                  <c:v>-0.98654174804718764</c:v>
                </c:pt>
                <c:pt idx="991">
                  <c:v>-1.1340942382813637</c:v>
                </c:pt>
                <c:pt idx="992">
                  <c:v>-1.0419616699221876</c:v>
                </c:pt>
                <c:pt idx="993">
                  <c:v>-0.9795684814455683</c:v>
                </c:pt>
                <c:pt idx="994">
                  <c:v>-0.91687011718778422</c:v>
                </c:pt>
                <c:pt idx="995">
                  <c:v>-0.97387695312517053</c:v>
                </c:pt>
                <c:pt idx="996">
                  <c:v>-1.0030059814455683</c:v>
                </c:pt>
                <c:pt idx="997">
                  <c:v>-1.1705169677735796</c:v>
                </c:pt>
                <c:pt idx="998">
                  <c:v>-1.1743164062501705</c:v>
                </c:pt>
                <c:pt idx="999">
                  <c:v>-1.1220703125001705</c:v>
                </c:pt>
                <c:pt idx="1000">
                  <c:v>-1.2243499755861649</c:v>
                </c:pt>
                <c:pt idx="1001">
                  <c:v>-1.112884521484574</c:v>
                </c:pt>
                <c:pt idx="1002">
                  <c:v>-1.1911010742189774</c:v>
                </c:pt>
                <c:pt idx="1003">
                  <c:v>-1.3038330078127842</c:v>
                </c:pt>
                <c:pt idx="1004">
                  <c:v>-1.3373870849611649</c:v>
                </c:pt>
                <c:pt idx="1005">
                  <c:v>-1.1575317382813637</c:v>
                </c:pt>
                <c:pt idx="1006">
                  <c:v>-1.289886474609574</c:v>
                </c:pt>
                <c:pt idx="1007">
                  <c:v>-1.2420806884767899</c:v>
                </c:pt>
                <c:pt idx="1008">
                  <c:v>-1.2310028076173865</c:v>
                </c:pt>
                <c:pt idx="1009">
                  <c:v>-1.2047119140627842</c:v>
                </c:pt>
                <c:pt idx="1010">
                  <c:v>-1.0983123779299717</c:v>
                </c:pt>
                <c:pt idx="1011">
                  <c:v>-1.0150451660157671</c:v>
                </c:pt>
                <c:pt idx="1012">
                  <c:v>-1.0755157470705683</c:v>
                </c:pt>
                <c:pt idx="1013">
                  <c:v>-1.0954742431643751</c:v>
                </c:pt>
                <c:pt idx="1014">
                  <c:v>-1.2623443603517899</c:v>
                </c:pt>
                <c:pt idx="1015">
                  <c:v>-1.3234558105471876</c:v>
                </c:pt>
                <c:pt idx="1016">
                  <c:v>-1.2993927001955683</c:v>
                </c:pt>
                <c:pt idx="1017">
                  <c:v>-1.1749420166017899</c:v>
                </c:pt>
                <c:pt idx="1018">
                  <c:v>-1.0866088867189774</c:v>
                </c:pt>
                <c:pt idx="1019">
                  <c:v>-1.2024993896485796</c:v>
                </c:pt>
                <c:pt idx="1020">
                  <c:v>-1.2379608154299717</c:v>
                </c:pt>
                <c:pt idx="1021">
                  <c:v>-1.152786254882983</c:v>
                </c:pt>
                <c:pt idx="1022">
                  <c:v>-1.2043914794923865</c:v>
                </c:pt>
                <c:pt idx="1023">
                  <c:v>-1.1398010253907671</c:v>
                </c:pt>
                <c:pt idx="1024">
                  <c:v>-1.2797546386721876</c:v>
                </c:pt>
                <c:pt idx="1025">
                  <c:v>-1.4418792724611649</c:v>
                </c:pt>
                <c:pt idx="1026">
                  <c:v>-1.2363739013673865</c:v>
                </c:pt>
                <c:pt idx="1027">
                  <c:v>-1.3326416015627842</c:v>
                </c:pt>
                <c:pt idx="1028">
                  <c:v>-1.2436676025393751</c:v>
                </c:pt>
                <c:pt idx="1029">
                  <c:v>-1.2876739501955683</c:v>
                </c:pt>
                <c:pt idx="1030">
                  <c:v>-1.2398681640627842</c:v>
                </c:pt>
                <c:pt idx="1031">
                  <c:v>-1.2462005615235796</c:v>
                </c:pt>
                <c:pt idx="1032">
                  <c:v>-1.3221893310549717</c:v>
                </c:pt>
                <c:pt idx="1033">
                  <c:v>-1.3959655761721876</c:v>
                </c:pt>
                <c:pt idx="1034">
                  <c:v>-1.3332672119143751</c:v>
                </c:pt>
                <c:pt idx="1035">
                  <c:v>-1.104339599609574</c:v>
                </c:pt>
                <c:pt idx="1036">
                  <c:v>-1.2841949462893751</c:v>
                </c:pt>
                <c:pt idx="1037">
                  <c:v>-1.3984985351563637</c:v>
                </c:pt>
                <c:pt idx="1038">
                  <c:v>-1.3256683349611649</c:v>
                </c:pt>
                <c:pt idx="1039">
                  <c:v>-1.1711425781251705</c:v>
                </c:pt>
                <c:pt idx="1040">
                  <c:v>-1.3700103759767899</c:v>
                </c:pt>
                <c:pt idx="1041">
                  <c:v>-1.300979614257983</c:v>
                </c:pt>
                <c:pt idx="1042">
                  <c:v>-1.2848205566407671</c:v>
                </c:pt>
                <c:pt idx="1043">
                  <c:v>-1.3234558105471876</c:v>
                </c:pt>
                <c:pt idx="1044">
                  <c:v>-1.3373870849611649</c:v>
                </c:pt>
                <c:pt idx="1045">
                  <c:v>-1.269622802734574</c:v>
                </c:pt>
                <c:pt idx="1046">
                  <c:v>-1.3981933593751705</c:v>
                </c:pt>
                <c:pt idx="1047">
                  <c:v>-1.5349884033205683</c:v>
                </c:pt>
                <c:pt idx="1048">
                  <c:v>-1.3449859619143751</c:v>
                </c:pt>
                <c:pt idx="1049">
                  <c:v>-1.4013519287111649</c:v>
                </c:pt>
                <c:pt idx="1050">
                  <c:v>-1.3893280029299717</c:v>
                </c:pt>
                <c:pt idx="1051">
                  <c:v>-1.2867279052735796</c:v>
                </c:pt>
                <c:pt idx="1052">
                  <c:v>-1.3915405273439774</c:v>
                </c:pt>
                <c:pt idx="1053">
                  <c:v>-1.3554382324221876</c:v>
                </c:pt>
                <c:pt idx="1054">
                  <c:v>-1.208831787109574</c:v>
                </c:pt>
                <c:pt idx="1055">
                  <c:v>-1.4453735351563637</c:v>
                </c:pt>
                <c:pt idx="1056">
                  <c:v>-1.4377746582033808</c:v>
                </c:pt>
                <c:pt idx="1057">
                  <c:v>-1.4159240722657671</c:v>
                </c:pt>
                <c:pt idx="1058">
                  <c:v>-1.348480224609574</c:v>
                </c:pt>
                <c:pt idx="1059">
                  <c:v>-1.4456787109377842</c:v>
                </c:pt>
                <c:pt idx="1060">
                  <c:v>-1.4222564697267899</c:v>
                </c:pt>
                <c:pt idx="1061">
                  <c:v>-1.4089508056643751</c:v>
                </c:pt>
                <c:pt idx="1062">
                  <c:v>-1.4263763427735796</c:v>
                </c:pt>
                <c:pt idx="1063">
                  <c:v>-1.3196563720705683</c:v>
                </c:pt>
                <c:pt idx="1064">
                  <c:v>-1.4539184570313637</c:v>
                </c:pt>
                <c:pt idx="1065">
                  <c:v>-1.521682739257983</c:v>
                </c:pt>
                <c:pt idx="1066">
                  <c:v>-1.405471801757983</c:v>
                </c:pt>
                <c:pt idx="1067">
                  <c:v>-1.3636779785157671</c:v>
                </c:pt>
                <c:pt idx="1068">
                  <c:v>-1.2734222412111649</c:v>
                </c:pt>
                <c:pt idx="1069">
                  <c:v>-1.3206024169923865</c:v>
                </c:pt>
                <c:pt idx="1070">
                  <c:v>-1.4263763427735796</c:v>
                </c:pt>
                <c:pt idx="1071">
                  <c:v>-1.3731689453127842</c:v>
                </c:pt>
                <c:pt idx="1072">
                  <c:v>-1.3665161132813637</c:v>
                </c:pt>
                <c:pt idx="1073">
                  <c:v>-1.5267486572267899</c:v>
                </c:pt>
                <c:pt idx="1074">
                  <c:v>-1.5273742675783808</c:v>
                </c:pt>
                <c:pt idx="1075">
                  <c:v>-1.5590515136721876</c:v>
                </c:pt>
                <c:pt idx="1076">
                  <c:v>-1.5745697021485796</c:v>
                </c:pt>
                <c:pt idx="1077">
                  <c:v>-1.4349212646485796</c:v>
                </c:pt>
                <c:pt idx="1078">
                  <c:v>-1.5527191162111649</c:v>
                </c:pt>
                <c:pt idx="1079">
                  <c:v>-1.6841278076173865</c:v>
                </c:pt>
                <c:pt idx="1080">
                  <c:v>-1.385208129882983</c:v>
                </c:pt>
                <c:pt idx="1081">
                  <c:v>-1.4859008789063637</c:v>
                </c:pt>
                <c:pt idx="1082">
                  <c:v>-1.5675964355471876</c:v>
                </c:pt>
                <c:pt idx="1083">
                  <c:v>-1.5248413085939774</c:v>
                </c:pt>
                <c:pt idx="1084">
                  <c:v>-1.4387207031251705</c:v>
                </c:pt>
                <c:pt idx="1085">
                  <c:v>-1.5311889648439774</c:v>
                </c:pt>
                <c:pt idx="1086">
                  <c:v>-1.3240966796877842</c:v>
                </c:pt>
                <c:pt idx="1087">
                  <c:v>-1.5755157470705683</c:v>
                </c:pt>
                <c:pt idx="1088">
                  <c:v>-1.4995117187501705</c:v>
                </c:pt>
                <c:pt idx="1089">
                  <c:v>-1.533401489257983</c:v>
                </c:pt>
                <c:pt idx="1090">
                  <c:v>-1.4042053222657671</c:v>
                </c:pt>
                <c:pt idx="1091">
                  <c:v>-1.4773559570313637</c:v>
                </c:pt>
                <c:pt idx="1092">
                  <c:v>-1.516937255859574</c:v>
                </c:pt>
                <c:pt idx="1093">
                  <c:v>-1.5048980712893751</c:v>
                </c:pt>
                <c:pt idx="1094">
                  <c:v>-1.5831146240235796</c:v>
                </c:pt>
                <c:pt idx="1095">
                  <c:v>-1.4846343994143751</c:v>
                </c:pt>
                <c:pt idx="1096">
                  <c:v>-1.612884521484574</c:v>
                </c:pt>
                <c:pt idx="1097">
                  <c:v>-1.4900207519533808</c:v>
                </c:pt>
                <c:pt idx="1098">
                  <c:v>-1.5305480957033808</c:v>
                </c:pt>
                <c:pt idx="1099">
                  <c:v>-1.5093383789063637</c:v>
                </c:pt>
                <c:pt idx="1100">
                  <c:v>-1.5346679687501705</c:v>
                </c:pt>
                <c:pt idx="1101">
                  <c:v>-1.5064849853517899</c:v>
                </c:pt>
                <c:pt idx="1102">
                  <c:v>-1.5501861572267899</c:v>
                </c:pt>
                <c:pt idx="1103">
                  <c:v>-1.6119232177735796</c:v>
                </c:pt>
                <c:pt idx="1104">
                  <c:v>-1.6695556640627842</c:v>
                </c:pt>
                <c:pt idx="1105">
                  <c:v>-1.5381469726563637</c:v>
                </c:pt>
                <c:pt idx="1106">
                  <c:v>-1.6765289306643751</c:v>
                </c:pt>
                <c:pt idx="1107">
                  <c:v>-1.5368804931643751</c:v>
                </c:pt>
                <c:pt idx="1108">
                  <c:v>-1.4190826416017899</c:v>
                </c:pt>
                <c:pt idx="1109">
                  <c:v>-1.4339752197267899</c:v>
                </c:pt>
                <c:pt idx="1110">
                  <c:v>-1.6359863281251705</c:v>
                </c:pt>
                <c:pt idx="1111">
                  <c:v>-1.4501190185549717</c:v>
                </c:pt>
                <c:pt idx="1112">
                  <c:v>-1.484954833984574</c:v>
                </c:pt>
                <c:pt idx="1113">
                  <c:v>-1.7110443115235796</c:v>
                </c:pt>
                <c:pt idx="1114">
                  <c:v>-1.5438537597657671</c:v>
                </c:pt>
                <c:pt idx="1115">
                  <c:v>-1.5118713378907671</c:v>
                </c:pt>
                <c:pt idx="1116">
                  <c:v>-1.4687957763673865</c:v>
                </c:pt>
                <c:pt idx="1117">
                  <c:v>-1.6724090576173865</c:v>
                </c:pt>
                <c:pt idx="1118">
                  <c:v>-1.6394805908205683</c:v>
                </c:pt>
                <c:pt idx="1119">
                  <c:v>-1.6660766601563637</c:v>
                </c:pt>
                <c:pt idx="1120">
                  <c:v>-1.7208557128907671</c:v>
                </c:pt>
                <c:pt idx="1121">
                  <c:v>-1.5688629150393751</c:v>
                </c:pt>
                <c:pt idx="1122">
                  <c:v>-1.6720886230471876</c:v>
                </c:pt>
                <c:pt idx="1123">
                  <c:v>-1.6632232666017899</c:v>
                </c:pt>
                <c:pt idx="1124">
                  <c:v>-1.7262420654299717</c:v>
                </c:pt>
                <c:pt idx="1125">
                  <c:v>-1.5910339355471876</c:v>
                </c:pt>
                <c:pt idx="1126">
                  <c:v>-1.7005920410157671</c:v>
                </c:pt>
                <c:pt idx="1127">
                  <c:v>-1.5603179931643751</c:v>
                </c:pt>
                <c:pt idx="1128">
                  <c:v>-1.5938720703127842</c:v>
                </c:pt>
                <c:pt idx="1129">
                  <c:v>-1.609710693359574</c:v>
                </c:pt>
                <c:pt idx="1130">
                  <c:v>-1.6597442626955683</c:v>
                </c:pt>
                <c:pt idx="1131">
                  <c:v>-1.6204833984377842</c:v>
                </c:pt>
                <c:pt idx="1132">
                  <c:v>-1.8424530029299717</c:v>
                </c:pt>
                <c:pt idx="1133">
                  <c:v>-1.5618896484377842</c:v>
                </c:pt>
                <c:pt idx="1134">
                  <c:v>-1.5245361328127842</c:v>
                </c:pt>
                <c:pt idx="1135">
                  <c:v>-1.7442932128907671</c:v>
                </c:pt>
                <c:pt idx="1136">
                  <c:v>-1.5764617919923865</c:v>
                </c:pt>
                <c:pt idx="1137">
                  <c:v>-1.6350402832033808</c:v>
                </c:pt>
                <c:pt idx="1138">
                  <c:v>-1.5859680175783808</c:v>
                </c:pt>
                <c:pt idx="1139">
                  <c:v>-1.7300415039063637</c:v>
                </c:pt>
                <c:pt idx="1140">
                  <c:v>-1.8760223388673865</c:v>
                </c:pt>
                <c:pt idx="1141">
                  <c:v>-1.6030578613283808</c:v>
                </c:pt>
                <c:pt idx="1142">
                  <c:v>-1.6635437011721876</c:v>
                </c:pt>
                <c:pt idx="1143">
                  <c:v>-1.777542114257983</c:v>
                </c:pt>
                <c:pt idx="1144">
                  <c:v>-1.8202819824221876</c:v>
                </c:pt>
                <c:pt idx="1145">
                  <c:v>-1.5368804931643751</c:v>
                </c:pt>
                <c:pt idx="1146">
                  <c:v>-1.6135101318361649</c:v>
                </c:pt>
                <c:pt idx="1147">
                  <c:v>-1.6762084960939774</c:v>
                </c:pt>
                <c:pt idx="1148">
                  <c:v>-1.6803283691407671</c:v>
                </c:pt>
                <c:pt idx="1149">
                  <c:v>-1.7227630615235796</c:v>
                </c:pt>
                <c:pt idx="1150">
                  <c:v>-1.6787414550783808</c:v>
                </c:pt>
                <c:pt idx="1151">
                  <c:v>-1.6762084960939774</c:v>
                </c:pt>
                <c:pt idx="1152">
                  <c:v>-1.7227630615235796</c:v>
                </c:pt>
                <c:pt idx="1153">
                  <c:v>-1.701858520507983</c:v>
                </c:pt>
                <c:pt idx="1154">
                  <c:v>-1.757904052734574</c:v>
                </c:pt>
                <c:pt idx="1155">
                  <c:v>-1.6036987304689774</c:v>
                </c:pt>
                <c:pt idx="1156">
                  <c:v>-1.7648773193361649</c:v>
                </c:pt>
                <c:pt idx="1157">
                  <c:v>-1.6147766113283808</c:v>
                </c:pt>
                <c:pt idx="1158">
                  <c:v>-1.705657958984574</c:v>
                </c:pt>
                <c:pt idx="1159">
                  <c:v>-1.6394805908205683</c:v>
                </c:pt>
                <c:pt idx="1160">
                  <c:v>-1.6765289306643751</c:v>
                </c:pt>
                <c:pt idx="1161">
                  <c:v>-1.605911254882983</c:v>
                </c:pt>
                <c:pt idx="1162">
                  <c:v>-1.7230682373049717</c:v>
                </c:pt>
                <c:pt idx="1163">
                  <c:v>-1.7553710937501705</c:v>
                </c:pt>
                <c:pt idx="1164">
                  <c:v>-1.5568237304689774</c:v>
                </c:pt>
                <c:pt idx="1165">
                  <c:v>-1.5625305175783808</c:v>
                </c:pt>
                <c:pt idx="1166">
                  <c:v>-1.9092559814455683</c:v>
                </c:pt>
                <c:pt idx="1167">
                  <c:v>-1.7404937744143751</c:v>
                </c:pt>
                <c:pt idx="1168">
                  <c:v>-1.7097778320313637</c:v>
                </c:pt>
                <c:pt idx="1169">
                  <c:v>-1.6755676269533808</c:v>
                </c:pt>
                <c:pt idx="1170">
                  <c:v>-1.6600646972657671</c:v>
                </c:pt>
                <c:pt idx="1171">
                  <c:v>-1.8114166259767899</c:v>
                </c:pt>
                <c:pt idx="1172">
                  <c:v>-1.7537841796877842</c:v>
                </c:pt>
                <c:pt idx="1173">
                  <c:v>-1.5916595458985796</c:v>
                </c:pt>
                <c:pt idx="1174">
                  <c:v>-1.7347869873049717</c:v>
                </c:pt>
                <c:pt idx="1175">
                  <c:v>-1.7933654785157671</c:v>
                </c:pt>
                <c:pt idx="1176">
                  <c:v>-1.7445983886721876</c:v>
                </c:pt>
                <c:pt idx="1177">
                  <c:v>-1.8272552490235796</c:v>
                </c:pt>
                <c:pt idx="1178">
                  <c:v>-1.7452392578127842</c:v>
                </c:pt>
                <c:pt idx="1179">
                  <c:v>-1.7528381347657671</c:v>
                </c:pt>
                <c:pt idx="1180">
                  <c:v>-1.7895660400393751</c:v>
                </c:pt>
                <c:pt idx="1181">
                  <c:v>-1.9083099365235796</c:v>
                </c:pt>
                <c:pt idx="1182">
                  <c:v>-1.7731018066407671</c:v>
                </c:pt>
                <c:pt idx="1183">
                  <c:v>-1.7601165771485796</c:v>
                </c:pt>
                <c:pt idx="1184">
                  <c:v>-1.7528381347657671</c:v>
                </c:pt>
                <c:pt idx="1185">
                  <c:v>-1.7927398681643751</c:v>
                </c:pt>
                <c:pt idx="1186">
                  <c:v>-1.7123107910157671</c:v>
                </c:pt>
                <c:pt idx="1187">
                  <c:v>-1.7411193847657671</c:v>
                </c:pt>
                <c:pt idx="1188">
                  <c:v>-1.729095458984574</c:v>
                </c:pt>
                <c:pt idx="1189">
                  <c:v>-1.7265625000001705</c:v>
                </c:pt>
                <c:pt idx="1190">
                  <c:v>-1.7407989501955683</c:v>
                </c:pt>
                <c:pt idx="1191">
                  <c:v>-1.9276275634767899</c:v>
                </c:pt>
                <c:pt idx="1192">
                  <c:v>-1.8221893310549717</c:v>
                </c:pt>
                <c:pt idx="1193">
                  <c:v>-1.9336395263673865</c:v>
                </c:pt>
                <c:pt idx="1194">
                  <c:v>-1.7936859130861649</c:v>
                </c:pt>
                <c:pt idx="1195">
                  <c:v>-1.8041381835939774</c:v>
                </c:pt>
                <c:pt idx="1196">
                  <c:v>-1.7341613769533808</c:v>
                </c:pt>
                <c:pt idx="1197">
                  <c:v>-1.9232025146485796</c:v>
                </c:pt>
                <c:pt idx="1198">
                  <c:v>-1.8114166259767899</c:v>
                </c:pt>
                <c:pt idx="1199">
                  <c:v>-1.810150146484574</c:v>
                </c:pt>
                <c:pt idx="1200">
                  <c:v>-1.9684753417971876</c:v>
                </c:pt>
                <c:pt idx="1201">
                  <c:v>-1.8465728759767899</c:v>
                </c:pt>
                <c:pt idx="1202">
                  <c:v>-1.8484649658205683</c:v>
                </c:pt>
                <c:pt idx="1203">
                  <c:v>-1.777542114257983</c:v>
                </c:pt>
                <c:pt idx="1204">
                  <c:v>-1.8440399169923865</c:v>
                </c:pt>
                <c:pt idx="1205">
                  <c:v>-1.8278808593751705</c:v>
                </c:pt>
                <c:pt idx="1206">
                  <c:v>-1.8054046630861649</c:v>
                </c:pt>
                <c:pt idx="1207">
                  <c:v>-1.7854461669923865</c:v>
                </c:pt>
                <c:pt idx="1208">
                  <c:v>-1.766448974609574</c:v>
                </c:pt>
                <c:pt idx="1209">
                  <c:v>-1.7445983886721876</c:v>
                </c:pt>
                <c:pt idx="1210">
                  <c:v>-1.4206695556643751</c:v>
                </c:pt>
                <c:pt idx="1211">
                  <c:v>-1.7360534667971876</c:v>
                </c:pt>
                <c:pt idx="1212">
                  <c:v>-1.5596771240235796</c:v>
                </c:pt>
                <c:pt idx="1213">
                  <c:v>-1.8114166259767899</c:v>
                </c:pt>
                <c:pt idx="1214">
                  <c:v>-1.7021789550783808</c:v>
                </c:pt>
                <c:pt idx="1215">
                  <c:v>-1.6891937255861649</c:v>
                </c:pt>
                <c:pt idx="1216">
                  <c:v>-1.7822875976563637</c:v>
                </c:pt>
                <c:pt idx="1217">
                  <c:v>-1.7518920898439774</c:v>
                </c:pt>
                <c:pt idx="1218">
                  <c:v>-1.7002716064455683</c:v>
                </c:pt>
                <c:pt idx="1219">
                  <c:v>-1.8212280273439774</c:v>
                </c:pt>
                <c:pt idx="1220">
                  <c:v>-1.8551177978517899</c:v>
                </c:pt>
                <c:pt idx="1221">
                  <c:v>-1.8408660888673865</c:v>
                </c:pt>
                <c:pt idx="1222">
                  <c:v>-1.8054046630861649</c:v>
                </c:pt>
                <c:pt idx="1223">
                  <c:v>-1.902297973632983</c:v>
                </c:pt>
                <c:pt idx="1224">
                  <c:v>-1.885833740234574</c:v>
                </c:pt>
                <c:pt idx="1225">
                  <c:v>-1.945999145507983</c:v>
                </c:pt>
                <c:pt idx="1226">
                  <c:v>-2.002044677734574</c:v>
                </c:pt>
                <c:pt idx="1227">
                  <c:v>-1.8262939453127842</c:v>
                </c:pt>
                <c:pt idx="1228">
                  <c:v>-1.877288818359574</c:v>
                </c:pt>
                <c:pt idx="1229">
                  <c:v>-1.8351745605471876</c:v>
                </c:pt>
                <c:pt idx="1230">
                  <c:v>-1.8731689453127842</c:v>
                </c:pt>
                <c:pt idx="1231">
                  <c:v>-1.8867797851563637</c:v>
                </c:pt>
                <c:pt idx="1232">
                  <c:v>-1.7335205078127842</c:v>
                </c:pt>
                <c:pt idx="1233">
                  <c:v>-2.006790161132983</c:v>
                </c:pt>
                <c:pt idx="1234">
                  <c:v>-1.786712646484574</c:v>
                </c:pt>
                <c:pt idx="1235">
                  <c:v>-1.9456787109377842</c:v>
                </c:pt>
                <c:pt idx="1236">
                  <c:v>-1.8012847900393751</c:v>
                </c:pt>
                <c:pt idx="1237">
                  <c:v>-1.9130706787111649</c:v>
                </c:pt>
                <c:pt idx="1238">
                  <c:v>-1.9346008300783808</c:v>
                </c:pt>
                <c:pt idx="1239">
                  <c:v>-1.8750610351563637</c:v>
                </c:pt>
                <c:pt idx="1240">
                  <c:v>-2.002044677734574</c:v>
                </c:pt>
                <c:pt idx="1241">
                  <c:v>-1.8715820312501705</c:v>
                </c:pt>
                <c:pt idx="1242">
                  <c:v>-1.7433319091799717</c:v>
                </c:pt>
                <c:pt idx="1243">
                  <c:v>-1.9152832031251705</c:v>
                </c:pt>
                <c:pt idx="1244">
                  <c:v>-1.7531585693361649</c:v>
                </c:pt>
                <c:pt idx="1245">
                  <c:v>-1.8088836669923865</c:v>
                </c:pt>
                <c:pt idx="1246">
                  <c:v>-1.9073638916017899</c:v>
                </c:pt>
                <c:pt idx="1247">
                  <c:v>-1.8320007324221876</c:v>
                </c:pt>
                <c:pt idx="1248">
                  <c:v>-1.9488525390627842</c:v>
                </c:pt>
                <c:pt idx="1249">
                  <c:v>-1.902923583984574</c:v>
                </c:pt>
                <c:pt idx="1250">
                  <c:v>-1.850051879882983</c:v>
                </c:pt>
                <c:pt idx="1251">
                  <c:v>-1.906097412109574</c:v>
                </c:pt>
                <c:pt idx="1252">
                  <c:v>-1.993499755859574</c:v>
                </c:pt>
                <c:pt idx="1253">
                  <c:v>-1.7940063476563637</c:v>
                </c:pt>
                <c:pt idx="1254">
                  <c:v>-1.8370666503907671</c:v>
                </c:pt>
                <c:pt idx="1255">
                  <c:v>-1.7183227539063637</c:v>
                </c:pt>
                <c:pt idx="1256">
                  <c:v>-1.8342132568361649</c:v>
                </c:pt>
                <c:pt idx="1257">
                  <c:v>-2.0064697265627842</c:v>
                </c:pt>
                <c:pt idx="1258">
                  <c:v>-2.1255340576173865</c:v>
                </c:pt>
                <c:pt idx="1259">
                  <c:v>-1.845306396484574</c:v>
                </c:pt>
                <c:pt idx="1260">
                  <c:v>-1.861770629882983</c:v>
                </c:pt>
                <c:pt idx="1261">
                  <c:v>-1.7639160156251705</c:v>
                </c:pt>
                <c:pt idx="1262">
                  <c:v>-1.9564514160157671</c:v>
                </c:pt>
                <c:pt idx="1263">
                  <c:v>-1.8168029785157671</c:v>
                </c:pt>
                <c:pt idx="1264">
                  <c:v>-1.893753051757983</c:v>
                </c:pt>
                <c:pt idx="1265">
                  <c:v>-1.842132568359574</c:v>
                </c:pt>
                <c:pt idx="1266">
                  <c:v>-1.8152160644533808</c:v>
                </c:pt>
                <c:pt idx="1267">
                  <c:v>-1.9871673583985796</c:v>
                </c:pt>
                <c:pt idx="1268">
                  <c:v>-1.946624755859574</c:v>
                </c:pt>
                <c:pt idx="1269">
                  <c:v>-1.9330139160157671</c:v>
                </c:pt>
                <c:pt idx="1270">
                  <c:v>-1.9599304199221876</c:v>
                </c:pt>
                <c:pt idx="1271">
                  <c:v>-1.8883666992189774</c:v>
                </c:pt>
                <c:pt idx="1272">
                  <c:v>-1.850677490234574</c:v>
                </c:pt>
                <c:pt idx="1273">
                  <c:v>-1.8433990478517899</c:v>
                </c:pt>
                <c:pt idx="1274">
                  <c:v>-1.8807678222657671</c:v>
                </c:pt>
                <c:pt idx="1275">
                  <c:v>-1.8009643554689774</c:v>
                </c:pt>
                <c:pt idx="1276">
                  <c:v>-1.9346008300783808</c:v>
                </c:pt>
                <c:pt idx="1277">
                  <c:v>-1.9741821289063637</c:v>
                </c:pt>
                <c:pt idx="1278">
                  <c:v>-2.0489044189455683</c:v>
                </c:pt>
                <c:pt idx="1279">
                  <c:v>-1.9881134033205683</c:v>
                </c:pt>
                <c:pt idx="1280">
                  <c:v>-2.006790161132983</c:v>
                </c:pt>
              </c:numCache>
            </c:numRef>
          </c:xVal>
          <c:yVal>
            <c:numRef>
              <c:f>Nitrite_2!$I$2:$I$1345</c:f>
              <c:numCache>
                <c:formatCode>General</c:formatCode>
                <c:ptCount val="1344"/>
                <c:pt idx="29">
                  <c:v>1246.8120689514128</c:v>
                </c:pt>
                <c:pt idx="30">
                  <c:v>1247.3976438991704</c:v>
                </c:pt>
                <c:pt idx="31">
                  <c:v>1246.5872769270152</c:v>
                </c:pt>
                <c:pt idx="32">
                  <c:v>1243.5586067405632</c:v>
                </c:pt>
                <c:pt idx="33">
                  <c:v>1242.0527949991249</c:v>
                </c:pt>
                <c:pt idx="34">
                  <c:v>1239.5438258992615</c:v>
                </c:pt>
                <c:pt idx="35">
                  <c:v>1236.7292185726644</c:v>
                </c:pt>
                <c:pt idx="36">
                  <c:v>1235.8392289784035</c:v>
                </c:pt>
                <c:pt idx="37">
                  <c:v>1235.4234409510002</c:v>
                </c:pt>
                <c:pt idx="38">
                  <c:v>1234.7483023033617</c:v>
                </c:pt>
                <c:pt idx="39">
                  <c:v>1233.8983006232222</c:v>
                </c:pt>
                <c:pt idx="40">
                  <c:v>1233.4262401285337</c:v>
                </c:pt>
                <c:pt idx="41">
                  <c:v>1232.7163783108138</c:v>
                </c:pt>
                <c:pt idx="42">
                  <c:v>1233.0768608577009</c:v>
                </c:pt>
                <c:pt idx="43">
                  <c:v>1234.3710503540542</c:v>
                </c:pt>
                <c:pt idx="44">
                  <c:v>1235.5778796757265</c:v>
                </c:pt>
                <c:pt idx="45">
                  <c:v>1235.2040337454421</c:v>
                </c:pt>
                <c:pt idx="46">
                  <c:v>1235.0012713287249</c:v>
                </c:pt>
                <c:pt idx="47">
                  <c:v>1234.8820190961269</c:v>
                </c:pt>
                <c:pt idx="48">
                  <c:v>1235.0520348174218</c:v>
                </c:pt>
                <c:pt idx="49">
                  <c:v>1235.2781278421326</c:v>
                </c:pt>
                <c:pt idx="50">
                  <c:v>1234.6641550833062</c:v>
                </c:pt>
                <c:pt idx="51">
                  <c:v>1234.6498582017327</c:v>
                </c:pt>
                <c:pt idx="52">
                  <c:v>1232.8571921554385</c:v>
                </c:pt>
                <c:pt idx="53">
                  <c:v>1229.9527926215171</c:v>
                </c:pt>
                <c:pt idx="54">
                  <c:v>1227.0348306641713</c:v>
                </c:pt>
                <c:pt idx="55">
                  <c:v>1223.5517656243333</c:v>
                </c:pt>
                <c:pt idx="56">
                  <c:v>1221.8529493079332</c:v>
                </c:pt>
                <c:pt idx="57">
                  <c:v>1219.0840826386911</c:v>
                </c:pt>
                <c:pt idx="58">
                  <c:v>1217.0499552140543</c:v>
                </c:pt>
                <c:pt idx="59">
                  <c:v>1216.5541971793612</c:v>
                </c:pt>
                <c:pt idx="60">
                  <c:v>1216.8443103494117</c:v>
                </c:pt>
                <c:pt idx="61">
                  <c:v>1217.9550173241298</c:v>
                </c:pt>
                <c:pt idx="62">
                  <c:v>1219.2277107082987</c:v>
                </c:pt>
                <c:pt idx="63">
                  <c:v>1219.7366139969356</c:v>
                </c:pt>
                <c:pt idx="64">
                  <c:v>1219.8962352734723</c:v>
                </c:pt>
                <c:pt idx="65">
                  <c:v>1220.0640452768805</c:v>
                </c:pt>
                <c:pt idx="66">
                  <c:v>1219.9789379589786</c:v>
                </c:pt>
                <c:pt idx="67">
                  <c:v>1220.2102193140154</c:v>
                </c:pt>
                <c:pt idx="68">
                  <c:v>1220.1614765012057</c:v>
                </c:pt>
                <c:pt idx="69">
                  <c:v>1221.186628635068</c:v>
                </c:pt>
                <c:pt idx="70">
                  <c:v>1221.3589973290013</c:v>
                </c:pt>
                <c:pt idx="71">
                  <c:v>1219.7289810795558</c:v>
                </c:pt>
                <c:pt idx="72">
                  <c:v>1217.8830960365683</c:v>
                </c:pt>
                <c:pt idx="73">
                  <c:v>1216.3774990033869</c:v>
                </c:pt>
                <c:pt idx="74">
                  <c:v>1215.0347561726846</c:v>
                </c:pt>
                <c:pt idx="75">
                  <c:v>1214.0311049141314</c:v>
                </c:pt>
                <c:pt idx="76">
                  <c:v>1213.7267984272016</c:v>
                </c:pt>
                <c:pt idx="77">
                  <c:v>1215.1483480872953</c:v>
                </c:pt>
                <c:pt idx="78">
                  <c:v>1216.5769055390288</c:v>
                </c:pt>
                <c:pt idx="79">
                  <c:v>1215.9284687901688</c:v>
                </c:pt>
                <c:pt idx="80">
                  <c:v>1216.426739423126</c:v>
                </c:pt>
                <c:pt idx="81">
                  <c:v>1215.925646715096</c:v>
                </c:pt>
                <c:pt idx="82">
                  <c:v>1215.6791180153791</c:v>
                </c:pt>
                <c:pt idx="83">
                  <c:v>1215.8224884361082</c:v>
                </c:pt>
                <c:pt idx="84">
                  <c:v>1216.518372557646</c:v>
                </c:pt>
                <c:pt idx="85">
                  <c:v>1216.521193749315</c:v>
                </c:pt>
                <c:pt idx="86">
                  <c:v>1218.1066209042935</c:v>
                </c:pt>
                <c:pt idx="87">
                  <c:v>1220.6244811408342</c:v>
                </c:pt>
                <c:pt idx="88">
                  <c:v>1223.3365698018915</c:v>
                </c:pt>
                <c:pt idx="89">
                  <c:v>1226.2837491721621</c:v>
                </c:pt>
                <c:pt idx="90">
                  <c:v>1228.7286763952575</c:v>
                </c:pt>
                <c:pt idx="91">
                  <c:v>1229.9528960459788</c:v>
                </c:pt>
                <c:pt idx="92">
                  <c:v>1229.1661759032149</c:v>
                </c:pt>
                <c:pt idx="93">
                  <c:v>1227.7688813754803</c:v>
                </c:pt>
                <c:pt idx="94">
                  <c:v>1225.4375150521348</c:v>
                </c:pt>
                <c:pt idx="95">
                  <c:v>1223.4932474651632</c:v>
                </c:pt>
                <c:pt idx="96">
                  <c:v>1222.8701981908698</c:v>
                </c:pt>
                <c:pt idx="97">
                  <c:v>1222.9359449837095</c:v>
                </c:pt>
                <c:pt idx="98">
                  <c:v>1224.2251125716655</c:v>
                </c:pt>
                <c:pt idx="99">
                  <c:v>1224.2097506836499</c:v>
                </c:pt>
                <c:pt idx="100">
                  <c:v>1223.5186705378917</c:v>
                </c:pt>
                <c:pt idx="101">
                  <c:v>1223.5743920434472</c:v>
                </c:pt>
                <c:pt idx="102">
                  <c:v>1223.503351508391</c:v>
                </c:pt>
                <c:pt idx="103">
                  <c:v>1223.3926925571373</c:v>
                </c:pt>
                <c:pt idx="104">
                  <c:v>1222.5291273705595</c:v>
                </c:pt>
                <c:pt idx="105">
                  <c:v>1222.2260141164618</c:v>
                </c:pt>
                <c:pt idx="106">
                  <c:v>1221.4812448801217</c:v>
                </c:pt>
                <c:pt idx="107">
                  <c:v>1222.4811209797863</c:v>
                </c:pt>
                <c:pt idx="108">
                  <c:v>1223.0344553883726</c:v>
                </c:pt>
                <c:pt idx="109">
                  <c:v>1223.9582945327395</c:v>
                </c:pt>
                <c:pt idx="110">
                  <c:v>1224.1886418739593</c:v>
                </c:pt>
                <c:pt idx="111">
                  <c:v>1225.4955325960925</c:v>
                </c:pt>
                <c:pt idx="112">
                  <c:v>1224.0203373783311</c:v>
                </c:pt>
                <c:pt idx="113">
                  <c:v>1222.2980477323888</c:v>
                </c:pt>
                <c:pt idx="114">
                  <c:v>1218.9906327184365</c:v>
                </c:pt>
                <c:pt idx="115">
                  <c:v>1214.9875076368555</c:v>
                </c:pt>
                <c:pt idx="116">
                  <c:v>1211.0455716260217</c:v>
                </c:pt>
                <c:pt idx="117">
                  <c:v>1206.6302090079407</c:v>
                </c:pt>
                <c:pt idx="118">
                  <c:v>1202.2574662520476</c:v>
                </c:pt>
                <c:pt idx="119">
                  <c:v>1198.1169367318653</c:v>
                </c:pt>
                <c:pt idx="120">
                  <c:v>1194.6919586019951</c:v>
                </c:pt>
                <c:pt idx="121">
                  <c:v>1191.3730639856228</c:v>
                </c:pt>
                <c:pt idx="122">
                  <c:v>1188.9875002597651</c:v>
                </c:pt>
                <c:pt idx="123">
                  <c:v>1185.6593996387126</c:v>
                </c:pt>
                <c:pt idx="124">
                  <c:v>1181.4154944485394</c:v>
                </c:pt>
                <c:pt idx="125">
                  <c:v>1176.182301556461</c:v>
                </c:pt>
                <c:pt idx="126">
                  <c:v>1171.6913847811331</c:v>
                </c:pt>
                <c:pt idx="127">
                  <c:v>1167.8672021087539</c:v>
                </c:pt>
                <c:pt idx="128">
                  <c:v>1164.183665638302</c:v>
                </c:pt>
                <c:pt idx="129">
                  <c:v>1160.0061886182446</c:v>
                </c:pt>
                <c:pt idx="130">
                  <c:v>1154.9300783131232</c:v>
                </c:pt>
                <c:pt idx="131">
                  <c:v>1150.0031452415733</c:v>
                </c:pt>
                <c:pt idx="132">
                  <c:v>1145.4914551074048</c:v>
                </c:pt>
                <c:pt idx="133">
                  <c:v>1140.8894256587946</c:v>
                </c:pt>
                <c:pt idx="134">
                  <c:v>1136.4510928238574</c:v>
                </c:pt>
                <c:pt idx="135">
                  <c:v>1133.2835471809283</c:v>
                </c:pt>
                <c:pt idx="136">
                  <c:v>1130.5397867875711</c:v>
                </c:pt>
                <c:pt idx="137">
                  <c:v>1127.8584661870918</c:v>
                </c:pt>
                <c:pt idx="138">
                  <c:v>1124.95314959909</c:v>
                </c:pt>
                <c:pt idx="139">
                  <c:v>1120.666822621951</c:v>
                </c:pt>
                <c:pt idx="140">
                  <c:v>1116.2362295947364</c:v>
                </c:pt>
                <c:pt idx="141">
                  <c:v>1111.3144277462884</c:v>
                </c:pt>
                <c:pt idx="142">
                  <c:v>1106.9905873032253</c:v>
                </c:pt>
                <c:pt idx="143">
                  <c:v>1103.7345761675115</c:v>
                </c:pt>
                <c:pt idx="144">
                  <c:v>1101.6988881303466</c:v>
                </c:pt>
                <c:pt idx="145">
                  <c:v>1099.0388851753487</c:v>
                </c:pt>
                <c:pt idx="146">
                  <c:v>1096.967695956725</c:v>
                </c:pt>
                <c:pt idx="147">
                  <c:v>1094.9717265176691</c:v>
                </c:pt>
                <c:pt idx="148">
                  <c:v>1093.0132596163567</c:v>
                </c:pt>
                <c:pt idx="149">
                  <c:v>1090.6307327424743</c:v>
                </c:pt>
                <c:pt idx="150">
                  <c:v>1087.3924436648538</c:v>
                </c:pt>
                <c:pt idx="151">
                  <c:v>1083.857156204931</c:v>
                </c:pt>
                <c:pt idx="152">
                  <c:v>1079.6072546785535</c:v>
                </c:pt>
                <c:pt idx="153">
                  <c:v>1075.7018840278868</c:v>
                </c:pt>
                <c:pt idx="154">
                  <c:v>1071.1978034013439</c:v>
                </c:pt>
                <c:pt idx="155">
                  <c:v>1067.7068060980114</c:v>
                </c:pt>
                <c:pt idx="156">
                  <c:v>1064.6597136897426</c:v>
                </c:pt>
                <c:pt idx="157">
                  <c:v>1061.61302076775</c:v>
                </c:pt>
                <c:pt idx="158">
                  <c:v>1060.5755768973791</c:v>
                </c:pt>
                <c:pt idx="159">
                  <c:v>1057.6759490178399</c:v>
                </c:pt>
                <c:pt idx="160">
                  <c:v>1055.1812064638837</c:v>
                </c:pt>
                <c:pt idx="161">
                  <c:v>1054.7178007798332</c:v>
                </c:pt>
                <c:pt idx="162">
                  <c:v>1052.6941402412754</c:v>
                </c:pt>
                <c:pt idx="163">
                  <c:v>1051.2514840839669</c:v>
                </c:pt>
                <c:pt idx="164">
                  <c:v>1049.6201057101068</c:v>
                </c:pt>
                <c:pt idx="165">
                  <c:v>1049.9307872917957</c:v>
                </c:pt>
                <c:pt idx="166">
                  <c:v>1048.9139719233776</c:v>
                </c:pt>
                <c:pt idx="167">
                  <c:v>1048.9804825238143</c:v>
                </c:pt>
                <c:pt idx="168">
                  <c:v>1049.0329086876832</c:v>
                </c:pt>
                <c:pt idx="169">
                  <c:v>1050.0504196662898</c:v>
                </c:pt>
                <c:pt idx="170">
                  <c:v>1050.6180631069162</c:v>
                </c:pt>
                <c:pt idx="171">
                  <c:v>1052.4513100328957</c:v>
                </c:pt>
                <c:pt idx="172">
                  <c:v>1052.5899607421393</c:v>
                </c:pt>
                <c:pt idx="173">
                  <c:v>1053.4113033620583</c:v>
                </c:pt>
                <c:pt idx="174">
                  <c:v>1052.9033677431266</c:v>
                </c:pt>
                <c:pt idx="175">
                  <c:v>1051.3318967704874</c:v>
                </c:pt>
                <c:pt idx="176">
                  <c:v>1050.0413674182612</c:v>
                </c:pt>
                <c:pt idx="177">
                  <c:v>1047.9810077370814</c:v>
                </c:pt>
                <c:pt idx="178">
                  <c:v>1046.8578695499402</c:v>
                </c:pt>
                <c:pt idx="179">
                  <c:v>1045.2070266250362</c:v>
                </c:pt>
                <c:pt idx="180">
                  <c:v>1043.5727759113058</c:v>
                </c:pt>
                <c:pt idx="181">
                  <c:v>1041.8293858632558</c:v>
                </c:pt>
                <c:pt idx="182">
                  <c:v>1040.8989213590107</c:v>
                </c:pt>
                <c:pt idx="183">
                  <c:v>1039.0994575945258</c:v>
                </c:pt>
                <c:pt idx="184">
                  <c:v>1035.4007226068081</c:v>
                </c:pt>
                <c:pt idx="185">
                  <c:v>1031.5438777158397</c:v>
                </c:pt>
                <c:pt idx="186">
                  <c:v>1028.7441556281924</c:v>
                </c:pt>
                <c:pt idx="187">
                  <c:v>1027.547164821749</c:v>
                </c:pt>
                <c:pt idx="188">
                  <c:v>1025.8118462495875</c:v>
                </c:pt>
                <c:pt idx="189">
                  <c:v>1023.2953071917698</c:v>
                </c:pt>
                <c:pt idx="190">
                  <c:v>1020.1530697890068</c:v>
                </c:pt>
                <c:pt idx="191">
                  <c:v>1017.895153179815</c:v>
                </c:pt>
                <c:pt idx="192">
                  <c:v>1014.8256561763949</c:v>
                </c:pt>
                <c:pt idx="193">
                  <c:v>1011.6157852930396</c:v>
                </c:pt>
                <c:pt idx="194">
                  <c:v>1008.670864131388</c:v>
                </c:pt>
                <c:pt idx="195">
                  <c:v>1005.2608489171528</c:v>
                </c:pt>
                <c:pt idx="196">
                  <c:v>1000.6412980832774</c:v>
                </c:pt>
                <c:pt idx="197">
                  <c:v>997.23737045989094</c:v>
                </c:pt>
                <c:pt idx="198">
                  <c:v>993.63050433873718</c:v>
                </c:pt>
                <c:pt idx="199">
                  <c:v>991.42911762697088</c:v>
                </c:pt>
                <c:pt idx="200">
                  <c:v>990.21394616238422</c:v>
                </c:pt>
                <c:pt idx="201">
                  <c:v>989.20116666089564</c:v>
                </c:pt>
                <c:pt idx="202">
                  <c:v>988.42402686648131</c:v>
                </c:pt>
                <c:pt idx="203">
                  <c:v>986.70945926696379</c:v>
                </c:pt>
                <c:pt idx="204">
                  <c:v>985.59575573830546</c:v>
                </c:pt>
                <c:pt idx="205">
                  <c:v>985.76222372435984</c:v>
                </c:pt>
                <c:pt idx="206">
                  <c:v>986.07190775262666</c:v>
                </c:pt>
                <c:pt idx="207">
                  <c:v>984.7933926651225</c:v>
                </c:pt>
                <c:pt idx="208">
                  <c:v>982.57852564839334</c:v>
                </c:pt>
                <c:pt idx="209">
                  <c:v>980.26792165446773</c:v>
                </c:pt>
                <c:pt idx="210">
                  <c:v>977.61588719259055</c:v>
                </c:pt>
                <c:pt idx="211">
                  <c:v>975.79697657576469</c:v>
                </c:pt>
                <c:pt idx="212">
                  <c:v>972.83699483453336</c:v>
                </c:pt>
                <c:pt idx="213">
                  <c:v>973.29949267904817</c:v>
                </c:pt>
                <c:pt idx="214">
                  <c:v>973.78993923889573</c:v>
                </c:pt>
                <c:pt idx="215">
                  <c:v>973.83836607177227</c:v>
                </c:pt>
                <c:pt idx="216">
                  <c:v>971.95812426381474</c:v>
                </c:pt>
                <c:pt idx="217">
                  <c:v>968.82446467050181</c:v>
                </c:pt>
                <c:pt idx="218">
                  <c:v>966.4858467686945</c:v>
                </c:pt>
                <c:pt idx="219">
                  <c:v>963.44713095242514</c:v>
                </c:pt>
                <c:pt idx="220">
                  <c:v>961.26241907414908</c:v>
                </c:pt>
                <c:pt idx="221">
                  <c:v>959.77894097783008</c:v>
                </c:pt>
                <c:pt idx="222">
                  <c:v>957.49439472416657</c:v>
                </c:pt>
                <c:pt idx="223">
                  <c:v>956.43493490342917</c:v>
                </c:pt>
                <c:pt idx="224">
                  <c:v>956.04095780459238</c:v>
                </c:pt>
                <c:pt idx="225">
                  <c:v>956.17379393431747</c:v>
                </c:pt>
                <c:pt idx="226">
                  <c:v>956.72047953450567</c:v>
                </c:pt>
                <c:pt idx="227">
                  <c:v>957.01253470026495</c:v>
                </c:pt>
                <c:pt idx="228">
                  <c:v>957.44082375193136</c:v>
                </c:pt>
                <c:pt idx="229">
                  <c:v>959.58084368343179</c:v>
                </c:pt>
                <c:pt idx="230">
                  <c:v>960.80777178078949</c:v>
                </c:pt>
                <c:pt idx="231">
                  <c:v>961.65426172530056</c:v>
                </c:pt>
                <c:pt idx="232">
                  <c:v>962.99078651779041</c:v>
                </c:pt>
                <c:pt idx="233">
                  <c:v>962.89703655655239</c:v>
                </c:pt>
                <c:pt idx="234">
                  <c:v>962.03224956248346</c:v>
                </c:pt>
                <c:pt idx="235">
                  <c:v>960.72861162914774</c:v>
                </c:pt>
                <c:pt idx="236">
                  <c:v>960.34386202652945</c:v>
                </c:pt>
                <c:pt idx="237">
                  <c:v>959.32253595794066</c:v>
                </c:pt>
                <c:pt idx="238">
                  <c:v>958.93041070524669</c:v>
                </c:pt>
                <c:pt idx="239">
                  <c:v>957.64198613498888</c:v>
                </c:pt>
                <c:pt idx="240">
                  <c:v>956.26717135768683</c:v>
                </c:pt>
                <c:pt idx="241">
                  <c:v>955.07441591035433</c:v>
                </c:pt>
                <c:pt idx="242">
                  <c:v>954.88250298518858</c:v>
                </c:pt>
                <c:pt idx="243">
                  <c:v>953.16839483450337</c:v>
                </c:pt>
                <c:pt idx="244">
                  <c:v>950.33061460227293</c:v>
                </c:pt>
                <c:pt idx="245">
                  <c:v>946.37857947765008</c:v>
                </c:pt>
                <c:pt idx="246">
                  <c:v>941.48804379803948</c:v>
                </c:pt>
                <c:pt idx="247">
                  <c:v>937.36900280329189</c:v>
                </c:pt>
                <c:pt idx="248">
                  <c:v>933.00923312110388</c:v>
                </c:pt>
                <c:pt idx="249">
                  <c:v>929.12111568384034</c:v>
                </c:pt>
                <c:pt idx="250">
                  <c:v>926.16298187697498</c:v>
                </c:pt>
                <c:pt idx="251">
                  <c:v>923.47736695050673</c:v>
                </c:pt>
                <c:pt idx="252">
                  <c:v>920.31974380416932</c:v>
                </c:pt>
                <c:pt idx="253">
                  <c:v>916.5496435053326</c:v>
                </c:pt>
                <c:pt idx="254">
                  <c:v>912.70090424925388</c:v>
                </c:pt>
                <c:pt idx="255">
                  <c:v>908.37529705689508</c:v>
                </c:pt>
                <c:pt idx="256">
                  <c:v>901.73810206504265</c:v>
                </c:pt>
                <c:pt idx="257">
                  <c:v>896.6481455203932</c:v>
                </c:pt>
                <c:pt idx="258">
                  <c:v>891.52050714203847</c:v>
                </c:pt>
                <c:pt idx="259">
                  <c:v>887.56812793165989</c:v>
                </c:pt>
                <c:pt idx="260">
                  <c:v>883.06969420162648</c:v>
                </c:pt>
                <c:pt idx="261">
                  <c:v>879.67902017915299</c:v>
                </c:pt>
                <c:pt idx="262">
                  <c:v>876.43637515767807</c:v>
                </c:pt>
                <c:pt idx="263">
                  <c:v>872.68581682434831</c:v>
                </c:pt>
                <c:pt idx="264">
                  <c:v>869.67592595391795</c:v>
                </c:pt>
                <c:pt idx="265">
                  <c:v>866.88561344646723</c:v>
                </c:pt>
                <c:pt idx="266">
                  <c:v>864.88656792387894</c:v>
                </c:pt>
                <c:pt idx="267">
                  <c:v>862.349227587369</c:v>
                </c:pt>
                <c:pt idx="268">
                  <c:v>859.37120338490752</c:v>
                </c:pt>
                <c:pt idx="269">
                  <c:v>857.41825318035092</c:v>
                </c:pt>
                <c:pt idx="270">
                  <c:v>855.20379840314888</c:v>
                </c:pt>
                <c:pt idx="271">
                  <c:v>853.52051466033856</c:v>
                </c:pt>
                <c:pt idx="272">
                  <c:v>850.77423308263178</c:v>
                </c:pt>
                <c:pt idx="273">
                  <c:v>851.33270237928048</c:v>
                </c:pt>
                <c:pt idx="274">
                  <c:v>850.89514937894319</c:v>
                </c:pt>
                <c:pt idx="275">
                  <c:v>849.32389101238618</c:v>
                </c:pt>
                <c:pt idx="276">
                  <c:v>846.86390883580259</c:v>
                </c:pt>
                <c:pt idx="277">
                  <c:v>843.95728110160337</c:v>
                </c:pt>
                <c:pt idx="278">
                  <c:v>842.4124647829583</c:v>
                </c:pt>
                <c:pt idx="279">
                  <c:v>839.3067963618621</c:v>
                </c:pt>
                <c:pt idx="280">
                  <c:v>837.60105277598325</c:v>
                </c:pt>
                <c:pt idx="281">
                  <c:v>834.62598481301029</c:v>
                </c:pt>
                <c:pt idx="282">
                  <c:v>831.72861338968949</c:v>
                </c:pt>
                <c:pt idx="283">
                  <c:v>829.37885977537644</c:v>
                </c:pt>
                <c:pt idx="284">
                  <c:v>828.70037362388632</c:v>
                </c:pt>
                <c:pt idx="285">
                  <c:v>827.31612564983311</c:v>
                </c:pt>
                <c:pt idx="286">
                  <c:v>826.48740134034676</c:v>
                </c:pt>
                <c:pt idx="287">
                  <c:v>825.32448372003762</c:v>
                </c:pt>
                <c:pt idx="288">
                  <c:v>823.23429205373122</c:v>
                </c:pt>
                <c:pt idx="289">
                  <c:v>821.67007339770657</c:v>
                </c:pt>
                <c:pt idx="290">
                  <c:v>819.69525519064348</c:v>
                </c:pt>
                <c:pt idx="291">
                  <c:v>817.55755969384597</c:v>
                </c:pt>
                <c:pt idx="292">
                  <c:v>815.6811525069927</c:v>
                </c:pt>
                <c:pt idx="293">
                  <c:v>813.18408212155543</c:v>
                </c:pt>
                <c:pt idx="294">
                  <c:v>809.60625161181349</c:v>
                </c:pt>
                <c:pt idx="295">
                  <c:v>807.029153932084</c:v>
                </c:pt>
                <c:pt idx="296">
                  <c:v>805.20610964734033</c:v>
                </c:pt>
                <c:pt idx="297">
                  <c:v>803.56676424453701</c:v>
                </c:pt>
                <c:pt idx="298">
                  <c:v>801.42350601625844</c:v>
                </c:pt>
                <c:pt idx="299">
                  <c:v>798.90371648196401</c:v>
                </c:pt>
                <c:pt idx="300">
                  <c:v>797.39832681763039</c:v>
                </c:pt>
                <c:pt idx="301">
                  <c:v>796.68836872121335</c:v>
                </c:pt>
                <c:pt idx="302">
                  <c:v>795.28680219303305</c:v>
                </c:pt>
                <c:pt idx="303">
                  <c:v>792.84488573145074</c:v>
                </c:pt>
                <c:pt idx="304">
                  <c:v>790.5711144005387</c:v>
                </c:pt>
                <c:pt idx="305">
                  <c:v>786.63831979926795</c:v>
                </c:pt>
                <c:pt idx="306">
                  <c:v>781.84616316474307</c:v>
                </c:pt>
                <c:pt idx="307">
                  <c:v>777.2621991104869</c:v>
                </c:pt>
                <c:pt idx="308">
                  <c:v>772.06176245769711</c:v>
                </c:pt>
                <c:pt idx="309">
                  <c:v>766.49861148769014</c:v>
                </c:pt>
                <c:pt idx="310">
                  <c:v>762.95945168553681</c:v>
                </c:pt>
                <c:pt idx="311">
                  <c:v>759.09652290182214</c:v>
                </c:pt>
                <c:pt idx="312">
                  <c:v>755.36341190468966</c:v>
                </c:pt>
                <c:pt idx="313">
                  <c:v>750.96803204316416</c:v>
                </c:pt>
                <c:pt idx="314">
                  <c:v>747.28738735960258</c:v>
                </c:pt>
                <c:pt idx="315">
                  <c:v>744.41440858496549</c:v>
                </c:pt>
                <c:pt idx="316">
                  <c:v>740.15875621270459</c:v>
                </c:pt>
                <c:pt idx="317">
                  <c:v>736.22834807461641</c:v>
                </c:pt>
                <c:pt idx="318">
                  <c:v>732.42617561590021</c:v>
                </c:pt>
                <c:pt idx="319">
                  <c:v>728.91531216800422</c:v>
                </c:pt>
                <c:pt idx="320">
                  <c:v>724.52329550107663</c:v>
                </c:pt>
                <c:pt idx="321">
                  <c:v>721.23473651943391</c:v>
                </c:pt>
                <c:pt idx="322">
                  <c:v>716.84938995522839</c:v>
                </c:pt>
                <c:pt idx="323">
                  <c:v>712.67480460475133</c:v>
                </c:pt>
                <c:pt idx="324">
                  <c:v>709.79033686085904</c:v>
                </c:pt>
                <c:pt idx="325">
                  <c:v>705.82984284631573</c:v>
                </c:pt>
                <c:pt idx="326">
                  <c:v>702.63084888391143</c:v>
                </c:pt>
                <c:pt idx="327">
                  <c:v>699.01415870917037</c:v>
                </c:pt>
                <c:pt idx="328">
                  <c:v>695.6391712385589</c:v>
                </c:pt>
                <c:pt idx="329">
                  <c:v>694.99167310393159</c:v>
                </c:pt>
                <c:pt idx="330">
                  <c:v>693.57717402687285</c:v>
                </c:pt>
                <c:pt idx="331">
                  <c:v>691.55513458354494</c:v>
                </c:pt>
                <c:pt idx="332">
                  <c:v>689.57376213856958</c:v>
                </c:pt>
                <c:pt idx="333">
                  <c:v>688.72413659070264</c:v>
                </c:pt>
                <c:pt idx="334">
                  <c:v>686.04266387983523</c:v>
                </c:pt>
                <c:pt idx="335">
                  <c:v>682.70205006461106</c:v>
                </c:pt>
                <c:pt idx="336">
                  <c:v>678.6104128437745</c:v>
                </c:pt>
                <c:pt idx="337">
                  <c:v>675.66977734039631</c:v>
                </c:pt>
                <c:pt idx="338">
                  <c:v>673.72942095209385</c:v>
                </c:pt>
                <c:pt idx="339">
                  <c:v>670.34675401473032</c:v>
                </c:pt>
                <c:pt idx="340">
                  <c:v>667.81849901907867</c:v>
                </c:pt>
                <c:pt idx="341">
                  <c:v>664.65130329828037</c:v>
                </c:pt>
                <c:pt idx="342">
                  <c:v>660.53046194845206</c:v>
                </c:pt>
                <c:pt idx="343">
                  <c:v>656.62477647845412</c:v>
                </c:pt>
                <c:pt idx="344">
                  <c:v>653.43702221368346</c:v>
                </c:pt>
                <c:pt idx="345">
                  <c:v>650.78549657077372</c:v>
                </c:pt>
                <c:pt idx="346">
                  <c:v>647.55498661028503</c:v>
                </c:pt>
                <c:pt idx="347">
                  <c:v>643.81085227083645</c:v>
                </c:pt>
                <c:pt idx="348">
                  <c:v>640.07793914432625</c:v>
                </c:pt>
                <c:pt idx="349">
                  <c:v>637.2074232652833</c:v>
                </c:pt>
                <c:pt idx="350">
                  <c:v>634.06866558582703</c:v>
                </c:pt>
                <c:pt idx="351">
                  <c:v>631.21687774846907</c:v>
                </c:pt>
                <c:pt idx="352">
                  <c:v>627.10366417372597</c:v>
                </c:pt>
                <c:pt idx="353">
                  <c:v>623.36364142571517</c:v>
                </c:pt>
                <c:pt idx="354">
                  <c:v>619.65556337552755</c:v>
                </c:pt>
                <c:pt idx="355">
                  <c:v>615.01262901773828</c:v>
                </c:pt>
                <c:pt idx="356">
                  <c:v>611.95714450533194</c:v>
                </c:pt>
                <c:pt idx="357">
                  <c:v>609.39644582202948</c:v>
                </c:pt>
                <c:pt idx="358">
                  <c:v>606.8399931607695</c:v>
                </c:pt>
                <c:pt idx="359">
                  <c:v>603.44901968332897</c:v>
                </c:pt>
                <c:pt idx="360">
                  <c:v>602.30601803166849</c:v>
                </c:pt>
                <c:pt idx="361">
                  <c:v>602.03575008112148</c:v>
                </c:pt>
                <c:pt idx="362">
                  <c:v>599.76603287003002</c:v>
                </c:pt>
                <c:pt idx="363">
                  <c:v>596.14954183153077</c:v>
                </c:pt>
                <c:pt idx="364">
                  <c:v>593.50831462578935</c:v>
                </c:pt>
                <c:pt idx="365">
                  <c:v>589.40759785528462</c:v>
                </c:pt>
                <c:pt idx="366">
                  <c:v>586.47008659888706</c:v>
                </c:pt>
                <c:pt idx="367">
                  <c:v>583.57463439209994</c:v>
                </c:pt>
                <c:pt idx="368">
                  <c:v>579.84671289231096</c:v>
                </c:pt>
                <c:pt idx="369">
                  <c:v>575.34521945852418</c:v>
                </c:pt>
                <c:pt idx="370">
                  <c:v>572.36901712898498</c:v>
                </c:pt>
                <c:pt idx="371">
                  <c:v>568.82176063619272</c:v>
                </c:pt>
                <c:pt idx="372">
                  <c:v>566.90612345666614</c:v>
                </c:pt>
                <c:pt idx="373">
                  <c:v>564.5196667135624</c:v>
                </c:pt>
                <c:pt idx="374">
                  <c:v>561.51760321490951</c:v>
                </c:pt>
                <c:pt idx="375">
                  <c:v>559.05551519925859</c:v>
                </c:pt>
                <c:pt idx="376">
                  <c:v>555.78121769519134</c:v>
                </c:pt>
                <c:pt idx="377">
                  <c:v>552.29169451992232</c:v>
                </c:pt>
                <c:pt idx="378">
                  <c:v>548.83359472869427</c:v>
                </c:pt>
                <c:pt idx="379">
                  <c:v>545.33461644661963</c:v>
                </c:pt>
                <c:pt idx="380">
                  <c:v>542.61754182932134</c:v>
                </c:pt>
                <c:pt idx="381">
                  <c:v>540.70068738027783</c:v>
                </c:pt>
                <c:pt idx="382">
                  <c:v>536.97139067538865</c:v>
                </c:pt>
                <c:pt idx="383">
                  <c:v>533.54644394235788</c:v>
                </c:pt>
                <c:pt idx="384">
                  <c:v>530.74847906611353</c:v>
                </c:pt>
                <c:pt idx="385">
                  <c:v>526.94180957084347</c:v>
                </c:pt>
                <c:pt idx="386">
                  <c:v>523.68820926316255</c:v>
                </c:pt>
                <c:pt idx="387">
                  <c:v>520.37992074236172</c:v>
                </c:pt>
                <c:pt idx="388">
                  <c:v>517.11543059413157</c:v>
                </c:pt>
                <c:pt idx="389">
                  <c:v>515.58571011076856</c:v>
                </c:pt>
                <c:pt idx="390">
                  <c:v>513.65981942879569</c:v>
                </c:pt>
                <c:pt idx="391">
                  <c:v>510.32608213141333</c:v>
                </c:pt>
                <c:pt idx="392">
                  <c:v>507.38955093040335</c:v>
                </c:pt>
                <c:pt idx="393">
                  <c:v>504.97589108733683</c:v>
                </c:pt>
                <c:pt idx="394">
                  <c:v>501.85764771272528</c:v>
                </c:pt>
                <c:pt idx="395">
                  <c:v>499.22372477648383</c:v>
                </c:pt>
                <c:pt idx="396">
                  <c:v>495.80835525646063</c:v>
                </c:pt>
                <c:pt idx="397">
                  <c:v>491.69231603596796</c:v>
                </c:pt>
                <c:pt idx="398">
                  <c:v>487.55247709552191</c:v>
                </c:pt>
                <c:pt idx="399">
                  <c:v>484.47487359460513</c:v>
                </c:pt>
                <c:pt idx="400">
                  <c:v>480.10854628886267</c:v>
                </c:pt>
                <c:pt idx="401">
                  <c:v>475.69540377323545</c:v>
                </c:pt>
                <c:pt idx="402">
                  <c:v>470.33757553329906</c:v>
                </c:pt>
                <c:pt idx="403">
                  <c:v>465.88136149289846</c:v>
                </c:pt>
                <c:pt idx="404">
                  <c:v>461.20238899647768</c:v>
                </c:pt>
                <c:pt idx="405">
                  <c:v>457.27700447767916</c:v>
                </c:pt>
                <c:pt idx="406">
                  <c:v>453.49874171975949</c:v>
                </c:pt>
                <c:pt idx="407">
                  <c:v>448.18302091126395</c:v>
                </c:pt>
                <c:pt idx="408">
                  <c:v>443.62022331911851</c:v>
                </c:pt>
                <c:pt idx="409">
                  <c:v>440.10521949640253</c:v>
                </c:pt>
                <c:pt idx="410">
                  <c:v>436.40959577458881</c:v>
                </c:pt>
                <c:pt idx="411">
                  <c:v>431.71304735877874</c:v>
                </c:pt>
                <c:pt idx="412">
                  <c:v>426.98672151839833</c:v>
                </c:pt>
                <c:pt idx="413">
                  <c:v>422.03631189190384</c:v>
                </c:pt>
                <c:pt idx="414">
                  <c:v>417.78657327522387</c:v>
                </c:pt>
                <c:pt idx="415">
                  <c:v>411.43162918579446</c:v>
                </c:pt>
                <c:pt idx="416">
                  <c:v>406.99861590440759</c:v>
                </c:pt>
                <c:pt idx="417">
                  <c:v>402.70399971400508</c:v>
                </c:pt>
                <c:pt idx="418">
                  <c:v>399.43879549068407</c:v>
                </c:pt>
                <c:pt idx="419">
                  <c:v>393.98505715629074</c:v>
                </c:pt>
                <c:pt idx="420">
                  <c:v>390.31094803265182</c:v>
                </c:pt>
                <c:pt idx="421">
                  <c:v>387.48014590243702</c:v>
                </c:pt>
                <c:pt idx="422">
                  <c:v>384.45176046756484</c:v>
                </c:pt>
                <c:pt idx="423">
                  <c:v>380.69649650485877</c:v>
                </c:pt>
                <c:pt idx="424">
                  <c:v>377.70537612297022</c:v>
                </c:pt>
                <c:pt idx="425">
                  <c:v>373.5464601171995</c:v>
                </c:pt>
                <c:pt idx="426">
                  <c:v>370.09647551272593</c:v>
                </c:pt>
                <c:pt idx="427">
                  <c:v>365.87776931549132</c:v>
                </c:pt>
                <c:pt idx="428">
                  <c:v>361.18736465432551</c:v>
                </c:pt>
                <c:pt idx="429">
                  <c:v>356.38524933015611</c:v>
                </c:pt>
                <c:pt idx="430">
                  <c:v>350.97685531689825</c:v>
                </c:pt>
                <c:pt idx="431">
                  <c:v>346.08057369453849</c:v>
                </c:pt>
                <c:pt idx="432">
                  <c:v>343.30209536138568</c:v>
                </c:pt>
                <c:pt idx="433">
                  <c:v>340.55534599484088</c:v>
                </c:pt>
                <c:pt idx="434">
                  <c:v>336.82219860610815</c:v>
                </c:pt>
                <c:pt idx="435">
                  <c:v>332.74122001124533</c:v>
                </c:pt>
                <c:pt idx="436">
                  <c:v>328.65221899892617</c:v>
                </c:pt>
                <c:pt idx="437">
                  <c:v>325.10281627515946</c:v>
                </c:pt>
                <c:pt idx="438">
                  <c:v>320.72596783427559</c:v>
                </c:pt>
                <c:pt idx="439">
                  <c:v>316.7990521892271</c:v>
                </c:pt>
                <c:pt idx="440">
                  <c:v>313.62641381096665</c:v>
                </c:pt>
                <c:pt idx="441">
                  <c:v>311.15777171192099</c:v>
                </c:pt>
                <c:pt idx="442">
                  <c:v>307.95592158153011</c:v>
                </c:pt>
                <c:pt idx="443">
                  <c:v>304.80216834547838</c:v>
                </c:pt>
                <c:pt idx="444">
                  <c:v>301.43631252935631</c:v>
                </c:pt>
                <c:pt idx="445">
                  <c:v>297.89402946686829</c:v>
                </c:pt>
                <c:pt idx="446">
                  <c:v>294.24774471407818</c:v>
                </c:pt>
                <c:pt idx="447">
                  <c:v>291.92228870307963</c:v>
                </c:pt>
                <c:pt idx="448">
                  <c:v>288.49622630397687</c:v>
                </c:pt>
                <c:pt idx="449">
                  <c:v>285.19997228686572</c:v>
                </c:pt>
                <c:pt idx="450">
                  <c:v>282.26572637966012</c:v>
                </c:pt>
                <c:pt idx="451">
                  <c:v>278.74232213835444</c:v>
                </c:pt>
                <c:pt idx="452">
                  <c:v>275.68507123180677</c:v>
                </c:pt>
                <c:pt idx="453">
                  <c:v>272.89726798620791</c:v>
                </c:pt>
                <c:pt idx="454">
                  <c:v>269.79108102830514</c:v>
                </c:pt>
                <c:pt idx="455">
                  <c:v>267.60464653728837</c:v>
                </c:pt>
                <c:pt idx="456">
                  <c:v>265.1561487188406</c:v>
                </c:pt>
                <c:pt idx="457">
                  <c:v>262.0521934351334</c:v>
                </c:pt>
                <c:pt idx="458">
                  <c:v>258.86953059054656</c:v>
                </c:pt>
                <c:pt idx="459">
                  <c:v>257.03403954130857</c:v>
                </c:pt>
                <c:pt idx="460">
                  <c:v>254.33427602732226</c:v>
                </c:pt>
                <c:pt idx="461">
                  <c:v>251.8254381623041</c:v>
                </c:pt>
                <c:pt idx="462">
                  <c:v>247.8979276278184</c:v>
                </c:pt>
                <c:pt idx="463">
                  <c:v>245.52167524857637</c:v>
                </c:pt>
                <c:pt idx="464">
                  <c:v>242.8411709146803</c:v>
                </c:pt>
                <c:pt idx="465">
                  <c:v>239.88021482106996</c:v>
                </c:pt>
                <c:pt idx="466">
                  <c:v>236.78678230851716</c:v>
                </c:pt>
                <c:pt idx="467">
                  <c:v>233.26401058827031</c:v>
                </c:pt>
                <c:pt idx="468">
                  <c:v>230.10648999337602</c:v>
                </c:pt>
                <c:pt idx="469">
                  <c:v>227.22207531492811</c:v>
                </c:pt>
                <c:pt idx="470">
                  <c:v>224.33242069959653</c:v>
                </c:pt>
                <c:pt idx="471">
                  <c:v>220.02911466591473</c:v>
                </c:pt>
                <c:pt idx="472">
                  <c:v>216.29480024115381</c:v>
                </c:pt>
                <c:pt idx="473">
                  <c:v>213.42164891628644</c:v>
                </c:pt>
                <c:pt idx="474">
                  <c:v>209.33220707684276</c:v>
                </c:pt>
                <c:pt idx="475">
                  <c:v>204.78097107438634</c:v>
                </c:pt>
                <c:pt idx="476">
                  <c:v>201.10943530238478</c:v>
                </c:pt>
                <c:pt idx="477">
                  <c:v>197.60117442713656</c:v>
                </c:pt>
                <c:pt idx="478">
                  <c:v>194.06136717840238</c:v>
                </c:pt>
                <c:pt idx="479">
                  <c:v>189.07861185654852</c:v>
                </c:pt>
                <c:pt idx="480">
                  <c:v>184.75500954416367</c:v>
                </c:pt>
                <c:pt idx="481">
                  <c:v>181.5723333554476</c:v>
                </c:pt>
                <c:pt idx="482">
                  <c:v>177.65353102788134</c:v>
                </c:pt>
                <c:pt idx="483">
                  <c:v>175.4224994562135</c:v>
                </c:pt>
                <c:pt idx="484">
                  <c:v>172.30136190516492</c:v>
                </c:pt>
                <c:pt idx="485">
                  <c:v>169.14004956527214</c:v>
                </c:pt>
                <c:pt idx="486">
                  <c:v>166.49972757827425</c:v>
                </c:pt>
                <c:pt idx="487">
                  <c:v>163.24735680456217</c:v>
                </c:pt>
                <c:pt idx="488">
                  <c:v>159.95892316064243</c:v>
                </c:pt>
                <c:pt idx="489">
                  <c:v>157.39005688981146</c:v>
                </c:pt>
                <c:pt idx="490">
                  <c:v>153.40652442101074</c:v>
                </c:pt>
                <c:pt idx="491">
                  <c:v>149.93497677994424</c:v>
                </c:pt>
                <c:pt idx="492">
                  <c:v>147.21220880276269</c:v>
                </c:pt>
                <c:pt idx="493">
                  <c:v>143.43212836466873</c:v>
                </c:pt>
                <c:pt idx="494">
                  <c:v>139.72136667604207</c:v>
                </c:pt>
                <c:pt idx="495">
                  <c:v>135.09774523311881</c:v>
                </c:pt>
                <c:pt idx="496">
                  <c:v>131.15489808121694</c:v>
                </c:pt>
                <c:pt idx="497">
                  <c:v>128.45458959855901</c:v>
                </c:pt>
                <c:pt idx="498">
                  <c:v>125.13267200996589</c:v>
                </c:pt>
                <c:pt idx="499">
                  <c:v>122.11929602241639</c:v>
                </c:pt>
                <c:pt idx="500">
                  <c:v>119.99007966178368</c:v>
                </c:pt>
                <c:pt idx="501">
                  <c:v>118.21656911907621</c:v>
                </c:pt>
                <c:pt idx="502">
                  <c:v>116.37590752187856</c:v>
                </c:pt>
                <c:pt idx="503">
                  <c:v>113.56087664466425</c:v>
                </c:pt>
                <c:pt idx="504">
                  <c:v>110.41939957434732</c:v>
                </c:pt>
                <c:pt idx="505">
                  <c:v>108.81383760179446</c:v>
                </c:pt>
                <c:pt idx="506">
                  <c:v>106.66480375616396</c:v>
                </c:pt>
                <c:pt idx="507">
                  <c:v>104.29089139509011</c:v>
                </c:pt>
                <c:pt idx="508">
                  <c:v>102.3809397033306</c:v>
                </c:pt>
                <c:pt idx="509">
                  <c:v>100.89072480369147</c:v>
                </c:pt>
                <c:pt idx="510">
                  <c:v>98.607227811194548</c:v>
                </c:pt>
                <c:pt idx="511">
                  <c:v>96.699636029804452</c:v>
                </c:pt>
                <c:pt idx="512">
                  <c:v>95.396690516449468</c:v>
                </c:pt>
                <c:pt idx="513">
                  <c:v>94.629624570612862</c:v>
                </c:pt>
                <c:pt idx="514">
                  <c:v>92.820455226185203</c:v>
                </c:pt>
                <c:pt idx="515">
                  <c:v>92.720892830965738</c:v>
                </c:pt>
                <c:pt idx="516">
                  <c:v>91.01554542036007</c:v>
                </c:pt>
                <c:pt idx="517">
                  <c:v>89.542432867967207</c:v>
                </c:pt>
                <c:pt idx="518">
                  <c:v>87.324920066206772</c:v>
                </c:pt>
                <c:pt idx="519">
                  <c:v>86.385823409312209</c:v>
                </c:pt>
                <c:pt idx="520">
                  <c:v>84.679250940132334</c:v>
                </c:pt>
                <c:pt idx="521">
                  <c:v>83.602303926295704</c:v>
                </c:pt>
                <c:pt idx="522">
                  <c:v>80.973341129551159</c:v>
                </c:pt>
                <c:pt idx="523">
                  <c:v>80.125189189579814</c:v>
                </c:pt>
                <c:pt idx="524">
                  <c:v>79.549073101563224</c:v>
                </c:pt>
                <c:pt idx="525">
                  <c:v>78.301596416956585</c:v>
                </c:pt>
                <c:pt idx="526">
                  <c:v>76.230955833457699</c:v>
                </c:pt>
                <c:pt idx="527">
                  <c:v>74.670728457207545</c:v>
                </c:pt>
                <c:pt idx="528">
                  <c:v>73.933903339210175</c:v>
                </c:pt>
                <c:pt idx="529">
                  <c:v>73.331172112429272</c:v>
                </c:pt>
                <c:pt idx="530">
                  <c:v>73.642355206733043</c:v>
                </c:pt>
                <c:pt idx="531">
                  <c:v>72.438838935638529</c:v>
                </c:pt>
                <c:pt idx="532">
                  <c:v>71.311809161283051</c:v>
                </c:pt>
                <c:pt idx="533">
                  <c:v>71.842476650791923</c:v>
                </c:pt>
                <c:pt idx="534">
                  <c:v>69.850404717010093</c:v>
                </c:pt>
                <c:pt idx="535">
                  <c:v>68.745743606107226</c:v>
                </c:pt>
                <c:pt idx="536">
                  <c:v>67.463137622620891</c:v>
                </c:pt>
                <c:pt idx="537">
                  <c:v>66.011163027166532</c:v>
                </c:pt>
                <c:pt idx="538">
                  <c:v>63.759298274159477</c:v>
                </c:pt>
                <c:pt idx="539">
                  <c:v>62.851516932132981</c:v>
                </c:pt>
                <c:pt idx="540">
                  <c:v>62.65780331487079</c:v>
                </c:pt>
                <c:pt idx="541">
                  <c:v>61.849335353260344</c:v>
                </c:pt>
                <c:pt idx="542">
                  <c:v>60.170894285803769</c:v>
                </c:pt>
                <c:pt idx="543">
                  <c:v>60.267147980953581</c:v>
                </c:pt>
                <c:pt idx="544">
                  <c:v>58.539390219430857</c:v>
                </c:pt>
                <c:pt idx="545">
                  <c:v>56.594892751142567</c:v>
                </c:pt>
                <c:pt idx="546">
                  <c:v>54.900201117545123</c:v>
                </c:pt>
                <c:pt idx="547">
                  <c:v>53.951313761728244</c:v>
                </c:pt>
                <c:pt idx="548">
                  <c:v>52.666531376269361</c:v>
                </c:pt>
                <c:pt idx="549">
                  <c:v>52.085508351735044</c:v>
                </c:pt>
                <c:pt idx="550">
                  <c:v>51.282128252381568</c:v>
                </c:pt>
                <c:pt idx="551">
                  <c:v>50.475049874678817</c:v>
                </c:pt>
                <c:pt idx="552">
                  <c:v>50.00440293374772</c:v>
                </c:pt>
                <c:pt idx="553">
                  <c:v>48.883092431350676</c:v>
                </c:pt>
                <c:pt idx="554">
                  <c:v>47.235879676183536</c:v>
                </c:pt>
                <c:pt idx="555">
                  <c:v>45.049895165725616</c:v>
                </c:pt>
                <c:pt idx="556">
                  <c:v>44.112021129311834</c:v>
                </c:pt>
                <c:pt idx="557">
                  <c:v>42.723239298819259</c:v>
                </c:pt>
                <c:pt idx="558">
                  <c:v>41.022935975640813</c:v>
                </c:pt>
                <c:pt idx="559">
                  <c:v>39.451676833362299</c:v>
                </c:pt>
                <c:pt idx="560">
                  <c:v>38.208294225254676</c:v>
                </c:pt>
                <c:pt idx="561">
                  <c:v>36.637721120872939</c:v>
                </c:pt>
                <c:pt idx="562">
                  <c:v>35.591920958359331</c:v>
                </c:pt>
                <c:pt idx="563">
                  <c:v>33.451562335067443</c:v>
                </c:pt>
                <c:pt idx="564">
                  <c:v>31.036747377226618</c:v>
                </c:pt>
                <c:pt idx="565">
                  <c:v>29.938445253980923</c:v>
                </c:pt>
                <c:pt idx="566">
                  <c:v>28.544250403589508</c:v>
                </c:pt>
                <c:pt idx="567">
                  <c:v>26.706109790465703</c:v>
                </c:pt>
                <c:pt idx="568">
                  <c:v>26.69715201536637</c:v>
                </c:pt>
                <c:pt idx="569">
                  <c:v>26.449801609733271</c:v>
                </c:pt>
                <c:pt idx="570">
                  <c:v>25.596815362267165</c:v>
                </c:pt>
                <c:pt idx="571">
                  <c:v>24.524192572391776</c:v>
                </c:pt>
                <c:pt idx="572">
                  <c:v>23.378963843814738</c:v>
                </c:pt>
                <c:pt idx="573">
                  <c:v>22.921847984388251</c:v>
                </c:pt>
                <c:pt idx="574">
                  <c:v>21.901080068378548</c:v>
                </c:pt>
                <c:pt idx="575">
                  <c:v>22.182398883389972</c:v>
                </c:pt>
                <c:pt idx="576">
                  <c:v>21.868927634610181</c:v>
                </c:pt>
                <c:pt idx="577">
                  <c:v>21.68062839309539</c:v>
                </c:pt>
                <c:pt idx="578">
                  <c:v>21.645992566201912</c:v>
                </c:pt>
                <c:pt idx="579">
                  <c:v>22.231222764601739</c:v>
                </c:pt>
                <c:pt idx="580">
                  <c:v>20.930356299145053</c:v>
                </c:pt>
                <c:pt idx="581">
                  <c:v>20.116489309117853</c:v>
                </c:pt>
                <c:pt idx="582">
                  <c:v>18.612713514008128</c:v>
                </c:pt>
                <c:pt idx="583">
                  <c:v>18.837547742614866</c:v>
                </c:pt>
                <c:pt idx="584">
                  <c:v>19.254534142989755</c:v>
                </c:pt>
                <c:pt idx="585">
                  <c:v>19.287554017669429</c:v>
                </c:pt>
                <c:pt idx="586">
                  <c:v>18.186944065094522</c:v>
                </c:pt>
                <c:pt idx="587">
                  <c:v>17.438977694002496</c:v>
                </c:pt>
                <c:pt idx="588">
                  <c:v>18.112704034325581</c:v>
                </c:pt>
                <c:pt idx="589">
                  <c:v>18.452824388397659</c:v>
                </c:pt>
                <c:pt idx="590">
                  <c:v>19.911625693901875</c:v>
                </c:pt>
                <c:pt idx="591">
                  <c:v>18.782463039292459</c:v>
                </c:pt>
                <c:pt idx="592">
                  <c:v>18.586571378818363</c:v>
                </c:pt>
                <c:pt idx="593">
                  <c:v>18.838573170163329</c:v>
                </c:pt>
                <c:pt idx="594">
                  <c:v>18.207189710786373</c:v>
                </c:pt>
                <c:pt idx="595">
                  <c:v>17.604692557433182</c:v>
                </c:pt>
                <c:pt idx="596">
                  <c:v>17.245505242272799</c:v>
                </c:pt>
                <c:pt idx="597">
                  <c:v>15.873080985299799</c:v>
                </c:pt>
                <c:pt idx="598">
                  <c:v>14.731078968100059</c:v>
                </c:pt>
                <c:pt idx="599">
                  <c:v>14.385771688110738</c:v>
                </c:pt>
                <c:pt idx="600">
                  <c:v>14.627716423678725</c:v>
                </c:pt>
                <c:pt idx="601">
                  <c:v>13.086091691552197</c:v>
                </c:pt>
                <c:pt idx="602">
                  <c:v>12.869880253360078</c:v>
                </c:pt>
                <c:pt idx="603">
                  <c:v>13.327691933261514</c:v>
                </c:pt>
                <c:pt idx="604">
                  <c:v>13.424140635635771</c:v>
                </c:pt>
                <c:pt idx="605">
                  <c:v>12.301563046864411</c:v>
                </c:pt>
                <c:pt idx="606">
                  <c:v>10.622637170333332</c:v>
                </c:pt>
                <c:pt idx="607">
                  <c:v>9.3517083443759699</c:v>
                </c:pt>
                <c:pt idx="608">
                  <c:v>9.0078308958800992</c:v>
                </c:pt>
                <c:pt idx="609">
                  <c:v>8.0674103907045005</c:v>
                </c:pt>
                <c:pt idx="610">
                  <c:v>7.1968109612346911</c:v>
                </c:pt>
                <c:pt idx="611">
                  <c:v>7.367174128406857</c:v>
                </c:pt>
                <c:pt idx="612">
                  <c:v>7.7397652071898246</c:v>
                </c:pt>
                <c:pt idx="613">
                  <c:v>7.842311865923941</c:v>
                </c:pt>
                <c:pt idx="614">
                  <c:v>8.1180653755550285</c:v>
                </c:pt>
                <c:pt idx="615">
                  <c:v>7.5110160372417862</c:v>
                </c:pt>
                <c:pt idx="616">
                  <c:v>8.5013150071985617</c:v>
                </c:pt>
                <c:pt idx="617">
                  <c:v>8.4822940212845506</c:v>
                </c:pt>
                <c:pt idx="618">
                  <c:v>6.9508807170904472</c:v>
                </c:pt>
                <c:pt idx="619">
                  <c:v>6.9701394419824627</c:v>
                </c:pt>
                <c:pt idx="620">
                  <c:v>5.9260611561850265</c:v>
                </c:pt>
                <c:pt idx="621">
                  <c:v>5.231847398494482</c:v>
                </c:pt>
                <c:pt idx="622">
                  <c:v>5.5963162878988495</c:v>
                </c:pt>
                <c:pt idx="623">
                  <c:v>5.352106107505092</c:v>
                </c:pt>
                <c:pt idx="624">
                  <c:v>5.1850006457826634</c:v>
                </c:pt>
                <c:pt idx="625">
                  <c:v>4.2532898638302026</c:v>
                </c:pt>
                <c:pt idx="626">
                  <c:v>3.9385743739807157</c:v>
                </c:pt>
                <c:pt idx="627">
                  <c:v>3.8678290293251276</c:v>
                </c:pt>
                <c:pt idx="628">
                  <c:v>4.0993222852175126</c:v>
                </c:pt>
                <c:pt idx="629">
                  <c:v>4.1521049552029741</c:v>
                </c:pt>
                <c:pt idx="630">
                  <c:v>4.2946692033258369</c:v>
                </c:pt>
                <c:pt idx="631">
                  <c:v>3.8380475391210229</c:v>
                </c:pt>
                <c:pt idx="632">
                  <c:v>3.9873779987359494</c:v>
                </c:pt>
                <c:pt idx="633">
                  <c:v>4.0551263605184307</c:v>
                </c:pt>
                <c:pt idx="634">
                  <c:v>4.5071731042535763</c:v>
                </c:pt>
                <c:pt idx="635">
                  <c:v>4.5771315007456312</c:v>
                </c:pt>
                <c:pt idx="636">
                  <c:v>4.8105898960266398</c:v>
                </c:pt>
                <c:pt idx="637">
                  <c:v>5.4232268400690575</c:v>
                </c:pt>
                <c:pt idx="638">
                  <c:v>6.3174739772257293</c:v>
                </c:pt>
                <c:pt idx="639">
                  <c:v>7.3028541793564354</c:v>
                </c:pt>
                <c:pt idx="640">
                  <c:v>6.695237436548096</c:v>
                </c:pt>
                <c:pt idx="641">
                  <c:v>7.3820534871590286</c:v>
                </c:pt>
                <c:pt idx="642">
                  <c:v>8.4341888074659632</c:v>
                </c:pt>
                <c:pt idx="643">
                  <c:v>9.5172541166265159</c:v>
                </c:pt>
                <c:pt idx="644">
                  <c:v>10.36359443827188</c:v>
                </c:pt>
                <c:pt idx="645">
                  <c:v>11.165405780408053</c:v>
                </c:pt>
                <c:pt idx="646">
                  <c:v>10.809046206329525</c:v>
                </c:pt>
                <c:pt idx="647">
                  <c:v>11.700526063397122</c:v>
                </c:pt>
                <c:pt idx="648">
                  <c:v>12.258683160058412</c:v>
                </c:pt>
                <c:pt idx="649">
                  <c:v>12.611657925427847</c:v>
                </c:pt>
                <c:pt idx="650">
                  <c:v>12.450590684085482</c:v>
                </c:pt>
                <c:pt idx="651">
                  <c:v>12.213437922676926</c:v>
                </c:pt>
                <c:pt idx="652">
                  <c:v>11.982921239129192</c:v>
                </c:pt>
                <c:pt idx="653">
                  <c:v>12.587375922649974</c:v>
                </c:pt>
                <c:pt idx="654">
                  <c:v>12.497181192317759</c:v>
                </c:pt>
                <c:pt idx="655">
                  <c:v>12.355532583340237</c:v>
                </c:pt>
                <c:pt idx="656">
                  <c:v>12.258440722531239</c:v>
                </c:pt>
                <c:pt idx="657">
                  <c:v>12.048381034284963</c:v>
                </c:pt>
                <c:pt idx="658">
                  <c:v>12.758560174138944</c:v>
                </c:pt>
                <c:pt idx="659">
                  <c:v>12.158271553964104</c:v>
                </c:pt>
                <c:pt idx="660">
                  <c:v>11.487917776629695</c:v>
                </c:pt>
                <c:pt idx="661">
                  <c:v>9.8658397842318788</c:v>
                </c:pt>
                <c:pt idx="662">
                  <c:v>9.8060389628731439</c:v>
                </c:pt>
                <c:pt idx="663">
                  <c:v>10.087056672307485</c:v>
                </c:pt>
                <c:pt idx="664">
                  <c:v>10.400868234365694</c:v>
                </c:pt>
                <c:pt idx="665">
                  <c:v>8.940337567567811</c:v>
                </c:pt>
                <c:pt idx="666">
                  <c:v>7.990658553273752</c:v>
                </c:pt>
                <c:pt idx="667">
                  <c:v>6.5491899601388877</c:v>
                </c:pt>
                <c:pt idx="668">
                  <c:v>6.8612489097974763</c:v>
                </c:pt>
                <c:pt idx="669">
                  <c:v>5.9407957355903367</c:v>
                </c:pt>
                <c:pt idx="670">
                  <c:v>4.4533378867980549</c:v>
                </c:pt>
                <c:pt idx="671">
                  <c:v>3.4094368798628647</c:v>
                </c:pt>
                <c:pt idx="672">
                  <c:v>3.2113894728822405</c:v>
                </c:pt>
                <c:pt idx="673">
                  <c:v>2.3424413429220241</c:v>
                </c:pt>
                <c:pt idx="674">
                  <c:v>1.3599003656021136</c:v>
                </c:pt>
                <c:pt idx="675">
                  <c:v>0.85242730953625845</c:v>
                </c:pt>
                <c:pt idx="676">
                  <c:v>0.43144831051504084</c:v>
                </c:pt>
                <c:pt idx="677">
                  <c:v>-9.8018762998620446E-2</c:v>
                </c:pt>
                <c:pt idx="678">
                  <c:v>-1.7663961340265377</c:v>
                </c:pt>
                <c:pt idx="679">
                  <c:v>-1.2685912980524812</c:v>
                </c:pt>
                <c:pt idx="680">
                  <c:v>-0.70974787375793547</c:v>
                </c:pt>
                <c:pt idx="681">
                  <c:v>-0.47734899446758483</c:v>
                </c:pt>
                <c:pt idx="682">
                  <c:v>-0.25683221169802373</c:v>
                </c:pt>
                <c:pt idx="683">
                  <c:v>-0.23393381837105487</c:v>
                </c:pt>
                <c:pt idx="684">
                  <c:v>-7.3876681314683168E-2</c:v>
                </c:pt>
                <c:pt idx="685">
                  <c:v>-0.39428919089731984</c:v>
                </c:pt>
                <c:pt idx="686">
                  <c:v>-0.55098116352582416</c:v>
                </c:pt>
                <c:pt idx="687">
                  <c:v>-0.38688608605331964</c:v>
                </c:pt>
                <c:pt idx="688">
                  <c:v>-0.25003674821778255</c:v>
                </c:pt>
                <c:pt idx="689">
                  <c:v>0.33150684841383082</c:v>
                </c:pt>
                <c:pt idx="690">
                  <c:v>1.4894372627317409E-2</c:v>
                </c:pt>
                <c:pt idx="691">
                  <c:v>-0.11679286200680039</c:v>
                </c:pt>
                <c:pt idx="692">
                  <c:v>0.25543561500319178</c:v>
                </c:pt>
                <c:pt idx="693">
                  <c:v>0.51335623962316568</c:v>
                </c:pt>
                <c:pt idx="694">
                  <c:v>0.9154212879294672</c:v>
                </c:pt>
                <c:pt idx="695">
                  <c:v>0.79193650095029966</c:v>
                </c:pt>
                <c:pt idx="696">
                  <c:v>0.47004549927631523</c:v>
                </c:pt>
                <c:pt idx="697">
                  <c:v>0.8030741848775218</c:v>
                </c:pt>
                <c:pt idx="698">
                  <c:v>1.8069203238729656</c:v>
                </c:pt>
                <c:pt idx="699">
                  <c:v>1.2018829366868076</c:v>
                </c:pt>
                <c:pt idx="700">
                  <c:v>1.5319886051479799</c:v>
                </c:pt>
                <c:pt idx="701">
                  <c:v>1.9917379882611836</c:v>
                </c:pt>
                <c:pt idx="702">
                  <c:v>3.2713972658110055</c:v>
                </c:pt>
                <c:pt idx="703">
                  <c:v>3.5515884536889164</c:v>
                </c:pt>
                <c:pt idx="704">
                  <c:v>3.7450638908519078</c:v>
                </c:pt>
                <c:pt idx="705">
                  <c:v>4.8486082012685312</c:v>
                </c:pt>
                <c:pt idx="706">
                  <c:v>4.4409803042447376</c:v>
                </c:pt>
                <c:pt idx="707">
                  <c:v>5.7971896630775763</c:v>
                </c:pt>
                <c:pt idx="708">
                  <c:v>6.2351622112576504</c:v>
                </c:pt>
                <c:pt idx="709">
                  <c:v>6.3787861921170741</c:v>
                </c:pt>
                <c:pt idx="710">
                  <c:v>5.2726435289894464</c:v>
                </c:pt>
                <c:pt idx="711">
                  <c:v>4.9814985929606959</c:v>
                </c:pt>
                <c:pt idx="712">
                  <c:v>4.8975158678030031</c:v>
                </c:pt>
                <c:pt idx="713">
                  <c:v>6.1854914193710808</c:v>
                </c:pt>
                <c:pt idx="714">
                  <c:v>5.8989573190747375</c:v>
                </c:pt>
                <c:pt idx="715">
                  <c:v>7.0097420548518397</c:v>
                </c:pt>
                <c:pt idx="716">
                  <c:v>6.76628522162836</c:v>
                </c:pt>
                <c:pt idx="717">
                  <c:v>7.6129709679004147</c:v>
                </c:pt>
                <c:pt idx="718">
                  <c:v>7.7419683866370566</c:v>
                </c:pt>
                <c:pt idx="719">
                  <c:v>7.5467373097255699</c:v>
                </c:pt>
                <c:pt idx="720">
                  <c:v>7.4010855869341885</c:v>
                </c:pt>
                <c:pt idx="721">
                  <c:v>7.2540020868583692</c:v>
                </c:pt>
                <c:pt idx="722">
                  <c:v>8.2878177627795129</c:v>
                </c:pt>
                <c:pt idx="723">
                  <c:v>8.0847554341948165</c:v>
                </c:pt>
                <c:pt idx="724">
                  <c:v>8.3647096357768955</c:v>
                </c:pt>
                <c:pt idx="725">
                  <c:v>8.0046822193628824</c:v>
                </c:pt>
                <c:pt idx="726">
                  <c:v>8.4935702120559906</c:v>
                </c:pt>
                <c:pt idx="727">
                  <c:v>8.6695375408341366</c:v>
                </c:pt>
                <c:pt idx="728">
                  <c:v>9.2504397330668642</c:v>
                </c:pt>
                <c:pt idx="729">
                  <c:v>8.855811684540738</c:v>
                </c:pt>
                <c:pt idx="730">
                  <c:v>7.86555671839802</c:v>
                </c:pt>
                <c:pt idx="731">
                  <c:v>5.902454652367064</c:v>
                </c:pt>
                <c:pt idx="732">
                  <c:v>5.0781423985491134</c:v>
                </c:pt>
                <c:pt idx="733">
                  <c:v>4.5052253268892262</c:v>
                </c:pt>
                <c:pt idx="734">
                  <c:v>3.315781386011766</c:v>
                </c:pt>
                <c:pt idx="735">
                  <c:v>2.7963117201193821</c:v>
                </c:pt>
                <c:pt idx="736">
                  <c:v>2.4619774883350178</c:v>
                </c:pt>
                <c:pt idx="737">
                  <c:v>2.849084814890853</c:v>
                </c:pt>
                <c:pt idx="738">
                  <c:v>1.9081318655449699</c:v>
                </c:pt>
                <c:pt idx="739">
                  <c:v>2.2337981326256227</c:v>
                </c:pt>
                <c:pt idx="740">
                  <c:v>2.9940673467117609</c:v>
                </c:pt>
                <c:pt idx="741">
                  <c:v>3.640720303297913</c:v>
                </c:pt>
                <c:pt idx="742">
                  <c:v>3.9097203077399616</c:v>
                </c:pt>
                <c:pt idx="743">
                  <c:v>4.0254011725498433</c:v>
                </c:pt>
                <c:pt idx="744">
                  <c:v>3.5295981914467394</c:v>
                </c:pt>
                <c:pt idx="745">
                  <c:v>3.6156314531034308</c:v>
                </c:pt>
                <c:pt idx="746">
                  <c:v>3.3091345365477149</c:v>
                </c:pt>
                <c:pt idx="747">
                  <c:v>3.3899876783859479</c:v>
                </c:pt>
                <c:pt idx="748">
                  <c:v>3.827684283421684</c:v>
                </c:pt>
                <c:pt idx="749">
                  <c:v>4.1272457684084696</c:v>
                </c:pt>
                <c:pt idx="750">
                  <c:v>3.7397733541793006</c:v>
                </c:pt>
                <c:pt idx="751">
                  <c:v>3.9619038520114511</c:v>
                </c:pt>
                <c:pt idx="752">
                  <c:v>4.0264986133375924</c:v>
                </c:pt>
                <c:pt idx="753">
                  <c:v>4.0136974326615817</c:v>
                </c:pt>
                <c:pt idx="754">
                  <c:v>4.2194707241421892</c:v>
                </c:pt>
                <c:pt idx="755">
                  <c:v>3.7987865847534135</c:v>
                </c:pt>
                <c:pt idx="756">
                  <c:v>4.0925418978355292</c:v>
                </c:pt>
                <c:pt idx="757">
                  <c:v>3.3691761744165465</c:v>
                </c:pt>
                <c:pt idx="758">
                  <c:v>3.4594046916834333</c:v>
                </c:pt>
                <c:pt idx="759">
                  <c:v>2.9288294901160068</c:v>
                </c:pt>
                <c:pt idx="760">
                  <c:v>3.1764529982081076</c:v>
                </c:pt>
                <c:pt idx="761">
                  <c:v>2.553481337378539</c:v>
                </c:pt>
                <c:pt idx="762">
                  <c:v>2.1882922770440825</c:v>
                </c:pt>
                <c:pt idx="763">
                  <c:v>1.732079613045272</c:v>
                </c:pt>
                <c:pt idx="764">
                  <c:v>0.96969493089262926</c:v>
                </c:pt>
                <c:pt idx="765">
                  <c:v>1.687315736455286</c:v>
                </c:pt>
                <c:pt idx="766">
                  <c:v>0.67085026898415556</c:v>
                </c:pt>
                <c:pt idx="767">
                  <c:v>0.8365133890842209</c:v>
                </c:pt>
                <c:pt idx="768">
                  <c:v>0.45597520188115936</c:v>
                </c:pt>
                <c:pt idx="769">
                  <c:v>1.2160397374577201</c:v>
                </c:pt>
                <c:pt idx="770">
                  <c:v>1.421566140488391</c:v>
                </c:pt>
                <c:pt idx="771">
                  <c:v>0.72134599971063373</c:v>
                </c:pt>
                <c:pt idx="772">
                  <c:v>0.83695874121427671</c:v>
                </c:pt>
                <c:pt idx="773">
                  <c:v>0.8910035757319541</c:v>
                </c:pt>
                <c:pt idx="774">
                  <c:v>0.79594370189159847</c:v>
                </c:pt>
                <c:pt idx="775">
                  <c:v>0.87615580145816985</c:v>
                </c:pt>
                <c:pt idx="776">
                  <c:v>0.47855915709354768</c:v>
                </c:pt>
                <c:pt idx="777">
                  <c:v>0.48464696149207498</c:v>
                </c:pt>
                <c:pt idx="778">
                  <c:v>-0.35817096558454509</c:v>
                </c:pt>
                <c:pt idx="779">
                  <c:v>-0.91292588583214851</c:v>
                </c:pt>
                <c:pt idx="780">
                  <c:v>-1.2661795090362027</c:v>
                </c:pt>
                <c:pt idx="781">
                  <c:v>-1.228604450528568</c:v>
                </c:pt>
                <c:pt idx="782">
                  <c:v>-0.34937118678949908</c:v>
                </c:pt>
                <c:pt idx="783">
                  <c:v>-0.99574132310469565</c:v>
                </c:pt>
                <c:pt idx="784">
                  <c:v>-0.91332890297128344</c:v>
                </c:pt>
                <c:pt idx="785">
                  <c:v>-1.2144010898333093</c:v>
                </c:pt>
                <c:pt idx="786">
                  <c:v>-0.59195412473308551</c:v>
                </c:pt>
                <c:pt idx="787">
                  <c:v>-0.17532668297095455</c:v>
                </c:pt>
                <c:pt idx="788">
                  <c:v>0.11858178571506706</c:v>
                </c:pt>
                <c:pt idx="789">
                  <c:v>4.2749947463221361E-2</c:v>
                </c:pt>
                <c:pt idx="790">
                  <c:v>-0.43942757101585173</c:v>
                </c:pt>
                <c:pt idx="791">
                  <c:v>-0.65439956239943342</c:v>
                </c:pt>
                <c:pt idx="792">
                  <c:v>-1.0300462590097315</c:v>
                </c:pt>
                <c:pt idx="793">
                  <c:v>-1.862082536872304</c:v>
                </c:pt>
                <c:pt idx="794">
                  <c:v>-2.5636153730416158</c:v>
                </c:pt>
                <c:pt idx="795">
                  <c:v>-3.4009829320438794</c:v>
                </c:pt>
                <c:pt idx="796">
                  <c:v>-3.4573129354240208</c:v>
                </c:pt>
                <c:pt idx="797">
                  <c:v>-2.3530203973703205</c:v>
                </c:pt>
                <c:pt idx="798">
                  <c:v>-1.2811885466661597</c:v>
                </c:pt>
                <c:pt idx="799">
                  <c:v>-1.6828856073812144</c:v>
                </c:pt>
                <c:pt idx="800">
                  <c:v>-2.5461593561075233</c:v>
                </c:pt>
                <c:pt idx="801">
                  <c:v>-2.2880975146652105</c:v>
                </c:pt>
                <c:pt idx="802">
                  <c:v>-2.8328837542790044</c:v>
                </c:pt>
                <c:pt idx="803">
                  <c:v>-3.0801257868806093</c:v>
                </c:pt>
                <c:pt idx="804">
                  <c:v>-3.6996695701612179</c:v>
                </c:pt>
                <c:pt idx="805">
                  <c:v>-4.1848423247287698</c:v>
                </c:pt>
                <c:pt idx="806">
                  <c:v>-4.4791510275556767</c:v>
                </c:pt>
                <c:pt idx="807">
                  <c:v>-5.036560410551715</c:v>
                </c:pt>
                <c:pt idx="808">
                  <c:v>-5.3661014568286225</c:v>
                </c:pt>
                <c:pt idx="809">
                  <c:v>-5.5925991130148844</c:v>
                </c:pt>
                <c:pt idx="810">
                  <c:v>-5.5232030856872738</c:v>
                </c:pt>
                <c:pt idx="811">
                  <c:v>-5.7858010425891306</c:v>
                </c:pt>
                <c:pt idx="812">
                  <c:v>-5.7954559547175242</c:v>
                </c:pt>
                <c:pt idx="813">
                  <c:v>-6.1995327880889377</c:v>
                </c:pt>
                <c:pt idx="814">
                  <c:v>-6.1576315707658473</c:v>
                </c:pt>
                <c:pt idx="815">
                  <c:v>-6.1907959302009745</c:v>
                </c:pt>
                <c:pt idx="816">
                  <c:v>-6.0779753992094445</c:v>
                </c:pt>
                <c:pt idx="817">
                  <c:v>-6.0527168594810483</c:v>
                </c:pt>
                <c:pt idx="818">
                  <c:v>-7.1477421673174106</c:v>
                </c:pt>
                <c:pt idx="819">
                  <c:v>-6.9792346394596301</c:v>
                </c:pt>
                <c:pt idx="820">
                  <c:v>-6.5910796934818148</c:v>
                </c:pt>
                <c:pt idx="821">
                  <c:v>-6.9653856632886821</c:v>
                </c:pt>
                <c:pt idx="822">
                  <c:v>-6.9789413351917018</c:v>
                </c:pt>
                <c:pt idx="823">
                  <c:v>-5.7850749158150592</c:v>
                </c:pt>
                <c:pt idx="824">
                  <c:v>-5.7996906614444539</c:v>
                </c:pt>
                <c:pt idx="825">
                  <c:v>-5.4490732023461694</c:v>
                </c:pt>
                <c:pt idx="826">
                  <c:v>-5.9138432438443989</c:v>
                </c:pt>
                <c:pt idx="827">
                  <c:v>-6.8879477611392925</c:v>
                </c:pt>
                <c:pt idx="828">
                  <c:v>-6.9712330001188052</c:v>
                </c:pt>
                <c:pt idx="829">
                  <c:v>-6.7663111302899015</c:v>
                </c:pt>
                <c:pt idx="830">
                  <c:v>-6.9867400236140629</c:v>
                </c:pt>
                <c:pt idx="831">
                  <c:v>-7.379763728877001</c:v>
                </c:pt>
                <c:pt idx="832">
                  <c:v>-7.289821714418995</c:v>
                </c:pt>
                <c:pt idx="833">
                  <c:v>-7.5401590397959781</c:v>
                </c:pt>
                <c:pt idx="834">
                  <c:v>-6.7097462238415968</c:v>
                </c:pt>
                <c:pt idx="835">
                  <c:v>-6.9090151496473293</c:v>
                </c:pt>
                <c:pt idx="836">
                  <c:v>-7.3808101070745655</c:v>
                </c:pt>
                <c:pt idx="837">
                  <c:v>-7.4326327413086499</c:v>
                </c:pt>
                <c:pt idx="838">
                  <c:v>-8.6240327295511712</c:v>
                </c:pt>
                <c:pt idx="839">
                  <c:v>-8.5374018132227576</c:v>
                </c:pt>
                <c:pt idx="840">
                  <c:v>-8.2461642369950034</c:v>
                </c:pt>
                <c:pt idx="841">
                  <c:v>-7.4695528253811903</c:v>
                </c:pt>
                <c:pt idx="842">
                  <c:v>-6.53226107774905</c:v>
                </c:pt>
                <c:pt idx="843">
                  <c:v>-6.1014172515907532</c:v>
                </c:pt>
                <c:pt idx="844">
                  <c:v>-5.9577767099486429</c:v>
                </c:pt>
                <c:pt idx="845">
                  <c:v>-6.0183726098005881</c:v>
                </c:pt>
                <c:pt idx="846">
                  <c:v>-5.6066850394443524</c:v>
                </c:pt>
                <c:pt idx="847">
                  <c:v>-3.7799192705735596</c:v>
                </c:pt>
                <c:pt idx="848">
                  <c:v>-2.6512450065017177</c:v>
                </c:pt>
                <c:pt idx="849">
                  <c:v>-1.7641090134822814</c:v>
                </c:pt>
                <c:pt idx="850">
                  <c:v>-1.9517090344742432</c:v>
                </c:pt>
                <c:pt idx="851">
                  <c:v>-0.82963774854432337</c:v>
                </c:pt>
                <c:pt idx="852">
                  <c:v>-0.12439297458948317</c:v>
                </c:pt>
                <c:pt idx="853">
                  <c:v>-0.16521098324339434</c:v>
                </c:pt>
                <c:pt idx="854">
                  <c:v>7.4156482168490356E-3</c:v>
                </c:pt>
                <c:pt idx="855">
                  <c:v>0.40369872466823153</c:v>
                </c:pt>
                <c:pt idx="856">
                  <c:v>1.5364610830241432</c:v>
                </c:pt>
                <c:pt idx="857">
                  <c:v>2.6757825925139915</c:v>
                </c:pt>
                <c:pt idx="858">
                  <c:v>4.4393781890186101</c:v>
                </c:pt>
                <c:pt idx="859">
                  <c:v>4.0684400716208504</c:v>
                </c:pt>
                <c:pt idx="860">
                  <c:v>3.860889760364925</c:v>
                </c:pt>
                <c:pt idx="861">
                  <c:v>4.2651146663261219</c:v>
                </c:pt>
                <c:pt idx="862">
                  <c:v>3.794494433728703</c:v>
                </c:pt>
                <c:pt idx="863">
                  <c:v>4.1601139261517357</c:v>
                </c:pt>
                <c:pt idx="864">
                  <c:v>3.7488071970756298</c:v>
                </c:pt>
                <c:pt idx="865">
                  <c:v>4.1817032554267843</c:v>
                </c:pt>
                <c:pt idx="866">
                  <c:v>5.3038123636045906</c:v>
                </c:pt>
                <c:pt idx="867">
                  <c:v>5.0632544590152317</c:v>
                </c:pt>
                <c:pt idx="868">
                  <c:v>4.7485113621998014</c:v>
                </c:pt>
                <c:pt idx="869">
                  <c:v>5.6890421907412634</c:v>
                </c:pt>
                <c:pt idx="870">
                  <c:v>5.4977228332475168</c:v>
                </c:pt>
                <c:pt idx="871">
                  <c:v>5.3507362289039637</c:v>
                </c:pt>
                <c:pt idx="872">
                  <c:v>5.2281474308028404</c:v>
                </c:pt>
                <c:pt idx="873">
                  <c:v>5.0847409283074523</c:v>
                </c:pt>
                <c:pt idx="874">
                  <c:v>4.8452045012078369</c:v>
                </c:pt>
                <c:pt idx="875">
                  <c:v>5.3590060265040638</c:v>
                </c:pt>
                <c:pt idx="876">
                  <c:v>4.6803457527060441</c:v>
                </c:pt>
                <c:pt idx="877">
                  <c:v>4.1581014308557354</c:v>
                </c:pt>
                <c:pt idx="878">
                  <c:v>3.6158780518715528</c:v>
                </c:pt>
                <c:pt idx="879">
                  <c:v>3.7372084292713357</c:v>
                </c:pt>
                <c:pt idx="880">
                  <c:v>4.2697098506242011</c:v>
                </c:pt>
                <c:pt idx="881">
                  <c:v>4.2938517801367571</c:v>
                </c:pt>
                <c:pt idx="882">
                  <c:v>4.5907182187370399</c:v>
                </c:pt>
                <c:pt idx="883">
                  <c:v>5.7105852874236387</c:v>
                </c:pt>
                <c:pt idx="884">
                  <c:v>6.4274026840913816</c:v>
                </c:pt>
                <c:pt idx="885">
                  <c:v>7.3336154667403317</c:v>
                </c:pt>
                <c:pt idx="886">
                  <c:v>7.2308244969172559</c:v>
                </c:pt>
                <c:pt idx="887">
                  <c:v>5.9832722305651505</c:v>
                </c:pt>
                <c:pt idx="888">
                  <c:v>6.4526778683602348</c:v>
                </c:pt>
                <c:pt idx="889">
                  <c:v>6.3676047267016305</c:v>
                </c:pt>
                <c:pt idx="890">
                  <c:v>6.2057649261924777</c:v>
                </c:pt>
                <c:pt idx="891">
                  <c:v>5.0794747610509905</c:v>
                </c:pt>
                <c:pt idx="892">
                  <c:v>4.8730094663998624</c:v>
                </c:pt>
                <c:pt idx="893">
                  <c:v>4.8530143582591148</c:v>
                </c:pt>
                <c:pt idx="894">
                  <c:v>4.5678186056832519</c:v>
                </c:pt>
                <c:pt idx="895">
                  <c:v>4.0289300735969267</c:v>
                </c:pt>
                <c:pt idx="896">
                  <c:v>2.9582894970806972</c:v>
                </c:pt>
                <c:pt idx="897">
                  <c:v>2.4883327913051669</c:v>
                </c:pt>
                <c:pt idx="898">
                  <c:v>1.5105401165805397</c:v>
                </c:pt>
                <c:pt idx="899">
                  <c:v>2.0784916961687436</c:v>
                </c:pt>
                <c:pt idx="900">
                  <c:v>2.3195450799713733</c:v>
                </c:pt>
                <c:pt idx="901">
                  <c:v>3.1175696020974453</c:v>
                </c:pt>
                <c:pt idx="902">
                  <c:v>3.6685180919067246</c:v>
                </c:pt>
                <c:pt idx="903">
                  <c:v>3.3082470473643486</c:v>
                </c:pt>
                <c:pt idx="904">
                  <c:v>3.452924192736246</c:v>
                </c:pt>
                <c:pt idx="905">
                  <c:v>3.7215596555163355</c:v>
                </c:pt>
                <c:pt idx="906">
                  <c:v>3.7260152284545942</c:v>
                </c:pt>
                <c:pt idx="907">
                  <c:v>5.0585394086732389</c:v>
                </c:pt>
                <c:pt idx="908">
                  <c:v>5.6133213313168806</c:v>
                </c:pt>
                <c:pt idx="909">
                  <c:v>5.7073215085116029</c:v>
                </c:pt>
                <c:pt idx="910">
                  <c:v>5.8182594435724067</c:v>
                </c:pt>
                <c:pt idx="911">
                  <c:v>5.2540739542393897</c:v>
                </c:pt>
                <c:pt idx="912">
                  <c:v>5.4160560266689171</c:v>
                </c:pt>
                <c:pt idx="913">
                  <c:v>4.5892638974070383</c:v>
                </c:pt>
                <c:pt idx="914">
                  <c:v>4.6603985165467368</c:v>
                </c:pt>
                <c:pt idx="915">
                  <c:v>5.3498094346399139</c:v>
                </c:pt>
                <c:pt idx="916">
                  <c:v>6.5554277105143282</c:v>
                </c:pt>
                <c:pt idx="917">
                  <c:v>7.2799878956241226</c:v>
                </c:pt>
                <c:pt idx="918">
                  <c:v>7.2090065216212142</c:v>
                </c:pt>
                <c:pt idx="919">
                  <c:v>6.119291762229695</c:v>
                </c:pt>
                <c:pt idx="920">
                  <c:v>4.8622557833729996</c:v>
                </c:pt>
                <c:pt idx="921">
                  <c:v>3.8051756346730397</c:v>
                </c:pt>
                <c:pt idx="922">
                  <c:v>3.2622809138868281</c:v>
                </c:pt>
                <c:pt idx="923">
                  <c:v>2.7991649795047575</c:v>
                </c:pt>
                <c:pt idx="924">
                  <c:v>1.8766333970945528</c:v>
                </c:pt>
                <c:pt idx="925">
                  <c:v>1.8577635096227176</c:v>
                </c:pt>
                <c:pt idx="926">
                  <c:v>1.3032219364373034</c:v>
                </c:pt>
                <c:pt idx="927">
                  <c:v>1.0121681696802547</c:v>
                </c:pt>
                <c:pt idx="928">
                  <c:v>0.30752609745711368</c:v>
                </c:pt>
                <c:pt idx="929">
                  <c:v>0.97924648279447624</c:v>
                </c:pt>
                <c:pt idx="930">
                  <c:v>-0.13603225189578616</c:v>
                </c:pt>
                <c:pt idx="931">
                  <c:v>-1.6514517916868634</c:v>
                </c:pt>
                <c:pt idx="932">
                  <c:v>-3.1842192126794906</c:v>
                </c:pt>
                <c:pt idx="933">
                  <c:v>-3.0790886234731172</c:v>
                </c:pt>
                <c:pt idx="934">
                  <c:v>-3.3984196501233939</c:v>
                </c:pt>
                <c:pt idx="935">
                  <c:v>-3.3326032901252081</c:v>
                </c:pt>
                <c:pt idx="936">
                  <c:v>-3.51376439651564</c:v>
                </c:pt>
                <c:pt idx="937">
                  <c:v>-4.6830611816790597</c:v>
                </c:pt>
                <c:pt idx="938">
                  <c:v>-4.5045964063844988</c:v>
                </c:pt>
                <c:pt idx="939">
                  <c:v>-4.7461821873156769</c:v>
                </c:pt>
                <c:pt idx="940">
                  <c:v>-4.614027323257254</c:v>
                </c:pt>
                <c:pt idx="941">
                  <c:v>-4.1488394416436094</c:v>
                </c:pt>
                <c:pt idx="942">
                  <c:v>-3.7598623742819086</c:v>
                </c:pt>
                <c:pt idx="943">
                  <c:v>-4.1268012496168627</c:v>
                </c:pt>
                <c:pt idx="944">
                  <c:v>-3.8340530107197051</c:v>
                </c:pt>
                <c:pt idx="945">
                  <c:v>-3.5310759591220169</c:v>
                </c:pt>
                <c:pt idx="946">
                  <c:v>-4.0490314771899776</c:v>
                </c:pt>
                <c:pt idx="947">
                  <c:v>-5.3779519317980142</c:v>
                </c:pt>
                <c:pt idx="948">
                  <c:v>-6.1413290969766852</c:v>
                </c:pt>
                <c:pt idx="949">
                  <c:v>-5.8733706580104066</c:v>
                </c:pt>
                <c:pt idx="950">
                  <c:v>-5.547193827623274</c:v>
                </c:pt>
                <c:pt idx="951">
                  <c:v>-6.9440360070500864</c:v>
                </c:pt>
                <c:pt idx="952">
                  <c:v>-6.1289639765420088</c:v>
                </c:pt>
                <c:pt idx="953">
                  <c:v>-5.9527114146297633</c:v>
                </c:pt>
                <c:pt idx="954">
                  <c:v>-5.2286898108429742</c:v>
                </c:pt>
                <c:pt idx="955">
                  <c:v>-5.3010946365643088</c:v>
                </c:pt>
                <c:pt idx="956">
                  <c:v>-5.9322568867553409</c:v>
                </c:pt>
                <c:pt idx="957">
                  <c:v>-6.8765773720512895</c:v>
                </c:pt>
                <c:pt idx="958">
                  <c:v>-6.1478262626045019</c:v>
                </c:pt>
                <c:pt idx="959">
                  <c:v>-5.3648076541611927</c:v>
                </c:pt>
                <c:pt idx="960">
                  <c:v>-5.9287603268153362</c:v>
                </c:pt>
                <c:pt idx="961">
                  <c:v>-5.1387839776623938</c:v>
                </c:pt>
                <c:pt idx="962">
                  <c:v>-5.1325761374920429</c:v>
                </c:pt>
                <c:pt idx="963">
                  <c:v>-5.8934014510301171</c:v>
                </c:pt>
                <c:pt idx="964">
                  <c:v>-6.3515316651150551</c:v>
                </c:pt>
                <c:pt idx="965">
                  <c:v>-6.7599946367728663</c:v>
                </c:pt>
                <c:pt idx="966">
                  <c:v>-6.7886838364363751</c:v>
                </c:pt>
                <c:pt idx="967">
                  <c:v>-5.8708594058260859</c:v>
                </c:pt>
                <c:pt idx="968">
                  <c:v>-5.3998609100200561</c:v>
                </c:pt>
                <c:pt idx="969">
                  <c:v>-5.4103419283109844</c:v>
                </c:pt>
                <c:pt idx="970">
                  <c:v>-4.0174977316447045</c:v>
                </c:pt>
                <c:pt idx="971">
                  <c:v>-4.122249289517395</c:v>
                </c:pt>
                <c:pt idx="972">
                  <c:v>-2.9811155313310422</c:v>
                </c:pt>
                <c:pt idx="973">
                  <c:v>-2.2390683232552284</c:v>
                </c:pt>
                <c:pt idx="974">
                  <c:v>-0.67064361817935847</c:v>
                </c:pt>
                <c:pt idx="975">
                  <c:v>0.42896083607809032</c:v>
                </c:pt>
                <c:pt idx="976">
                  <c:v>1.8441988041216</c:v>
                </c:pt>
                <c:pt idx="977">
                  <c:v>3.0974589669677162</c:v>
                </c:pt>
                <c:pt idx="978">
                  <c:v>4.0075292000400982</c:v>
                </c:pt>
                <c:pt idx="979">
                  <c:v>4.058653013615098</c:v>
                </c:pt>
                <c:pt idx="980">
                  <c:v>3.1787176234978372</c:v>
                </c:pt>
                <c:pt idx="981">
                  <c:v>1.8977681346244175</c:v>
                </c:pt>
                <c:pt idx="982">
                  <c:v>1.5322734230020973</c:v>
                </c:pt>
                <c:pt idx="983">
                  <c:v>0.9873871038462898</c:v>
                </c:pt>
                <c:pt idx="984">
                  <c:v>1.6290709142591808</c:v>
                </c:pt>
                <c:pt idx="985">
                  <c:v>2.6193307752088089</c:v>
                </c:pt>
                <c:pt idx="986">
                  <c:v>2.4404296401742744</c:v>
                </c:pt>
                <c:pt idx="987">
                  <c:v>2.2252881438326497</c:v>
                </c:pt>
                <c:pt idx="988">
                  <c:v>1.1917282148031685</c:v>
                </c:pt>
                <c:pt idx="989">
                  <c:v>1.7575984552125785</c:v>
                </c:pt>
                <c:pt idx="990">
                  <c:v>1.9419735094716746</c:v>
                </c:pt>
                <c:pt idx="991">
                  <c:v>0.65479056381252754</c:v>
                </c:pt>
                <c:pt idx="992">
                  <c:v>-0.52804432574720117</c:v>
                </c:pt>
                <c:pt idx="993">
                  <c:v>-0.75144124909746246</c:v>
                </c:pt>
                <c:pt idx="994">
                  <c:v>-0.21079955637670444</c:v>
                </c:pt>
                <c:pt idx="995">
                  <c:v>0.77674331943230968</c:v>
                </c:pt>
                <c:pt idx="996">
                  <c:v>0.71834700657768735</c:v>
                </c:pt>
                <c:pt idx="997">
                  <c:v>1.125209537968356</c:v>
                </c:pt>
                <c:pt idx="998">
                  <c:v>1.4186205466084534</c:v>
                </c:pt>
                <c:pt idx="999">
                  <c:v>1.3542167332329704</c:v>
                </c:pt>
                <c:pt idx="1000">
                  <c:v>1.488125114302763</c:v>
                </c:pt>
                <c:pt idx="1001">
                  <c:v>1.8154695389779398</c:v>
                </c:pt>
                <c:pt idx="1002">
                  <c:v>2.5343638267970388</c:v>
                </c:pt>
                <c:pt idx="1003">
                  <c:v>3.2381835767418412</c:v>
                </c:pt>
                <c:pt idx="1004">
                  <c:v>3.6653350519715797</c:v>
                </c:pt>
                <c:pt idx="1005">
                  <c:v>2.3979434637865378</c:v>
                </c:pt>
                <c:pt idx="1006">
                  <c:v>2.1250317360376876</c:v>
                </c:pt>
                <c:pt idx="1007">
                  <c:v>2.0400087785373202</c:v>
                </c:pt>
                <c:pt idx="1008">
                  <c:v>1.754410702627867</c:v>
                </c:pt>
                <c:pt idx="1009">
                  <c:v>1.1599287933240721</c:v>
                </c:pt>
                <c:pt idx="1010">
                  <c:v>1.4462802589537507</c:v>
                </c:pt>
                <c:pt idx="1011">
                  <c:v>0.66440996339114555</c:v>
                </c:pt>
                <c:pt idx="1012">
                  <c:v>1.3957556204293837</c:v>
                </c:pt>
                <c:pt idx="1013">
                  <c:v>1.3188218278957446</c:v>
                </c:pt>
                <c:pt idx="1014">
                  <c:v>2.522226601052612</c:v>
                </c:pt>
                <c:pt idx="1015">
                  <c:v>2.6501078647201712</c:v>
                </c:pt>
                <c:pt idx="1016">
                  <c:v>3.2687976201597184</c:v>
                </c:pt>
                <c:pt idx="1017">
                  <c:v>4.1972870726025402</c:v>
                </c:pt>
                <c:pt idx="1018">
                  <c:v>4.778852833157222</c:v>
                </c:pt>
                <c:pt idx="1019">
                  <c:v>5.3656395624759821</c:v>
                </c:pt>
                <c:pt idx="1020">
                  <c:v>4.9087913090112547</c:v>
                </c:pt>
                <c:pt idx="1021">
                  <c:v>4.6650526724830481</c:v>
                </c:pt>
                <c:pt idx="1022">
                  <c:v>4.4469583328906825</c:v>
                </c:pt>
                <c:pt idx="1023">
                  <c:v>3.5699644886028832</c:v>
                </c:pt>
                <c:pt idx="1024">
                  <c:v>1.3791513309902026</c:v>
                </c:pt>
                <c:pt idx="1025">
                  <c:v>0.86140250656876205</c:v>
                </c:pt>
                <c:pt idx="1026">
                  <c:v>0.38198444203675841</c:v>
                </c:pt>
                <c:pt idx="1027">
                  <c:v>0.70380670371333665</c:v>
                </c:pt>
                <c:pt idx="1028">
                  <c:v>0.60470084094634302</c:v>
                </c:pt>
                <c:pt idx="1029">
                  <c:v>0.7236185782419966</c:v>
                </c:pt>
                <c:pt idx="1030">
                  <c:v>1.2613001310714012</c:v>
                </c:pt>
                <c:pt idx="1031">
                  <c:v>1.0056272040999996</c:v>
                </c:pt>
                <c:pt idx="1032">
                  <c:v>1.2675838961066326</c:v>
                </c:pt>
                <c:pt idx="1033">
                  <c:v>1.5405979092717192</c:v>
                </c:pt>
                <c:pt idx="1034">
                  <c:v>2.8013512830360181</c:v>
                </c:pt>
                <c:pt idx="1035">
                  <c:v>3.3453893246055433</c:v>
                </c:pt>
                <c:pt idx="1036">
                  <c:v>3.9380193186966093</c:v>
                </c:pt>
                <c:pt idx="1037">
                  <c:v>3.9731015007198724</c:v>
                </c:pt>
                <c:pt idx="1038">
                  <c:v>3.387467004834944</c:v>
                </c:pt>
                <c:pt idx="1039">
                  <c:v>2.9105825179319975</c:v>
                </c:pt>
                <c:pt idx="1040">
                  <c:v>2.3853674190612768</c:v>
                </c:pt>
                <c:pt idx="1041">
                  <c:v>0.97723754064389645</c:v>
                </c:pt>
                <c:pt idx="1042">
                  <c:v>-0.17422232978193364</c:v>
                </c:pt>
                <c:pt idx="1043">
                  <c:v>-0.32240040774248158</c:v>
                </c:pt>
                <c:pt idx="1044">
                  <c:v>0.45974654813672267</c:v>
                </c:pt>
                <c:pt idx="1045">
                  <c:v>1.7457537715976219</c:v>
                </c:pt>
                <c:pt idx="1046">
                  <c:v>2.9296643841798566</c:v>
                </c:pt>
                <c:pt idx="1047">
                  <c:v>2.4848766954889197</c:v>
                </c:pt>
                <c:pt idx="1048">
                  <c:v>2.1435430530873187</c:v>
                </c:pt>
                <c:pt idx="1049">
                  <c:v>3.1830248785818913</c:v>
                </c:pt>
                <c:pt idx="1050">
                  <c:v>2.5881515725103554</c:v>
                </c:pt>
                <c:pt idx="1051">
                  <c:v>2.0383592555139938</c:v>
                </c:pt>
                <c:pt idx="1052">
                  <c:v>2.2145641291564271</c:v>
                </c:pt>
                <c:pt idx="1053">
                  <c:v>1.6763700410884201</c:v>
                </c:pt>
                <c:pt idx="1054">
                  <c:v>1.4049420251600662</c:v>
                </c:pt>
                <c:pt idx="1055">
                  <c:v>2.6261993996698632</c:v>
                </c:pt>
                <c:pt idx="1056">
                  <c:v>1.3703428232271122</c:v>
                </c:pt>
                <c:pt idx="1057">
                  <c:v>2.1545479974001598</c:v>
                </c:pt>
                <c:pt idx="1058">
                  <c:v>1.9058052727965364</c:v>
                </c:pt>
                <c:pt idx="1059">
                  <c:v>2.0717209853381338</c:v>
                </c:pt>
                <c:pt idx="1060">
                  <c:v>1.1414328140961754</c:v>
                </c:pt>
                <c:pt idx="1061">
                  <c:v>0.64602069423004949</c:v>
                </c:pt>
                <c:pt idx="1062">
                  <c:v>0.79703004352262496</c:v>
                </c:pt>
                <c:pt idx="1063">
                  <c:v>1.2858827861243682</c:v>
                </c:pt>
                <c:pt idx="1064">
                  <c:v>1.8318278903120415</c:v>
                </c:pt>
                <c:pt idx="1065">
                  <c:v>0.36311548838119379</c:v>
                </c:pt>
                <c:pt idx="1066">
                  <c:v>0.66090815404875869</c:v>
                </c:pt>
                <c:pt idx="1067">
                  <c:v>0.8661176749526831</c:v>
                </c:pt>
                <c:pt idx="1068">
                  <c:v>0.84956616809358465</c:v>
                </c:pt>
                <c:pt idx="1069">
                  <c:v>-0.26898249806060903</c:v>
                </c:pt>
                <c:pt idx="1070">
                  <c:v>-0.10090770469158095</c:v>
                </c:pt>
                <c:pt idx="1071">
                  <c:v>-0.54904710468944451</c:v>
                </c:pt>
                <c:pt idx="1072">
                  <c:v>-0.87976778832233471</c:v>
                </c:pt>
                <c:pt idx="1073">
                  <c:v>-0.66720987992802883</c:v>
                </c:pt>
                <c:pt idx="1074">
                  <c:v>-8.9766363847738617E-2</c:v>
                </c:pt>
                <c:pt idx="1075">
                  <c:v>-0.75909672419740204</c:v>
                </c:pt>
                <c:pt idx="1076">
                  <c:v>0.10867029656443528</c:v>
                </c:pt>
                <c:pt idx="1077">
                  <c:v>0.93277198909275327</c:v>
                </c:pt>
                <c:pt idx="1078">
                  <c:v>-8.6157963051377351E-2</c:v>
                </c:pt>
                <c:pt idx="1079">
                  <c:v>-0.69100191443322956</c:v>
                </c:pt>
                <c:pt idx="1080">
                  <c:v>-0.19135503009407451</c:v>
                </c:pt>
                <c:pt idx="1081">
                  <c:v>-1.4526722732762423</c:v>
                </c:pt>
                <c:pt idx="1082">
                  <c:v>-1.9066797536270919</c:v>
                </c:pt>
                <c:pt idx="1083">
                  <c:v>-1.2723578412416128</c:v>
                </c:pt>
                <c:pt idx="1084">
                  <c:v>-2.5790110946188296</c:v>
                </c:pt>
                <c:pt idx="1085">
                  <c:v>-2.7044577952518392</c:v>
                </c:pt>
                <c:pt idx="1086">
                  <c:v>-3.1418031022590078</c:v>
                </c:pt>
                <c:pt idx="1087">
                  <c:v>-2.5237044659327932</c:v>
                </c:pt>
                <c:pt idx="1088">
                  <c:v>-2.5591195481095674</c:v>
                </c:pt>
                <c:pt idx="1089">
                  <c:v>-1.9062810590369175</c:v>
                </c:pt>
                <c:pt idx="1090">
                  <c:v>-1.1180395346802037</c:v>
                </c:pt>
                <c:pt idx="1091">
                  <c:v>-1.3620770864231293</c:v>
                </c:pt>
                <c:pt idx="1092">
                  <c:v>-0.92739090223411935</c:v>
                </c:pt>
                <c:pt idx="1093">
                  <c:v>-1.2401579519170252</c:v>
                </c:pt>
                <c:pt idx="1094">
                  <c:v>-0.43690183074066269</c:v>
                </c:pt>
                <c:pt idx="1095">
                  <c:v>-6.9940200685756793E-2</c:v>
                </c:pt>
                <c:pt idx="1096">
                  <c:v>0.22064678587592113</c:v>
                </c:pt>
                <c:pt idx="1097">
                  <c:v>-0.62715207303441467</c:v>
                </c:pt>
                <c:pt idx="1098">
                  <c:v>-1.8613192758811756</c:v>
                </c:pt>
                <c:pt idx="1099">
                  <c:v>-2.7801320205173052</c:v>
                </c:pt>
                <c:pt idx="1100">
                  <c:v>-2.8214503180150032</c:v>
                </c:pt>
                <c:pt idx="1101">
                  <c:v>-3.4621788450455888</c:v>
                </c:pt>
                <c:pt idx="1102">
                  <c:v>-2.8893115989127747</c:v>
                </c:pt>
                <c:pt idx="1103">
                  <c:v>-3.0865144208228745</c:v>
                </c:pt>
                <c:pt idx="1104">
                  <c:v>-3.5059935103839805</c:v>
                </c:pt>
                <c:pt idx="1105">
                  <c:v>-2.4439634550287135</c:v>
                </c:pt>
                <c:pt idx="1106">
                  <c:v>-2.3091927341762268</c:v>
                </c:pt>
                <c:pt idx="1107">
                  <c:v>-2.6778375545498267</c:v>
                </c:pt>
                <c:pt idx="1108">
                  <c:v>-2.6602387917538088</c:v>
                </c:pt>
                <c:pt idx="1109">
                  <c:v>-1.0075216302961252</c:v>
                </c:pt>
                <c:pt idx="1110">
                  <c:v>-0.31907433582826528</c:v>
                </c:pt>
                <c:pt idx="1111">
                  <c:v>-0.7195850362538696</c:v>
                </c:pt>
                <c:pt idx="1112">
                  <c:v>-0.29340927786850202</c:v>
                </c:pt>
                <c:pt idx="1113">
                  <c:v>0.52339410830017741</c:v>
                </c:pt>
                <c:pt idx="1114">
                  <c:v>1.0187046602952048</c:v>
                </c:pt>
                <c:pt idx="1115">
                  <c:v>0.33668287203871827</c:v>
                </c:pt>
                <c:pt idx="1116">
                  <c:v>-1.1520256133800846</c:v>
                </c:pt>
                <c:pt idx="1117">
                  <c:v>-0.80753998881729139</c:v>
                </c:pt>
                <c:pt idx="1118">
                  <c:v>-0.91922889733394086</c:v>
                </c:pt>
                <c:pt idx="1119">
                  <c:v>-0.61290820989618133</c:v>
                </c:pt>
                <c:pt idx="1120">
                  <c:v>-1.384555573632074</c:v>
                </c:pt>
                <c:pt idx="1121">
                  <c:v>-1.7823843175140848</c:v>
                </c:pt>
                <c:pt idx="1122">
                  <c:v>-1.7073152556056073</c:v>
                </c:pt>
                <c:pt idx="1123">
                  <c:v>-1.8685870226316457</c:v>
                </c:pt>
                <c:pt idx="1124">
                  <c:v>-1.2670292854670535</c:v>
                </c:pt>
                <c:pt idx="1125">
                  <c:v>-2.2002318912281957</c:v>
                </c:pt>
                <c:pt idx="1126">
                  <c:v>-1.4360780259550125</c:v>
                </c:pt>
                <c:pt idx="1127">
                  <c:v>-2.3250353108061841</c:v>
                </c:pt>
                <c:pt idx="1128">
                  <c:v>-2.4608588680304582</c:v>
                </c:pt>
                <c:pt idx="1129">
                  <c:v>-3.1477176862349125</c:v>
                </c:pt>
                <c:pt idx="1130">
                  <c:v>-3.4899839882700174</c:v>
                </c:pt>
                <c:pt idx="1131">
                  <c:v>-4.4446331738464817</c:v>
                </c:pt>
                <c:pt idx="1132">
                  <c:v>-4.4679761552857133</c:v>
                </c:pt>
                <c:pt idx="1133">
                  <c:v>-3.9627568395279607</c:v>
                </c:pt>
                <c:pt idx="1134">
                  <c:v>-4.2998394585895294</c:v>
                </c:pt>
                <c:pt idx="1135">
                  <c:v>-5.3763861132506605</c:v>
                </c:pt>
                <c:pt idx="1136">
                  <c:v>-3.5891024625859362</c:v>
                </c:pt>
                <c:pt idx="1137">
                  <c:v>-3.6819962871484737</c:v>
                </c:pt>
                <c:pt idx="1138">
                  <c:v>-4.708785211228955</c:v>
                </c:pt>
                <c:pt idx="1139">
                  <c:v>-5.903321230065715</c:v>
                </c:pt>
                <c:pt idx="1140">
                  <c:v>-6.01280653419294</c:v>
                </c:pt>
                <c:pt idx="1141">
                  <c:v>-6.366931150569509</c:v>
                </c:pt>
                <c:pt idx="1142">
                  <c:v>-6.9192444016929535</c:v>
                </c:pt>
                <c:pt idx="1143">
                  <c:v>-7.1046347300020223</c:v>
                </c:pt>
                <c:pt idx="1144">
                  <c:v>-7.4411512917389464</c:v>
                </c:pt>
                <c:pt idx="1145">
                  <c:v>-7.6663479181749707</c:v>
                </c:pt>
                <c:pt idx="1146">
                  <c:v>-8.4941760591516378</c:v>
                </c:pt>
                <c:pt idx="1147">
                  <c:v>-7.6589384538255239</c:v>
                </c:pt>
                <c:pt idx="1148">
                  <c:v>-7.5341235016382786</c:v>
                </c:pt>
                <c:pt idx="1149">
                  <c:v>-7.2246147026675578</c:v>
                </c:pt>
                <c:pt idx="1150">
                  <c:v>-6.3849943391677773</c:v>
                </c:pt>
                <c:pt idx="1151">
                  <c:v>-5.7848093924282269</c:v>
                </c:pt>
                <c:pt idx="1152">
                  <c:v>-5.4207338238138396</c:v>
                </c:pt>
                <c:pt idx="1153">
                  <c:v>-5.2038619547397538</c:v>
                </c:pt>
                <c:pt idx="1154">
                  <c:v>-4.6664788366140417</c:v>
                </c:pt>
                <c:pt idx="1155">
                  <c:v>-4.7207257421181907</c:v>
                </c:pt>
                <c:pt idx="1156">
                  <c:v>-4.6219598211098667</c:v>
                </c:pt>
                <c:pt idx="1157">
                  <c:v>-5.2074430336355526</c:v>
                </c:pt>
                <c:pt idx="1158">
                  <c:v>-5.695857857345203</c:v>
                </c:pt>
                <c:pt idx="1159">
                  <c:v>-6.1300497051032572</c:v>
                </c:pt>
                <c:pt idx="1160">
                  <c:v>-6.20057690903118</c:v>
                </c:pt>
                <c:pt idx="1161">
                  <c:v>-5.4305670499553793</c:v>
                </c:pt>
                <c:pt idx="1162">
                  <c:v>-3.9952337893850931</c:v>
                </c:pt>
                <c:pt idx="1163">
                  <c:v>-3.6021504109318059</c:v>
                </c:pt>
                <c:pt idx="1164">
                  <c:v>-4.3295211121630626</c:v>
                </c:pt>
                <c:pt idx="1165">
                  <c:v>-3.7161647233688804</c:v>
                </c:pt>
                <c:pt idx="1166">
                  <c:v>-4.5429918232545177</c:v>
                </c:pt>
                <c:pt idx="1167">
                  <c:v>-3.9381157737360031</c:v>
                </c:pt>
                <c:pt idx="1168">
                  <c:v>-4.3431789488652157</c:v>
                </c:pt>
                <c:pt idx="1169">
                  <c:v>-3.9268231920840613</c:v>
                </c:pt>
                <c:pt idx="1170">
                  <c:v>-1.7132286574224054</c:v>
                </c:pt>
                <c:pt idx="1171">
                  <c:v>-1.8875237818485484</c:v>
                </c:pt>
                <c:pt idx="1172">
                  <c:v>-1.7322747358927053</c:v>
                </c:pt>
                <c:pt idx="1173">
                  <c:v>-1.3376385745203354</c:v>
                </c:pt>
                <c:pt idx="1174">
                  <c:v>-0.29385424051209519</c:v>
                </c:pt>
                <c:pt idx="1175">
                  <c:v>-1.0690808712956237</c:v>
                </c:pt>
                <c:pt idx="1176">
                  <c:v>-1.569172129767642</c:v>
                </c:pt>
                <c:pt idx="1177">
                  <c:v>-1.8442360494137748</c:v>
                </c:pt>
                <c:pt idx="1178">
                  <c:v>-2.2272967578595146</c:v>
                </c:pt>
                <c:pt idx="1179">
                  <c:v>-2.4981260968497736</c:v>
                </c:pt>
                <c:pt idx="1180">
                  <c:v>-4.9401575596064067</c:v>
                </c:pt>
                <c:pt idx="1181">
                  <c:v>-5.4968841125195169</c:v>
                </c:pt>
                <c:pt idx="1182">
                  <c:v>-6.8179846895158427</c:v>
                </c:pt>
                <c:pt idx="1183">
                  <c:v>-6.7569176979665588</c:v>
                </c:pt>
                <c:pt idx="1184">
                  <c:v>-7.0185769749392044</c:v>
                </c:pt>
                <c:pt idx="1185">
                  <c:v>-8.2809805661345415</c:v>
                </c:pt>
                <c:pt idx="1186">
                  <c:v>-8.036294464526911</c:v>
                </c:pt>
                <c:pt idx="1187">
                  <c:v>-8.8841506024460024</c:v>
                </c:pt>
                <c:pt idx="1188">
                  <c:v>-9.510762217959936</c:v>
                </c:pt>
                <c:pt idx="1189">
                  <c:v>-9.8278935129405234</c:v>
                </c:pt>
                <c:pt idx="1190">
                  <c:v>-9.7575491777545444</c:v>
                </c:pt>
                <c:pt idx="1191">
                  <c:v>-10.234551494830338</c:v>
                </c:pt>
                <c:pt idx="1192">
                  <c:v>-10.255948325483015</c:v>
                </c:pt>
                <c:pt idx="1193">
                  <c:v>-9.5292422891098827</c:v>
                </c:pt>
                <c:pt idx="1194">
                  <c:v>-10.132260726953103</c:v>
                </c:pt>
                <c:pt idx="1195">
                  <c:v>-10.413140774464203</c:v>
                </c:pt>
                <c:pt idx="1196">
                  <c:v>-8.3394061807276465</c:v>
                </c:pt>
                <c:pt idx="1197">
                  <c:v>-8.3384413215252504</c:v>
                </c:pt>
                <c:pt idx="1198">
                  <c:v>-8.2415264183573704</c:v>
                </c:pt>
                <c:pt idx="1199">
                  <c:v>-8.6323148138353787</c:v>
                </c:pt>
                <c:pt idx="1200">
                  <c:v>-8.9259477670087559</c:v>
                </c:pt>
                <c:pt idx="1201">
                  <c:v>-8.2646012991966398</c:v>
                </c:pt>
                <c:pt idx="1202">
                  <c:v>-8.8667707985410651</c:v>
                </c:pt>
                <c:pt idx="1203">
                  <c:v>-8.8446243759093974</c:v>
                </c:pt>
                <c:pt idx="1204">
                  <c:v>-9.328163632570476</c:v>
                </c:pt>
                <c:pt idx="1205">
                  <c:v>-8.534704709345716</c:v>
                </c:pt>
                <c:pt idx="1206">
                  <c:v>-8.9138836755067494</c:v>
                </c:pt>
                <c:pt idx="1207">
                  <c:v>-8.1477355390043638</c:v>
                </c:pt>
                <c:pt idx="1208">
                  <c:v>-7.7696129053396374</c:v>
                </c:pt>
                <c:pt idx="1209">
                  <c:v>-7.73216542876714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88F-4D13-B4E1-C3FE42705EB2}"/>
            </c:ext>
          </c:extLst>
        </c:ser>
        <c:ser>
          <c:idx val="1"/>
          <c:order val="1"/>
          <c:tx>
            <c:strRef>
              <c:f>Nitrite_2!$K$1</c:f>
              <c:strCache>
                <c:ptCount val="1"/>
                <c:pt idx="0">
                  <c:v>Nwino-2_Fi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2!$E$2:$E$1345</c:f>
              <c:numCache>
                <c:formatCode>General</c:formatCode>
                <c:ptCount val="1344"/>
                <c:pt idx="0">
                  <c:v>121</c:v>
                </c:pt>
                <c:pt idx="1">
                  <c:v>120.78088378906205</c:v>
                </c:pt>
                <c:pt idx="2">
                  <c:v>120.53073120117205</c:v>
                </c:pt>
                <c:pt idx="3">
                  <c:v>119.93701171875</c:v>
                </c:pt>
                <c:pt idx="4">
                  <c:v>119.67514038086</c:v>
                </c:pt>
                <c:pt idx="5">
                  <c:v>119.36355590820204</c:v>
                </c:pt>
                <c:pt idx="6">
                  <c:v>118.73278808593801</c:v>
                </c:pt>
                <c:pt idx="7">
                  <c:v>118.45697021484403</c:v>
                </c:pt>
                <c:pt idx="8">
                  <c:v>118.11276245117205</c:v>
                </c:pt>
                <c:pt idx="9">
                  <c:v>117.68908691406205</c:v>
                </c:pt>
                <c:pt idx="10">
                  <c:v>117.29962158203205</c:v>
                </c:pt>
                <c:pt idx="11">
                  <c:v>116.97662353515602</c:v>
                </c:pt>
                <c:pt idx="12">
                  <c:v>116.51873779296801</c:v>
                </c:pt>
                <c:pt idx="13">
                  <c:v>116.05770874023403</c:v>
                </c:pt>
                <c:pt idx="14">
                  <c:v>115.64382934570204</c:v>
                </c:pt>
                <c:pt idx="15">
                  <c:v>115.55706787109403</c:v>
                </c:pt>
                <c:pt idx="16">
                  <c:v>115.29867553711</c:v>
                </c:pt>
                <c:pt idx="17">
                  <c:v>115.11312866211</c:v>
                </c:pt>
                <c:pt idx="18">
                  <c:v>114.78982543945204</c:v>
                </c:pt>
                <c:pt idx="19">
                  <c:v>114.49725341796801</c:v>
                </c:pt>
                <c:pt idx="20">
                  <c:v>114.16696166992205</c:v>
                </c:pt>
                <c:pt idx="21">
                  <c:v>113.71035766601602</c:v>
                </c:pt>
                <c:pt idx="22">
                  <c:v>113.48522949218801</c:v>
                </c:pt>
                <c:pt idx="23">
                  <c:v>113.13531494140602</c:v>
                </c:pt>
                <c:pt idx="24">
                  <c:v>112.72937011718801</c:v>
                </c:pt>
                <c:pt idx="25">
                  <c:v>112.34115600586</c:v>
                </c:pt>
                <c:pt idx="26">
                  <c:v>111.73953247070204</c:v>
                </c:pt>
                <c:pt idx="27">
                  <c:v>111.62078857421801</c:v>
                </c:pt>
                <c:pt idx="28">
                  <c:v>111.12109375</c:v>
                </c:pt>
                <c:pt idx="29">
                  <c:v>110.60687255859403</c:v>
                </c:pt>
                <c:pt idx="30">
                  <c:v>110.25094604492205</c:v>
                </c:pt>
                <c:pt idx="31">
                  <c:v>109.86462402343801</c:v>
                </c:pt>
                <c:pt idx="32">
                  <c:v>109.55432128906205</c:v>
                </c:pt>
                <c:pt idx="33">
                  <c:v>109.22149658203205</c:v>
                </c:pt>
                <c:pt idx="34">
                  <c:v>108.93588256836</c:v>
                </c:pt>
                <c:pt idx="35">
                  <c:v>108.47326660156205</c:v>
                </c:pt>
                <c:pt idx="36">
                  <c:v>108.19430541992205</c:v>
                </c:pt>
                <c:pt idx="37">
                  <c:v>107.77059936523403</c:v>
                </c:pt>
                <c:pt idx="38">
                  <c:v>107.54577636718801</c:v>
                </c:pt>
                <c:pt idx="39">
                  <c:v>107.13763427734403</c:v>
                </c:pt>
                <c:pt idx="40">
                  <c:v>106.88873291015602</c:v>
                </c:pt>
                <c:pt idx="41">
                  <c:v>106.78329467773403</c:v>
                </c:pt>
                <c:pt idx="42">
                  <c:v>106.56890869140602</c:v>
                </c:pt>
                <c:pt idx="43">
                  <c:v>106.05087280273403</c:v>
                </c:pt>
                <c:pt idx="44">
                  <c:v>105.61135864257801</c:v>
                </c:pt>
                <c:pt idx="45">
                  <c:v>105.32702636718801</c:v>
                </c:pt>
                <c:pt idx="46">
                  <c:v>104.90554809570204</c:v>
                </c:pt>
                <c:pt idx="47">
                  <c:v>104.36248779296801</c:v>
                </c:pt>
                <c:pt idx="48">
                  <c:v>103.99581909179602</c:v>
                </c:pt>
                <c:pt idx="49">
                  <c:v>103.69943237304602</c:v>
                </c:pt>
                <c:pt idx="50">
                  <c:v>103.11236572265602</c:v>
                </c:pt>
                <c:pt idx="51">
                  <c:v>102.93472290039</c:v>
                </c:pt>
                <c:pt idx="52">
                  <c:v>102.6494140625</c:v>
                </c:pt>
                <c:pt idx="53">
                  <c:v>102.44073486328205</c:v>
                </c:pt>
                <c:pt idx="54">
                  <c:v>102.07119750976602</c:v>
                </c:pt>
                <c:pt idx="55">
                  <c:v>101.66842651367205</c:v>
                </c:pt>
                <c:pt idx="56">
                  <c:v>101.22604370117205</c:v>
                </c:pt>
                <c:pt idx="57">
                  <c:v>100.77038574218801</c:v>
                </c:pt>
                <c:pt idx="58">
                  <c:v>100.53036499023403</c:v>
                </c:pt>
                <c:pt idx="59">
                  <c:v>100.15988159179602</c:v>
                </c:pt>
                <c:pt idx="60">
                  <c:v>99.72036743164</c:v>
                </c:pt>
                <c:pt idx="61">
                  <c:v>99.463256835938012</c:v>
                </c:pt>
                <c:pt idx="62">
                  <c:v>99.37680053711</c:v>
                </c:pt>
                <c:pt idx="63">
                  <c:v>99.01235961914</c:v>
                </c:pt>
                <c:pt idx="64">
                  <c:v>98.742553710938012</c:v>
                </c:pt>
                <c:pt idx="65">
                  <c:v>98.406921386718011</c:v>
                </c:pt>
                <c:pt idx="66">
                  <c:v>98.021240234374034</c:v>
                </c:pt>
                <c:pt idx="67">
                  <c:v>97.525665283202045</c:v>
                </c:pt>
                <c:pt idx="68">
                  <c:v>97.216918945312045</c:v>
                </c:pt>
                <c:pt idx="69">
                  <c:v>96.975341796874034</c:v>
                </c:pt>
                <c:pt idx="70">
                  <c:v>96.615295410156023</c:v>
                </c:pt>
                <c:pt idx="71">
                  <c:v>96.292938232422046</c:v>
                </c:pt>
                <c:pt idx="72">
                  <c:v>95.884765625</c:v>
                </c:pt>
                <c:pt idx="73">
                  <c:v>95.504486083984034</c:v>
                </c:pt>
                <c:pt idx="74">
                  <c:v>95.247344970702045</c:v>
                </c:pt>
                <c:pt idx="75">
                  <c:v>94.916778564452045</c:v>
                </c:pt>
                <c:pt idx="76">
                  <c:v>94.454772949218011</c:v>
                </c:pt>
                <c:pt idx="77">
                  <c:v>93.927551269532046</c:v>
                </c:pt>
                <c:pt idx="78">
                  <c:v>93.495971679688012</c:v>
                </c:pt>
                <c:pt idx="79">
                  <c:v>93.069732666016023</c:v>
                </c:pt>
                <c:pt idx="80">
                  <c:v>92.827514648438012</c:v>
                </c:pt>
                <c:pt idx="81">
                  <c:v>92.475067138672046</c:v>
                </c:pt>
                <c:pt idx="82">
                  <c:v>92.292694091796022</c:v>
                </c:pt>
                <c:pt idx="83">
                  <c:v>92.123901367188012</c:v>
                </c:pt>
                <c:pt idx="84">
                  <c:v>91.833526611328011</c:v>
                </c:pt>
                <c:pt idx="85">
                  <c:v>91.624542236328011</c:v>
                </c:pt>
                <c:pt idx="86">
                  <c:v>91.237915039062045</c:v>
                </c:pt>
                <c:pt idx="87">
                  <c:v>90.845581054688012</c:v>
                </c:pt>
                <c:pt idx="88">
                  <c:v>90.535278320312045</c:v>
                </c:pt>
                <c:pt idx="89">
                  <c:v>90.10873413086</c:v>
                </c:pt>
                <c:pt idx="90">
                  <c:v>89.647369384766023</c:v>
                </c:pt>
                <c:pt idx="91">
                  <c:v>89.210723876952045</c:v>
                </c:pt>
                <c:pt idx="92">
                  <c:v>88.804138183594034</c:v>
                </c:pt>
                <c:pt idx="93">
                  <c:v>88.576782226562017</c:v>
                </c:pt>
                <c:pt idx="94">
                  <c:v>88.231948852538011</c:v>
                </c:pt>
                <c:pt idx="95">
                  <c:v>88.006164550782017</c:v>
                </c:pt>
                <c:pt idx="96">
                  <c:v>87.644866943360029</c:v>
                </c:pt>
                <c:pt idx="97">
                  <c:v>87.328216552734034</c:v>
                </c:pt>
                <c:pt idx="98">
                  <c:v>86.918472290038011</c:v>
                </c:pt>
                <c:pt idx="99">
                  <c:v>86.459640502930029</c:v>
                </c:pt>
                <c:pt idx="100">
                  <c:v>86.160720825196023</c:v>
                </c:pt>
                <c:pt idx="101">
                  <c:v>85.870986938476022</c:v>
                </c:pt>
                <c:pt idx="102">
                  <c:v>85.420074462890028</c:v>
                </c:pt>
                <c:pt idx="103">
                  <c:v>85.181961059570028</c:v>
                </c:pt>
                <c:pt idx="104">
                  <c:v>84.903305053710028</c:v>
                </c:pt>
                <c:pt idx="105">
                  <c:v>84.439727783202017</c:v>
                </c:pt>
                <c:pt idx="106">
                  <c:v>84.045486450196023</c:v>
                </c:pt>
                <c:pt idx="107">
                  <c:v>83.606292724610029</c:v>
                </c:pt>
                <c:pt idx="108">
                  <c:v>83.279510498046022</c:v>
                </c:pt>
                <c:pt idx="109">
                  <c:v>83.237716674804034</c:v>
                </c:pt>
                <c:pt idx="110">
                  <c:v>82.952407836914034</c:v>
                </c:pt>
                <c:pt idx="111">
                  <c:v>82.620880126952017</c:v>
                </c:pt>
                <c:pt idx="112">
                  <c:v>82.184844970702017</c:v>
                </c:pt>
                <c:pt idx="113">
                  <c:v>81.637985229492017</c:v>
                </c:pt>
                <c:pt idx="114">
                  <c:v>81.214309692382017</c:v>
                </c:pt>
                <c:pt idx="115">
                  <c:v>81.043319702148011</c:v>
                </c:pt>
                <c:pt idx="116">
                  <c:v>80.530349731446023</c:v>
                </c:pt>
                <c:pt idx="117">
                  <c:v>80.138641357422017</c:v>
                </c:pt>
                <c:pt idx="118">
                  <c:v>79.654174804688012</c:v>
                </c:pt>
                <c:pt idx="119">
                  <c:v>79.288436889648011</c:v>
                </c:pt>
                <c:pt idx="120">
                  <c:v>79.123458862304034</c:v>
                </c:pt>
                <c:pt idx="121">
                  <c:v>78.898315429688012</c:v>
                </c:pt>
                <c:pt idx="122">
                  <c:v>78.631072998046022</c:v>
                </c:pt>
                <c:pt idx="123">
                  <c:v>78.406250000000028</c:v>
                </c:pt>
                <c:pt idx="124">
                  <c:v>78.142791748046022</c:v>
                </c:pt>
                <c:pt idx="125">
                  <c:v>77.725753784180029</c:v>
                </c:pt>
                <c:pt idx="126">
                  <c:v>77.200439453124034</c:v>
                </c:pt>
                <c:pt idx="127">
                  <c:v>76.892654418946023</c:v>
                </c:pt>
                <c:pt idx="128">
                  <c:v>76.304626464844034</c:v>
                </c:pt>
                <c:pt idx="129">
                  <c:v>76.066513061524034</c:v>
                </c:pt>
                <c:pt idx="130">
                  <c:v>75.848022460938012</c:v>
                </c:pt>
                <c:pt idx="131">
                  <c:v>75.353729248046022</c:v>
                </c:pt>
                <c:pt idx="132">
                  <c:v>75.088363647460028</c:v>
                </c:pt>
                <c:pt idx="133">
                  <c:v>74.782806396484034</c:v>
                </c:pt>
                <c:pt idx="134">
                  <c:v>74.474380493164034</c:v>
                </c:pt>
                <c:pt idx="135">
                  <c:v>74.015243530274034</c:v>
                </c:pt>
                <c:pt idx="136">
                  <c:v>73.856277465820028</c:v>
                </c:pt>
                <c:pt idx="137">
                  <c:v>73.368316650390028</c:v>
                </c:pt>
                <c:pt idx="138">
                  <c:v>73.233428955078011</c:v>
                </c:pt>
                <c:pt idx="139">
                  <c:v>72.922790527344034</c:v>
                </c:pt>
                <c:pt idx="140">
                  <c:v>72.606765747070028</c:v>
                </c:pt>
                <c:pt idx="141">
                  <c:v>72.102035522460028</c:v>
                </c:pt>
                <c:pt idx="142">
                  <c:v>72.045028686524034</c:v>
                </c:pt>
                <c:pt idx="143">
                  <c:v>71.604568481446023</c:v>
                </c:pt>
                <c:pt idx="144">
                  <c:v>71.480438232422017</c:v>
                </c:pt>
                <c:pt idx="145">
                  <c:v>71.124847412110029</c:v>
                </c:pt>
                <c:pt idx="146">
                  <c:v>70.816421508788011</c:v>
                </c:pt>
                <c:pt idx="147">
                  <c:v>70.590011596680029</c:v>
                </c:pt>
                <c:pt idx="148">
                  <c:v>70.232833862304034</c:v>
                </c:pt>
                <c:pt idx="149">
                  <c:v>69.947525024414034</c:v>
                </c:pt>
                <c:pt idx="150">
                  <c:v>69.620742797852017</c:v>
                </c:pt>
                <c:pt idx="151">
                  <c:v>69.378189086914034</c:v>
                </c:pt>
                <c:pt idx="152">
                  <c:v>68.970031738282017</c:v>
                </c:pt>
                <c:pt idx="153">
                  <c:v>68.694534301758011</c:v>
                </c:pt>
                <c:pt idx="154">
                  <c:v>68.537796020508011</c:v>
                </c:pt>
                <c:pt idx="155">
                  <c:v>68.274032592774034</c:v>
                </c:pt>
                <c:pt idx="156">
                  <c:v>67.851303100586023</c:v>
                </c:pt>
                <c:pt idx="157">
                  <c:v>67.386764526366022</c:v>
                </c:pt>
                <c:pt idx="158">
                  <c:v>67.116027832032017</c:v>
                </c:pt>
                <c:pt idx="159">
                  <c:v>67.004257202148011</c:v>
                </c:pt>
                <c:pt idx="160">
                  <c:v>66.803497314452017</c:v>
                </c:pt>
                <c:pt idx="161">
                  <c:v>66.421295166016023</c:v>
                </c:pt>
                <c:pt idx="162">
                  <c:v>66.157211303710028</c:v>
                </c:pt>
                <c:pt idx="163">
                  <c:v>65.769622802734034</c:v>
                </c:pt>
                <c:pt idx="164">
                  <c:v>65.375717163086023</c:v>
                </c:pt>
                <c:pt idx="165">
                  <c:v>64.979904174804034</c:v>
                </c:pt>
                <c:pt idx="166">
                  <c:v>64.654388427734034</c:v>
                </c:pt>
                <c:pt idx="167">
                  <c:v>64.439056396484034</c:v>
                </c:pt>
                <c:pt idx="168">
                  <c:v>64.166427612304034</c:v>
                </c:pt>
                <c:pt idx="169">
                  <c:v>63.797531127930029</c:v>
                </c:pt>
                <c:pt idx="170">
                  <c:v>63.459335327148011</c:v>
                </c:pt>
                <c:pt idx="171">
                  <c:v>63.223434448242017</c:v>
                </c:pt>
                <c:pt idx="172">
                  <c:v>62.914703369140028</c:v>
                </c:pt>
                <c:pt idx="173">
                  <c:v>62.641738891602017</c:v>
                </c:pt>
                <c:pt idx="174">
                  <c:v>62.222503662110029</c:v>
                </c:pt>
                <c:pt idx="175">
                  <c:v>61.865631103516023</c:v>
                </c:pt>
                <c:pt idx="176">
                  <c:v>61.644927978516023</c:v>
                </c:pt>
                <c:pt idx="177">
                  <c:v>61.393814086914034</c:v>
                </c:pt>
                <c:pt idx="178">
                  <c:v>61.253540039062017</c:v>
                </c:pt>
                <c:pt idx="179">
                  <c:v>61.079391479492017</c:v>
                </c:pt>
                <c:pt idx="180">
                  <c:v>60.782043457032017</c:v>
                </c:pt>
                <c:pt idx="181">
                  <c:v>60.447357177734034</c:v>
                </c:pt>
                <c:pt idx="182">
                  <c:v>60.220001220702017</c:v>
                </c:pt>
                <c:pt idx="183">
                  <c:v>59.770034790038011</c:v>
                </c:pt>
                <c:pt idx="184">
                  <c:v>59.511016845702017</c:v>
                </c:pt>
                <c:pt idx="185">
                  <c:v>59.134201049804034</c:v>
                </c:pt>
                <c:pt idx="186">
                  <c:v>58.971755981446023</c:v>
                </c:pt>
                <c:pt idx="187">
                  <c:v>58.672836303710028</c:v>
                </c:pt>
                <c:pt idx="188">
                  <c:v>58.323883056640028</c:v>
                </c:pt>
                <c:pt idx="189">
                  <c:v>58.277343750000028</c:v>
                </c:pt>
                <c:pt idx="190">
                  <c:v>57.830856323242017</c:v>
                </c:pt>
                <c:pt idx="191">
                  <c:v>57.385009765624034</c:v>
                </c:pt>
                <c:pt idx="192">
                  <c:v>57.316925048828011</c:v>
                </c:pt>
                <c:pt idx="193">
                  <c:v>56.929351806640028</c:v>
                </c:pt>
                <c:pt idx="194">
                  <c:v>56.676986694336023</c:v>
                </c:pt>
                <c:pt idx="195">
                  <c:v>56.216888427734034</c:v>
                </c:pt>
                <c:pt idx="196">
                  <c:v>56.001876831054034</c:v>
                </c:pt>
                <c:pt idx="197">
                  <c:v>55.681747436524034</c:v>
                </c:pt>
                <c:pt idx="198">
                  <c:v>55.255523681640028</c:v>
                </c:pt>
                <c:pt idx="199">
                  <c:v>54.800506591796022</c:v>
                </c:pt>
                <c:pt idx="200">
                  <c:v>54.592468261718011</c:v>
                </c:pt>
                <c:pt idx="201">
                  <c:v>54.288482666016023</c:v>
                </c:pt>
                <c:pt idx="202">
                  <c:v>54.006652832032017</c:v>
                </c:pt>
                <c:pt idx="203">
                  <c:v>53.756500244140028</c:v>
                </c:pt>
                <c:pt idx="204">
                  <c:v>53.509201049804034</c:v>
                </c:pt>
                <c:pt idx="205">
                  <c:v>53.448394775390028</c:v>
                </c:pt>
                <c:pt idx="206">
                  <c:v>53.118453979492017</c:v>
                </c:pt>
                <c:pt idx="207">
                  <c:v>52.868927001952017</c:v>
                </c:pt>
                <c:pt idx="208">
                  <c:v>52.490524291992017</c:v>
                </c:pt>
                <c:pt idx="209">
                  <c:v>52.274887084960028</c:v>
                </c:pt>
                <c:pt idx="210">
                  <c:v>52.011749267578011</c:v>
                </c:pt>
                <c:pt idx="211">
                  <c:v>51.684020996094034</c:v>
                </c:pt>
                <c:pt idx="212">
                  <c:v>51.368942260742017</c:v>
                </c:pt>
                <c:pt idx="213">
                  <c:v>51.203659057616022</c:v>
                </c:pt>
                <c:pt idx="214">
                  <c:v>51.100738525390028</c:v>
                </c:pt>
                <c:pt idx="215">
                  <c:v>50.810699462890028</c:v>
                </c:pt>
                <c:pt idx="216">
                  <c:v>50.475677490234034</c:v>
                </c:pt>
                <c:pt idx="217">
                  <c:v>50.090621948242017</c:v>
                </c:pt>
                <c:pt idx="218">
                  <c:v>49.880050659180029</c:v>
                </c:pt>
                <c:pt idx="219">
                  <c:v>49.545028686524034</c:v>
                </c:pt>
                <c:pt idx="220">
                  <c:v>49.264801025390028</c:v>
                </c:pt>
                <c:pt idx="221">
                  <c:v>48.913314819336023</c:v>
                </c:pt>
                <c:pt idx="222">
                  <c:v>48.730926513672017</c:v>
                </c:pt>
                <c:pt idx="223">
                  <c:v>48.565628051758011</c:v>
                </c:pt>
                <c:pt idx="224">
                  <c:v>48.346832275390028</c:v>
                </c:pt>
                <c:pt idx="225">
                  <c:v>48.257843017578011</c:v>
                </c:pt>
                <c:pt idx="226">
                  <c:v>48.230621337890028</c:v>
                </c:pt>
                <c:pt idx="227">
                  <c:v>47.686614990234034</c:v>
                </c:pt>
                <c:pt idx="228">
                  <c:v>47.435821533202017</c:v>
                </c:pt>
                <c:pt idx="229">
                  <c:v>47.012771606446023</c:v>
                </c:pt>
                <c:pt idx="230">
                  <c:v>46.626770019532017</c:v>
                </c:pt>
                <c:pt idx="231">
                  <c:v>46.266738891602017</c:v>
                </c:pt>
                <c:pt idx="232">
                  <c:v>45.972885131836023</c:v>
                </c:pt>
                <c:pt idx="233">
                  <c:v>45.840850830078011</c:v>
                </c:pt>
                <c:pt idx="234">
                  <c:v>45.597335815430029</c:v>
                </c:pt>
                <c:pt idx="235">
                  <c:v>45.186325073242017</c:v>
                </c:pt>
                <c:pt idx="236">
                  <c:v>44.823760986328011</c:v>
                </c:pt>
                <c:pt idx="237">
                  <c:v>44.783859252930029</c:v>
                </c:pt>
                <c:pt idx="238">
                  <c:v>44.524215698242017</c:v>
                </c:pt>
                <c:pt idx="239">
                  <c:v>44.154998779296022</c:v>
                </c:pt>
                <c:pt idx="240">
                  <c:v>43.950119018554034</c:v>
                </c:pt>
                <c:pt idx="241">
                  <c:v>43.586914062500028</c:v>
                </c:pt>
                <c:pt idx="242">
                  <c:v>43.447280883788011</c:v>
                </c:pt>
                <c:pt idx="243">
                  <c:v>42.761718750000028</c:v>
                </c:pt>
                <c:pt idx="244">
                  <c:v>42.448242187500028</c:v>
                </c:pt>
                <c:pt idx="245">
                  <c:v>42.331390380860029</c:v>
                </c:pt>
                <c:pt idx="246">
                  <c:v>42.258255004882017</c:v>
                </c:pt>
                <c:pt idx="247">
                  <c:v>42.213607788086023</c:v>
                </c:pt>
                <c:pt idx="248">
                  <c:v>41.883651733398011</c:v>
                </c:pt>
                <c:pt idx="249">
                  <c:v>41.493530273438012</c:v>
                </c:pt>
                <c:pt idx="250">
                  <c:v>41.237686157226022</c:v>
                </c:pt>
                <c:pt idx="251">
                  <c:v>41.014755249024034</c:v>
                </c:pt>
                <c:pt idx="252">
                  <c:v>40.665496826172017</c:v>
                </c:pt>
                <c:pt idx="253">
                  <c:v>40.293426513672017</c:v>
                </c:pt>
                <c:pt idx="254">
                  <c:v>39.877349853516023</c:v>
                </c:pt>
                <c:pt idx="255">
                  <c:v>39.691787719726022</c:v>
                </c:pt>
                <c:pt idx="256">
                  <c:v>39.284255981446023</c:v>
                </c:pt>
                <c:pt idx="257">
                  <c:v>39.091735839844034</c:v>
                </c:pt>
                <c:pt idx="258">
                  <c:v>38.947662353516023</c:v>
                </c:pt>
                <c:pt idx="259">
                  <c:v>38.573684692382017</c:v>
                </c:pt>
                <c:pt idx="260">
                  <c:v>38.393829345702017</c:v>
                </c:pt>
                <c:pt idx="261">
                  <c:v>38.226959228516023</c:v>
                </c:pt>
                <c:pt idx="262">
                  <c:v>37.890670776366022</c:v>
                </c:pt>
                <c:pt idx="263">
                  <c:v>37.845397949218011</c:v>
                </c:pt>
                <c:pt idx="264">
                  <c:v>37.696243286132017</c:v>
                </c:pt>
                <c:pt idx="265">
                  <c:v>37.298217773438012</c:v>
                </c:pt>
                <c:pt idx="266">
                  <c:v>36.935974121094034</c:v>
                </c:pt>
                <c:pt idx="267">
                  <c:v>36.752624511718011</c:v>
                </c:pt>
                <c:pt idx="268">
                  <c:v>36.491073608398011</c:v>
                </c:pt>
                <c:pt idx="269">
                  <c:v>36.324829101562017</c:v>
                </c:pt>
                <c:pt idx="270">
                  <c:v>36.069610595702017</c:v>
                </c:pt>
                <c:pt idx="271">
                  <c:v>35.834335327148011</c:v>
                </c:pt>
                <c:pt idx="272">
                  <c:v>35.454040527344034</c:v>
                </c:pt>
                <c:pt idx="273">
                  <c:v>35.344802856446023</c:v>
                </c:pt>
                <c:pt idx="274">
                  <c:v>35.103500366210028</c:v>
                </c:pt>
                <c:pt idx="275">
                  <c:v>35.053482055664034</c:v>
                </c:pt>
                <c:pt idx="276">
                  <c:v>35.028137207032017</c:v>
                </c:pt>
                <c:pt idx="277">
                  <c:v>34.772293090820028</c:v>
                </c:pt>
                <c:pt idx="278">
                  <c:v>34.510742187500028</c:v>
                </c:pt>
                <c:pt idx="279">
                  <c:v>34.256774902344034</c:v>
                </c:pt>
                <c:pt idx="280">
                  <c:v>33.870147705078011</c:v>
                </c:pt>
                <c:pt idx="281">
                  <c:v>33.665908813476022</c:v>
                </c:pt>
                <c:pt idx="282">
                  <c:v>33.416381835938012</c:v>
                </c:pt>
                <c:pt idx="283">
                  <c:v>33.170028686524034</c:v>
                </c:pt>
                <c:pt idx="284">
                  <c:v>32.887268066406023</c:v>
                </c:pt>
                <c:pt idx="285">
                  <c:v>32.533569335937216</c:v>
                </c:pt>
                <c:pt idx="286">
                  <c:v>32.418930053710625</c:v>
                </c:pt>
                <c:pt idx="287">
                  <c:v>32.181121826171619</c:v>
                </c:pt>
                <c:pt idx="288">
                  <c:v>31.920211791992017</c:v>
                </c:pt>
                <c:pt idx="289">
                  <c:v>31.631423950195028</c:v>
                </c:pt>
                <c:pt idx="290">
                  <c:v>31.600067138671619</c:v>
                </c:pt>
                <c:pt idx="291">
                  <c:v>31.275512695312216</c:v>
                </c:pt>
                <c:pt idx="292">
                  <c:v>31.04530334472642</c:v>
                </c:pt>
                <c:pt idx="293">
                  <c:v>30.760940551757614</c:v>
                </c:pt>
                <c:pt idx="294">
                  <c:v>30.372100830077812</c:v>
                </c:pt>
                <c:pt idx="295">
                  <c:v>30.242584228515426</c:v>
                </c:pt>
                <c:pt idx="296">
                  <c:v>29.973114013671619</c:v>
                </c:pt>
                <c:pt idx="297">
                  <c:v>29.605163574218636</c:v>
                </c:pt>
                <c:pt idx="298">
                  <c:v>29.434494018554432</c:v>
                </c:pt>
                <c:pt idx="299">
                  <c:v>29.127655029296619</c:v>
                </c:pt>
                <c:pt idx="300">
                  <c:v>28.875289916992017</c:v>
                </c:pt>
                <c:pt idx="301">
                  <c:v>28.64952087402321</c:v>
                </c:pt>
                <c:pt idx="302">
                  <c:v>28.471237182617017</c:v>
                </c:pt>
                <c:pt idx="303">
                  <c:v>28.110580444335625</c:v>
                </c:pt>
                <c:pt idx="304">
                  <c:v>28.109939575195028</c:v>
                </c:pt>
                <c:pt idx="305">
                  <c:v>27.934829711913835</c:v>
                </c:pt>
                <c:pt idx="306">
                  <c:v>27.67295837402321</c:v>
                </c:pt>
                <c:pt idx="307">
                  <c:v>27.299621582031023</c:v>
                </c:pt>
                <c:pt idx="308">
                  <c:v>26.905715942382614</c:v>
                </c:pt>
                <c:pt idx="309">
                  <c:v>27.06752014160142</c:v>
                </c:pt>
                <c:pt idx="310">
                  <c:v>26.601409912109233</c:v>
                </c:pt>
                <c:pt idx="311">
                  <c:v>26.550109863281023</c:v>
                </c:pt>
                <c:pt idx="312">
                  <c:v>26.405090332031023</c:v>
                </c:pt>
                <c:pt idx="313">
                  <c:v>26.211929321288835</c:v>
                </c:pt>
                <c:pt idx="314">
                  <c:v>25.881668090820028</c:v>
                </c:pt>
                <c:pt idx="315">
                  <c:v>25.718902587890426</c:v>
                </c:pt>
                <c:pt idx="316">
                  <c:v>25.573562622070028</c:v>
                </c:pt>
                <c:pt idx="317">
                  <c:v>25.364578247070028</c:v>
                </c:pt>
                <c:pt idx="318">
                  <c:v>25.207824707031023</c:v>
                </c:pt>
                <c:pt idx="319">
                  <c:v>25.03968811035142</c:v>
                </c:pt>
                <c:pt idx="320">
                  <c:v>24.835128784179432</c:v>
                </c:pt>
                <c:pt idx="321">
                  <c:v>24.576736450195028</c:v>
                </c:pt>
                <c:pt idx="322">
                  <c:v>24.418411254882614</c:v>
                </c:pt>
                <c:pt idx="323">
                  <c:v>24.112854003906023</c:v>
                </c:pt>
                <c:pt idx="324">
                  <c:v>23.989028930663835</c:v>
                </c:pt>
                <c:pt idx="325">
                  <c:v>23.767379760742017</c:v>
                </c:pt>
                <c:pt idx="326">
                  <c:v>23.55775451660142</c:v>
                </c:pt>
                <c:pt idx="327">
                  <c:v>23.263580322265426</c:v>
                </c:pt>
                <c:pt idx="328">
                  <c:v>23.163528442382614</c:v>
                </c:pt>
                <c:pt idx="329">
                  <c:v>22.950729370117017</c:v>
                </c:pt>
                <c:pt idx="330">
                  <c:v>22.589431762695028</c:v>
                </c:pt>
                <c:pt idx="331">
                  <c:v>22.23890686035142</c:v>
                </c:pt>
                <c:pt idx="332">
                  <c:v>22.29209899902321</c:v>
                </c:pt>
                <c:pt idx="333">
                  <c:v>22.137252807617017</c:v>
                </c:pt>
                <c:pt idx="334">
                  <c:v>21.909591674804432</c:v>
                </c:pt>
                <c:pt idx="335">
                  <c:v>21.800018310546619</c:v>
                </c:pt>
                <c:pt idx="336">
                  <c:v>21.523590087890426</c:v>
                </c:pt>
                <c:pt idx="337">
                  <c:v>21.29432678222642</c:v>
                </c:pt>
                <c:pt idx="338">
                  <c:v>21.212326049804432</c:v>
                </c:pt>
                <c:pt idx="339">
                  <c:v>21.085662841796619</c:v>
                </c:pt>
                <c:pt idx="340">
                  <c:v>20.694595336913835</c:v>
                </c:pt>
                <c:pt idx="341">
                  <c:v>20.517272949218636</c:v>
                </c:pt>
                <c:pt idx="342">
                  <c:v>20.30796813964821</c:v>
                </c:pt>
                <c:pt idx="343">
                  <c:v>20.231643676757614</c:v>
                </c:pt>
                <c:pt idx="344">
                  <c:v>19.962173461913835</c:v>
                </c:pt>
                <c:pt idx="345">
                  <c:v>19.750015258788835</c:v>
                </c:pt>
                <c:pt idx="346">
                  <c:v>19.671813964843636</c:v>
                </c:pt>
                <c:pt idx="347">
                  <c:v>19.428939819335625</c:v>
                </c:pt>
                <c:pt idx="348">
                  <c:v>19.244323730468636</c:v>
                </c:pt>
                <c:pt idx="349">
                  <c:v>19.062255859374829</c:v>
                </c:pt>
                <c:pt idx="350">
                  <c:v>18.816223144531023</c:v>
                </c:pt>
                <c:pt idx="351">
                  <c:v>18.505584716796619</c:v>
                </c:pt>
                <c:pt idx="352">
                  <c:v>18.521408081054432</c:v>
                </c:pt>
                <c:pt idx="353">
                  <c:v>18.354537963867017</c:v>
                </c:pt>
                <c:pt idx="354">
                  <c:v>18.114196777343636</c:v>
                </c:pt>
                <c:pt idx="355">
                  <c:v>18.015090942382614</c:v>
                </c:pt>
                <c:pt idx="356">
                  <c:v>17.731048583984233</c:v>
                </c:pt>
                <c:pt idx="357">
                  <c:v>17.78773498535142</c:v>
                </c:pt>
                <c:pt idx="358">
                  <c:v>17.52333068847642</c:v>
                </c:pt>
                <c:pt idx="359">
                  <c:v>16.969497680663835</c:v>
                </c:pt>
                <c:pt idx="360">
                  <c:v>16.947967529296619</c:v>
                </c:pt>
                <c:pt idx="361">
                  <c:v>16.865646362304432</c:v>
                </c:pt>
                <c:pt idx="362">
                  <c:v>16.660446166992017</c:v>
                </c:pt>
                <c:pt idx="363">
                  <c:v>16.441650390624829</c:v>
                </c:pt>
                <c:pt idx="364">
                  <c:v>16.35804748535142</c:v>
                </c:pt>
                <c:pt idx="365">
                  <c:v>16.251968383788835</c:v>
                </c:pt>
                <c:pt idx="366">
                  <c:v>16.239624023437216</c:v>
                </c:pt>
                <c:pt idx="367">
                  <c:v>16.054382324218636</c:v>
                </c:pt>
                <c:pt idx="368">
                  <c:v>15.910614013671619</c:v>
                </c:pt>
                <c:pt idx="369">
                  <c:v>15.616775512695028</c:v>
                </c:pt>
                <c:pt idx="370">
                  <c:v>15.564514160156023</c:v>
                </c:pt>
                <c:pt idx="371">
                  <c:v>15.349517822265426</c:v>
                </c:pt>
                <c:pt idx="372">
                  <c:v>15.282379150390426</c:v>
                </c:pt>
                <c:pt idx="373">
                  <c:v>15.066421508788835</c:v>
                </c:pt>
                <c:pt idx="374">
                  <c:v>14.907150268554432</c:v>
                </c:pt>
                <c:pt idx="375">
                  <c:v>14.611404418945028</c:v>
                </c:pt>
                <c:pt idx="376">
                  <c:v>14.484420776367017</c:v>
                </c:pt>
                <c:pt idx="377">
                  <c:v>14.411590576171619</c:v>
                </c:pt>
                <c:pt idx="378">
                  <c:v>14.200378417968636</c:v>
                </c:pt>
                <c:pt idx="379">
                  <c:v>13.85365295410142</c:v>
                </c:pt>
                <c:pt idx="380">
                  <c:v>13.731735229492017</c:v>
                </c:pt>
                <c:pt idx="381">
                  <c:v>13.571517944335625</c:v>
                </c:pt>
                <c:pt idx="382">
                  <c:v>13.57752990722642</c:v>
                </c:pt>
                <c:pt idx="383">
                  <c:v>13.46226501464821</c:v>
                </c:pt>
                <c:pt idx="384">
                  <c:v>13.226364135742017</c:v>
                </c:pt>
                <c:pt idx="385">
                  <c:v>13.250747680663835</c:v>
                </c:pt>
                <c:pt idx="386">
                  <c:v>12.842590332031023</c:v>
                </c:pt>
                <c:pt idx="387">
                  <c:v>12.699462890624829</c:v>
                </c:pt>
                <c:pt idx="388">
                  <c:v>12.446456909179432</c:v>
                </c:pt>
                <c:pt idx="389">
                  <c:v>12.44740295410142</c:v>
                </c:pt>
                <c:pt idx="390">
                  <c:v>12.081359863281023</c:v>
                </c:pt>
                <c:pt idx="391">
                  <c:v>11.939498901367017</c:v>
                </c:pt>
                <c:pt idx="392">
                  <c:v>11.876800537109233</c:v>
                </c:pt>
                <c:pt idx="393">
                  <c:v>11.911941528320028</c:v>
                </c:pt>
                <c:pt idx="394">
                  <c:v>11.636459350585625</c:v>
                </c:pt>
                <c:pt idx="395">
                  <c:v>11.652297973632614</c:v>
                </c:pt>
                <c:pt idx="396">
                  <c:v>11.394531249999829</c:v>
                </c:pt>
                <c:pt idx="397">
                  <c:v>11.28211975097642</c:v>
                </c:pt>
                <c:pt idx="398">
                  <c:v>11.170349121093636</c:v>
                </c:pt>
                <c:pt idx="399">
                  <c:v>11.091186523437216</c:v>
                </c:pt>
                <c:pt idx="400">
                  <c:v>10.89707946777321</c:v>
                </c:pt>
                <c:pt idx="401">
                  <c:v>10.847671508788835</c:v>
                </c:pt>
                <c:pt idx="402">
                  <c:v>10.458190917968636</c:v>
                </c:pt>
                <c:pt idx="403">
                  <c:v>10.283401489257614</c:v>
                </c:pt>
                <c:pt idx="404">
                  <c:v>10.329315185546619</c:v>
                </c:pt>
                <c:pt idx="405">
                  <c:v>10.130462646484233</c:v>
                </c:pt>
                <c:pt idx="406">
                  <c:v>10.02406311035142</c:v>
                </c:pt>
                <c:pt idx="407">
                  <c:v>9.9838562011716192</c:v>
                </c:pt>
                <c:pt idx="408">
                  <c:v>9.8489532470700283</c:v>
                </c:pt>
                <c:pt idx="409">
                  <c:v>9.7235717773436363</c:v>
                </c:pt>
                <c:pt idx="410">
                  <c:v>9.5281982421872158</c:v>
                </c:pt>
                <c:pt idx="411">
                  <c:v>9.379684448242017</c:v>
                </c:pt>
                <c:pt idx="412">
                  <c:v>9.3800048828122158</c:v>
                </c:pt>
                <c:pt idx="413">
                  <c:v>9.1906433105466192</c:v>
                </c:pt>
                <c:pt idx="414">
                  <c:v>9.0218658447264204</c:v>
                </c:pt>
                <c:pt idx="415">
                  <c:v>8.9889373779294317</c:v>
                </c:pt>
                <c:pt idx="416">
                  <c:v>8.8714599609372158</c:v>
                </c:pt>
                <c:pt idx="417">
                  <c:v>8.534225463867017</c:v>
                </c:pt>
                <c:pt idx="418">
                  <c:v>8.4864044189450283</c:v>
                </c:pt>
                <c:pt idx="419">
                  <c:v>8.4553833007810226</c:v>
                </c:pt>
                <c:pt idx="420">
                  <c:v>8.2571563720700283</c:v>
                </c:pt>
                <c:pt idx="421">
                  <c:v>8.278366088867017</c:v>
                </c:pt>
                <c:pt idx="422">
                  <c:v>8.1412506103514204</c:v>
                </c:pt>
                <c:pt idx="423">
                  <c:v>7.9908447265622158</c:v>
                </c:pt>
                <c:pt idx="424">
                  <c:v>7.9088287353514204</c:v>
                </c:pt>
                <c:pt idx="425">
                  <c:v>7.6507568359372158</c:v>
                </c:pt>
                <c:pt idx="426">
                  <c:v>7.4956054687498295</c:v>
                </c:pt>
                <c:pt idx="427">
                  <c:v>7.5177764892576135</c:v>
                </c:pt>
                <c:pt idx="428">
                  <c:v>7.3797149658200283</c:v>
                </c:pt>
                <c:pt idx="429">
                  <c:v>7.2131500244138351</c:v>
                </c:pt>
                <c:pt idx="430">
                  <c:v>7.2026977539060226</c:v>
                </c:pt>
                <c:pt idx="431">
                  <c:v>7.1495056152342329</c:v>
                </c:pt>
                <c:pt idx="432">
                  <c:v>7.103912353515426</c:v>
                </c:pt>
                <c:pt idx="433">
                  <c:v>6.8964996337888351</c:v>
                </c:pt>
                <c:pt idx="434">
                  <c:v>6.8217773437498295</c:v>
                </c:pt>
                <c:pt idx="435">
                  <c:v>6.7236022949216192</c:v>
                </c:pt>
                <c:pt idx="436">
                  <c:v>6.563385009765426</c:v>
                </c:pt>
                <c:pt idx="437">
                  <c:v>6.631149291992017</c:v>
                </c:pt>
                <c:pt idx="438">
                  <c:v>6.4579315185544317</c:v>
                </c:pt>
                <c:pt idx="439">
                  <c:v>6.3756103515622158</c:v>
                </c:pt>
                <c:pt idx="440">
                  <c:v>6.2780761718748295</c:v>
                </c:pt>
                <c:pt idx="441">
                  <c:v>6.3616790771482101</c:v>
                </c:pt>
                <c:pt idx="442">
                  <c:v>6.115631103515426</c:v>
                </c:pt>
                <c:pt idx="443">
                  <c:v>6.0215911865232101</c:v>
                </c:pt>
                <c:pt idx="444">
                  <c:v>5.8939819335936363</c:v>
                </c:pt>
                <c:pt idx="445">
                  <c:v>5.979156494140426</c:v>
                </c:pt>
                <c:pt idx="446">
                  <c:v>5.8281249999998295</c:v>
                </c:pt>
                <c:pt idx="447">
                  <c:v>5.7141265869138351</c:v>
                </c:pt>
                <c:pt idx="448">
                  <c:v>5.5643463134764204</c:v>
                </c:pt>
                <c:pt idx="449">
                  <c:v>5.7027282714842329</c:v>
                </c:pt>
                <c:pt idx="450">
                  <c:v>5.5491485595700283</c:v>
                </c:pt>
                <c:pt idx="451">
                  <c:v>5.3319244384764204</c:v>
                </c:pt>
                <c:pt idx="452">
                  <c:v>5.206207275390426</c:v>
                </c:pt>
                <c:pt idx="453">
                  <c:v>5.0671997070310226</c:v>
                </c:pt>
                <c:pt idx="454">
                  <c:v>4.989303588867017</c:v>
                </c:pt>
                <c:pt idx="455">
                  <c:v>4.9468841552732101</c:v>
                </c:pt>
                <c:pt idx="456">
                  <c:v>4.8642272949216192</c:v>
                </c:pt>
                <c:pt idx="457">
                  <c:v>4.8901977539060226</c:v>
                </c:pt>
                <c:pt idx="458">
                  <c:v>4.8696136474606249</c:v>
                </c:pt>
                <c:pt idx="459">
                  <c:v>4.756256103515426</c:v>
                </c:pt>
                <c:pt idx="460">
                  <c:v>4.8452301025388351</c:v>
                </c:pt>
                <c:pt idx="461">
                  <c:v>4.6045837402342329</c:v>
                </c:pt>
                <c:pt idx="462">
                  <c:v>4.4351654052732101</c:v>
                </c:pt>
                <c:pt idx="463">
                  <c:v>4.4053955078122158</c:v>
                </c:pt>
                <c:pt idx="464">
                  <c:v>4.3262329101560226</c:v>
                </c:pt>
                <c:pt idx="465">
                  <c:v>4.3883056640622158</c:v>
                </c:pt>
                <c:pt idx="466">
                  <c:v>4.3050231933592329</c:v>
                </c:pt>
                <c:pt idx="467">
                  <c:v>4.0602569580076135</c:v>
                </c:pt>
                <c:pt idx="468">
                  <c:v>4.140045166015426</c:v>
                </c:pt>
                <c:pt idx="469">
                  <c:v>3.998825073242017</c:v>
                </c:pt>
                <c:pt idx="470">
                  <c:v>3.8778533935544317</c:v>
                </c:pt>
                <c:pt idx="471">
                  <c:v>3.7204895019528124</c:v>
                </c:pt>
                <c:pt idx="472">
                  <c:v>3.6520843505856249</c:v>
                </c:pt>
                <c:pt idx="473">
                  <c:v>3.6448059082028124</c:v>
                </c:pt>
                <c:pt idx="474">
                  <c:v>3.667282104492017</c:v>
                </c:pt>
                <c:pt idx="475">
                  <c:v>3.5494995117186363</c:v>
                </c:pt>
                <c:pt idx="476">
                  <c:v>3.5054779052732101</c:v>
                </c:pt>
                <c:pt idx="477">
                  <c:v>3.4475250244138351</c:v>
                </c:pt>
                <c:pt idx="478">
                  <c:v>3.5118103027342329</c:v>
                </c:pt>
                <c:pt idx="479">
                  <c:v>3.3522186279294317</c:v>
                </c:pt>
                <c:pt idx="480">
                  <c:v>3.3227691650388351</c:v>
                </c:pt>
                <c:pt idx="481">
                  <c:v>3.233795166015426</c:v>
                </c:pt>
                <c:pt idx="482">
                  <c:v>3.1251831054686363</c:v>
                </c:pt>
                <c:pt idx="483">
                  <c:v>3.0650177001950283</c:v>
                </c:pt>
                <c:pt idx="484">
                  <c:v>3.0361938476560226</c:v>
                </c:pt>
                <c:pt idx="485">
                  <c:v>2.9807891845700283</c:v>
                </c:pt>
                <c:pt idx="486">
                  <c:v>3.0279693603514204</c:v>
                </c:pt>
                <c:pt idx="487">
                  <c:v>2.9652709960936363</c:v>
                </c:pt>
                <c:pt idx="488">
                  <c:v>2.9658966064450283</c:v>
                </c:pt>
                <c:pt idx="489">
                  <c:v>2.7581787109372158</c:v>
                </c:pt>
                <c:pt idx="490">
                  <c:v>2.7645111083982101</c:v>
                </c:pt>
                <c:pt idx="491">
                  <c:v>2.6375427246092329</c:v>
                </c:pt>
                <c:pt idx="492">
                  <c:v>2.7740173339842329</c:v>
                </c:pt>
                <c:pt idx="493">
                  <c:v>2.577682495117017</c:v>
                </c:pt>
                <c:pt idx="494">
                  <c:v>2.560592651367017</c:v>
                </c:pt>
                <c:pt idx="495">
                  <c:v>2.5656585693356249</c:v>
                </c:pt>
                <c:pt idx="496">
                  <c:v>2.6131591796872158</c:v>
                </c:pt>
                <c:pt idx="497">
                  <c:v>2.4820556640622158</c:v>
                </c:pt>
                <c:pt idx="498">
                  <c:v>2.4586334228514204</c:v>
                </c:pt>
                <c:pt idx="499">
                  <c:v>2.3614196777342329</c:v>
                </c:pt>
                <c:pt idx="500">
                  <c:v>2.3265838623044317</c:v>
                </c:pt>
                <c:pt idx="501">
                  <c:v>2.3474884033200283</c:v>
                </c:pt>
                <c:pt idx="502">
                  <c:v>2.3693389892576135</c:v>
                </c:pt>
                <c:pt idx="503">
                  <c:v>2.1935882568356249</c:v>
                </c:pt>
                <c:pt idx="504">
                  <c:v>2.4032135009764204</c:v>
                </c:pt>
                <c:pt idx="505">
                  <c:v>2.275924682617017</c:v>
                </c:pt>
                <c:pt idx="506">
                  <c:v>2.156539916992017</c:v>
                </c:pt>
                <c:pt idx="507">
                  <c:v>2.1223449707028124</c:v>
                </c:pt>
                <c:pt idx="508">
                  <c:v>2.161285400390426</c:v>
                </c:pt>
                <c:pt idx="509">
                  <c:v>2.1483154296872158</c:v>
                </c:pt>
                <c:pt idx="510">
                  <c:v>2.0745239257810226</c:v>
                </c:pt>
                <c:pt idx="511">
                  <c:v>1.9868164062498295</c:v>
                </c:pt>
                <c:pt idx="512">
                  <c:v>2.1296234130856249</c:v>
                </c:pt>
                <c:pt idx="513">
                  <c:v>1.8816833496092329</c:v>
                </c:pt>
                <c:pt idx="514">
                  <c:v>2.0061340332028124</c:v>
                </c:pt>
                <c:pt idx="515">
                  <c:v>1.956100463867017</c:v>
                </c:pt>
                <c:pt idx="516">
                  <c:v>1.8512878417966192</c:v>
                </c:pt>
                <c:pt idx="517">
                  <c:v>1.8262786865232101</c:v>
                </c:pt>
                <c:pt idx="518">
                  <c:v>1.7496490478514204</c:v>
                </c:pt>
                <c:pt idx="519">
                  <c:v>1.6385040283200283</c:v>
                </c:pt>
                <c:pt idx="520">
                  <c:v>1.6818847656248295</c:v>
                </c:pt>
                <c:pt idx="521">
                  <c:v>1.7360229492186363</c:v>
                </c:pt>
                <c:pt idx="522">
                  <c:v>1.6860046386716192</c:v>
                </c:pt>
                <c:pt idx="523">
                  <c:v>1.804107666015426</c:v>
                </c:pt>
                <c:pt idx="524">
                  <c:v>1.7860565185544317</c:v>
                </c:pt>
                <c:pt idx="525">
                  <c:v>1.7911224365232101</c:v>
                </c:pt>
                <c:pt idx="526">
                  <c:v>1.6730194091794317</c:v>
                </c:pt>
                <c:pt idx="527">
                  <c:v>1.6248779296872158</c:v>
                </c:pt>
                <c:pt idx="528">
                  <c:v>1.5659942626950283</c:v>
                </c:pt>
                <c:pt idx="529">
                  <c:v>1.5720062255856249</c:v>
                </c:pt>
                <c:pt idx="530">
                  <c:v>1.464019775390426</c:v>
                </c:pt>
                <c:pt idx="531">
                  <c:v>1.4842987060544317</c:v>
                </c:pt>
                <c:pt idx="532">
                  <c:v>1.4903106689450283</c:v>
                </c:pt>
                <c:pt idx="533">
                  <c:v>1.5903625488278124</c:v>
                </c:pt>
                <c:pt idx="534">
                  <c:v>1.5530090332028124</c:v>
                </c:pt>
                <c:pt idx="535">
                  <c:v>1.3408508300778124</c:v>
                </c:pt>
                <c:pt idx="536">
                  <c:v>1.403854370117017</c:v>
                </c:pt>
                <c:pt idx="537">
                  <c:v>1.4307708740232101</c:v>
                </c:pt>
                <c:pt idx="538">
                  <c:v>1.2170410156248295</c:v>
                </c:pt>
                <c:pt idx="539">
                  <c:v>1.2325592041014204</c:v>
                </c:pt>
                <c:pt idx="540">
                  <c:v>1.3224792480466192</c:v>
                </c:pt>
                <c:pt idx="541">
                  <c:v>1.2866973876950283</c:v>
                </c:pt>
                <c:pt idx="542">
                  <c:v>1.230026245117017</c:v>
                </c:pt>
                <c:pt idx="543">
                  <c:v>1.1369171142576135</c:v>
                </c:pt>
                <c:pt idx="544">
                  <c:v>1.278472900390426</c:v>
                </c:pt>
                <c:pt idx="545">
                  <c:v>0.98271179199201697</c:v>
                </c:pt>
                <c:pt idx="546">
                  <c:v>1.1423034667966192</c:v>
                </c:pt>
                <c:pt idx="547">
                  <c:v>1.1036834716794317</c:v>
                </c:pt>
                <c:pt idx="548">
                  <c:v>1.1666870117186363</c:v>
                </c:pt>
                <c:pt idx="549">
                  <c:v>1.1024169921872158</c:v>
                </c:pt>
                <c:pt idx="550">
                  <c:v>1.167633056640426</c:v>
                </c:pt>
                <c:pt idx="551">
                  <c:v>1.1400909423826135</c:v>
                </c:pt>
                <c:pt idx="552">
                  <c:v>1.2132415771482101</c:v>
                </c:pt>
                <c:pt idx="553">
                  <c:v>1.0596618652342329</c:v>
                </c:pt>
                <c:pt idx="554">
                  <c:v>0.97955322265602263</c:v>
                </c:pt>
                <c:pt idx="555">
                  <c:v>1.034332275390426</c:v>
                </c:pt>
                <c:pt idx="556">
                  <c:v>1.074859619140426</c:v>
                </c:pt>
                <c:pt idx="557">
                  <c:v>1.0713806152342329</c:v>
                </c:pt>
                <c:pt idx="558">
                  <c:v>0.90734863281221578</c:v>
                </c:pt>
                <c:pt idx="559">
                  <c:v>0.9320526123044317</c:v>
                </c:pt>
                <c:pt idx="560">
                  <c:v>0.7635955810544317</c:v>
                </c:pt>
                <c:pt idx="561">
                  <c:v>0.94757080078102263</c:v>
                </c:pt>
                <c:pt idx="562">
                  <c:v>0.86460876464821013</c:v>
                </c:pt>
                <c:pt idx="563">
                  <c:v>0.7126159667966192</c:v>
                </c:pt>
                <c:pt idx="564">
                  <c:v>0.87632751464821013</c:v>
                </c:pt>
                <c:pt idx="565">
                  <c:v>0.8041229248044317</c:v>
                </c:pt>
                <c:pt idx="566">
                  <c:v>0.9086151123044317</c:v>
                </c:pt>
                <c:pt idx="567">
                  <c:v>0.93078613281221578</c:v>
                </c:pt>
                <c:pt idx="568">
                  <c:v>0.98683166503883513</c:v>
                </c:pt>
                <c:pt idx="569">
                  <c:v>0.73066711425761355</c:v>
                </c:pt>
                <c:pt idx="570">
                  <c:v>0.6369323730466192</c:v>
                </c:pt>
                <c:pt idx="571">
                  <c:v>0.7838592529294317</c:v>
                </c:pt>
                <c:pt idx="572">
                  <c:v>0.74395751953102263</c:v>
                </c:pt>
                <c:pt idx="573">
                  <c:v>0.65054321289042605</c:v>
                </c:pt>
                <c:pt idx="574">
                  <c:v>0.79145812988261355</c:v>
                </c:pt>
                <c:pt idx="575">
                  <c:v>0.83895874023423289</c:v>
                </c:pt>
                <c:pt idx="576">
                  <c:v>0.86714172363261355</c:v>
                </c:pt>
                <c:pt idx="577">
                  <c:v>0.73223876953102263</c:v>
                </c:pt>
                <c:pt idx="578">
                  <c:v>0.83166503906221578</c:v>
                </c:pt>
                <c:pt idx="579">
                  <c:v>0.7955780029294317</c:v>
                </c:pt>
                <c:pt idx="580">
                  <c:v>0.76011657714821013</c:v>
                </c:pt>
                <c:pt idx="581">
                  <c:v>0.67333984374982947</c:v>
                </c:pt>
                <c:pt idx="582">
                  <c:v>0.63154602050761355</c:v>
                </c:pt>
                <c:pt idx="583">
                  <c:v>0.5846862792966192</c:v>
                </c:pt>
                <c:pt idx="584">
                  <c:v>0.65180969238261355</c:v>
                </c:pt>
                <c:pt idx="585">
                  <c:v>0.69995117187482947</c:v>
                </c:pt>
                <c:pt idx="586">
                  <c:v>0.57234191894502828</c:v>
                </c:pt>
                <c:pt idx="587">
                  <c:v>0.66163635253883513</c:v>
                </c:pt>
                <c:pt idx="588">
                  <c:v>0.74301147460923289</c:v>
                </c:pt>
                <c:pt idx="589">
                  <c:v>0.68664550781221578</c:v>
                </c:pt>
                <c:pt idx="590">
                  <c:v>0.7126159667966192</c:v>
                </c:pt>
                <c:pt idx="591">
                  <c:v>0.72180175781221578</c:v>
                </c:pt>
                <c:pt idx="592">
                  <c:v>0.60020446777321013</c:v>
                </c:pt>
                <c:pt idx="593">
                  <c:v>0.65277099609363631</c:v>
                </c:pt>
                <c:pt idx="594">
                  <c:v>0.70628356933562486</c:v>
                </c:pt>
                <c:pt idx="595">
                  <c:v>0.67271423339821013</c:v>
                </c:pt>
                <c:pt idx="596">
                  <c:v>0.63502502441383513</c:v>
                </c:pt>
                <c:pt idx="597">
                  <c:v>0.65657043457002828</c:v>
                </c:pt>
                <c:pt idx="598">
                  <c:v>0.54003906249982947</c:v>
                </c:pt>
                <c:pt idx="599">
                  <c:v>0.54162597656221578</c:v>
                </c:pt>
                <c:pt idx="600">
                  <c:v>0.52767944335923289</c:v>
                </c:pt>
                <c:pt idx="601">
                  <c:v>0.57582092285142039</c:v>
                </c:pt>
                <c:pt idx="602">
                  <c:v>0.62268066406221578</c:v>
                </c:pt>
                <c:pt idx="603">
                  <c:v>0.58120727539042605</c:v>
                </c:pt>
                <c:pt idx="604">
                  <c:v>0.51185607910142039</c:v>
                </c:pt>
                <c:pt idx="605">
                  <c:v>0.56884765624982947</c:v>
                </c:pt>
                <c:pt idx="606">
                  <c:v>0.49221801757781236</c:v>
                </c:pt>
                <c:pt idx="607">
                  <c:v>0.4887390136716192</c:v>
                </c:pt>
                <c:pt idx="608">
                  <c:v>0.37664794921863631</c:v>
                </c:pt>
                <c:pt idx="609">
                  <c:v>0.31077575683562486</c:v>
                </c:pt>
                <c:pt idx="610">
                  <c:v>0.53718566894502828</c:v>
                </c:pt>
                <c:pt idx="611">
                  <c:v>0.46182250976542605</c:v>
                </c:pt>
                <c:pt idx="612">
                  <c:v>0.48081970214821013</c:v>
                </c:pt>
                <c:pt idx="613">
                  <c:v>0.3202819824216192</c:v>
                </c:pt>
                <c:pt idx="614">
                  <c:v>0.34529113769502828</c:v>
                </c:pt>
                <c:pt idx="615">
                  <c:v>0.33230590820281236</c:v>
                </c:pt>
                <c:pt idx="616">
                  <c:v>0.4599304199216192</c:v>
                </c:pt>
                <c:pt idx="617">
                  <c:v>0.38265991210923289</c:v>
                </c:pt>
                <c:pt idx="618">
                  <c:v>0.28671264648423289</c:v>
                </c:pt>
                <c:pt idx="619">
                  <c:v>0.2968444824216192</c:v>
                </c:pt>
                <c:pt idx="620">
                  <c:v>0.25885009765602263</c:v>
                </c:pt>
                <c:pt idx="621">
                  <c:v>0.49253845214821013</c:v>
                </c:pt>
                <c:pt idx="622">
                  <c:v>0.40386962890602263</c:v>
                </c:pt>
                <c:pt idx="623">
                  <c:v>0.46910095214821013</c:v>
                </c:pt>
                <c:pt idx="624">
                  <c:v>0.44218444824201697</c:v>
                </c:pt>
                <c:pt idx="625">
                  <c:v>0.49697875976542605</c:v>
                </c:pt>
                <c:pt idx="626">
                  <c:v>0.3373718261716192</c:v>
                </c:pt>
                <c:pt idx="627">
                  <c:v>0.46783447265602263</c:v>
                </c:pt>
                <c:pt idx="628">
                  <c:v>0.35479736328102263</c:v>
                </c:pt>
                <c:pt idx="629">
                  <c:v>0.46246337890602263</c:v>
                </c:pt>
                <c:pt idx="630">
                  <c:v>0.45010375976542605</c:v>
                </c:pt>
                <c:pt idx="631">
                  <c:v>0.59576416015602263</c:v>
                </c:pt>
                <c:pt idx="632">
                  <c:v>0.40483093261701697</c:v>
                </c:pt>
                <c:pt idx="633">
                  <c:v>0.37506103515602263</c:v>
                </c:pt>
                <c:pt idx="634">
                  <c:v>0.28164672851542605</c:v>
                </c:pt>
                <c:pt idx="635">
                  <c:v>0.42288208007781236</c:v>
                </c:pt>
                <c:pt idx="636">
                  <c:v>0.47448730468721578</c:v>
                </c:pt>
                <c:pt idx="637">
                  <c:v>0.5311737060544317</c:v>
                </c:pt>
                <c:pt idx="638">
                  <c:v>0.2635955810544317</c:v>
                </c:pt>
                <c:pt idx="639">
                  <c:v>0.38330078124982947</c:v>
                </c:pt>
                <c:pt idx="640">
                  <c:v>0.39405822753883513</c:v>
                </c:pt>
                <c:pt idx="641">
                  <c:v>0.29399108886701697</c:v>
                </c:pt>
                <c:pt idx="642">
                  <c:v>0.28988647460923289</c:v>
                </c:pt>
                <c:pt idx="643">
                  <c:v>0.37284851074201697</c:v>
                </c:pt>
                <c:pt idx="644">
                  <c:v>0.2667694091794317</c:v>
                </c:pt>
                <c:pt idx="645">
                  <c:v>0.35447692871062486</c:v>
                </c:pt>
                <c:pt idx="646">
                  <c:v>0.20248413085923289</c:v>
                </c:pt>
                <c:pt idx="647">
                  <c:v>0.26962280273423289</c:v>
                </c:pt>
                <c:pt idx="648">
                  <c:v>0.42984008789042605</c:v>
                </c:pt>
                <c:pt idx="649">
                  <c:v>0.21325683593721578</c:v>
                </c:pt>
                <c:pt idx="650">
                  <c:v>0.35162353515602263</c:v>
                </c:pt>
                <c:pt idx="651">
                  <c:v>0.27024841308562486</c:v>
                </c:pt>
                <c:pt idx="652">
                  <c:v>0.20027160644502828</c:v>
                </c:pt>
                <c:pt idx="653">
                  <c:v>0.2360534667966192</c:v>
                </c:pt>
                <c:pt idx="654">
                  <c:v>0.15341186523423289</c:v>
                </c:pt>
                <c:pt idx="655">
                  <c:v>0.29969787597642039</c:v>
                </c:pt>
                <c:pt idx="656">
                  <c:v>0.22085571289042605</c:v>
                </c:pt>
                <c:pt idx="657">
                  <c:v>0.14295959472642039</c:v>
                </c:pt>
                <c:pt idx="658">
                  <c:v>0.19456481933562486</c:v>
                </c:pt>
                <c:pt idx="659">
                  <c:v>0.21166992187482947</c:v>
                </c:pt>
                <c:pt idx="660">
                  <c:v>0.1996307373044317</c:v>
                </c:pt>
                <c:pt idx="661">
                  <c:v>0.24079895019502828</c:v>
                </c:pt>
                <c:pt idx="662">
                  <c:v>7.7728271484232891E-2</c:v>
                </c:pt>
                <c:pt idx="663">
                  <c:v>0.11604309082002828</c:v>
                </c:pt>
                <c:pt idx="664">
                  <c:v>0.10653686523423289</c:v>
                </c:pt>
                <c:pt idx="665">
                  <c:v>9.8937988281022626E-2</c:v>
                </c:pt>
                <c:pt idx="666">
                  <c:v>0.13439941406221578</c:v>
                </c:pt>
                <c:pt idx="667">
                  <c:v>6.1264038085624861E-2</c:v>
                </c:pt>
                <c:pt idx="668">
                  <c:v>0.11477661132781236</c:v>
                </c:pt>
                <c:pt idx="669">
                  <c:v>0.15847778320281236</c:v>
                </c:pt>
                <c:pt idx="670">
                  <c:v>0.19046020507781236</c:v>
                </c:pt>
                <c:pt idx="671">
                  <c:v>3.6239624023210126E-2</c:v>
                </c:pt>
                <c:pt idx="672">
                  <c:v>-6.001281738298303E-2</c:v>
                </c:pt>
                <c:pt idx="673">
                  <c:v>8.2473754882613548E-2</c:v>
                </c:pt>
                <c:pt idx="674">
                  <c:v>8.8806152343636313E-2</c:v>
                </c:pt>
                <c:pt idx="675">
                  <c:v>0.10115051269502828</c:v>
                </c:pt>
                <c:pt idx="676">
                  <c:v>0.15847778320281236</c:v>
                </c:pt>
                <c:pt idx="677">
                  <c:v>1.5655517577812361E-2</c:v>
                </c:pt>
                <c:pt idx="678">
                  <c:v>0.1591033935544317</c:v>
                </c:pt>
                <c:pt idx="679">
                  <c:v>0.17904663085923289</c:v>
                </c:pt>
                <c:pt idx="680">
                  <c:v>0.30191040039042605</c:v>
                </c:pt>
                <c:pt idx="681">
                  <c:v>7.4874877929431705E-2</c:v>
                </c:pt>
                <c:pt idx="682">
                  <c:v>0.15118408203102263</c:v>
                </c:pt>
                <c:pt idx="683">
                  <c:v>-6.6986083984573952E-2</c:v>
                </c:pt>
                <c:pt idx="684">
                  <c:v>6.0943603515426048E-2</c:v>
                </c:pt>
                <c:pt idx="685">
                  <c:v>1.5258789042604803E-4</c:v>
                </c:pt>
                <c:pt idx="686">
                  <c:v>0.14073181152321013</c:v>
                </c:pt>
                <c:pt idx="687">
                  <c:v>1.8508911132613548E-2</c:v>
                </c:pt>
                <c:pt idx="688">
                  <c:v>-3.6590576172187639E-2</c:v>
                </c:pt>
                <c:pt idx="689">
                  <c:v>6.1889648437215783E-2</c:v>
                </c:pt>
                <c:pt idx="690">
                  <c:v>7.2982788085624861E-2</c:v>
                </c:pt>
                <c:pt idx="691">
                  <c:v>7.1716308593636313E-2</c:v>
                </c:pt>
                <c:pt idx="692">
                  <c:v>-1.4739990234573952E-2</c:v>
                </c:pt>
                <c:pt idx="693">
                  <c:v>-5.6213378906363687E-2</c:v>
                </c:pt>
                <c:pt idx="694">
                  <c:v>2.0095825195028283E-2</c:v>
                </c:pt>
                <c:pt idx="695">
                  <c:v>0.16734313964821013</c:v>
                </c:pt>
                <c:pt idx="696">
                  <c:v>1.8508911132613548E-2</c:v>
                </c:pt>
                <c:pt idx="697">
                  <c:v>2.832031249982947E-2</c:v>
                </c:pt>
                <c:pt idx="698">
                  <c:v>-1.094055175798303E-2</c:v>
                </c:pt>
                <c:pt idx="699">
                  <c:v>6.6009521484232891E-2</c:v>
                </c:pt>
                <c:pt idx="700">
                  <c:v>0.14073181152321013</c:v>
                </c:pt>
                <c:pt idx="701">
                  <c:v>0.16004943847642039</c:v>
                </c:pt>
                <c:pt idx="702">
                  <c:v>1.5655517577812361E-2</c:v>
                </c:pt>
                <c:pt idx="703">
                  <c:v>3.4973144531022626E-2</c:v>
                </c:pt>
                <c:pt idx="704">
                  <c:v>0.15245056152321013</c:v>
                </c:pt>
                <c:pt idx="705">
                  <c:v>-2.2964477539375139E-2</c:v>
                </c:pt>
                <c:pt idx="706">
                  <c:v>0.10653686523423289</c:v>
                </c:pt>
                <c:pt idx="707">
                  <c:v>5.2398681640426048E-2</c:v>
                </c:pt>
                <c:pt idx="708">
                  <c:v>7.3608398437215783E-2</c:v>
                </c:pt>
                <c:pt idx="709">
                  <c:v>-8.3770751953380795E-2</c:v>
                </c:pt>
                <c:pt idx="710">
                  <c:v>-0.24716186523457395</c:v>
                </c:pt>
                <c:pt idx="711">
                  <c:v>-0.12777709960957395</c:v>
                </c:pt>
                <c:pt idx="712">
                  <c:v>-6.6986083984573952E-2</c:v>
                </c:pt>
                <c:pt idx="713">
                  <c:v>-7.9330444336164874E-2</c:v>
                </c:pt>
                <c:pt idx="714">
                  <c:v>-2.803039550798303E-2</c:v>
                </c:pt>
                <c:pt idx="715">
                  <c:v>-0.10339355468778422</c:v>
                </c:pt>
                <c:pt idx="716">
                  <c:v>-6.3507080078380795E-2</c:v>
                </c:pt>
                <c:pt idx="717">
                  <c:v>-4.7348022461164874E-2</c:v>
                </c:pt>
                <c:pt idx="718">
                  <c:v>-0.10244750976576711</c:v>
                </c:pt>
                <c:pt idx="719">
                  <c:v>-0.20599365234397737</c:v>
                </c:pt>
                <c:pt idx="720">
                  <c:v>-5.464172363298303E-2</c:v>
                </c:pt>
                <c:pt idx="721">
                  <c:v>-0.1372833251955683</c:v>
                </c:pt>
                <c:pt idx="722">
                  <c:v>-6.7611694336164874E-2</c:v>
                </c:pt>
                <c:pt idx="723">
                  <c:v>-9.2636108398579609E-2</c:v>
                </c:pt>
                <c:pt idx="724">
                  <c:v>-0.11448669433616487</c:v>
                </c:pt>
                <c:pt idx="725">
                  <c:v>-2.4551391601789874E-2</c:v>
                </c:pt>
                <c:pt idx="726">
                  <c:v>-3.1524658203380795E-2</c:v>
                </c:pt>
                <c:pt idx="727">
                  <c:v>-7.3318481445568295E-2</c:v>
                </c:pt>
                <c:pt idx="728">
                  <c:v>-0.24748229980497172</c:v>
                </c:pt>
                <c:pt idx="729">
                  <c:v>-3.0563354492386452E-2</c:v>
                </c:pt>
                <c:pt idx="730">
                  <c:v>-0.22943115234397737</c:v>
                </c:pt>
                <c:pt idx="731">
                  <c:v>-0.10656738281278422</c:v>
                </c:pt>
                <c:pt idx="732">
                  <c:v>-0.15184020996116487</c:v>
                </c:pt>
                <c:pt idx="733">
                  <c:v>-0.13157653808616487</c:v>
                </c:pt>
                <c:pt idx="734">
                  <c:v>-0.13063049316437514</c:v>
                </c:pt>
                <c:pt idx="735">
                  <c:v>-0.30606079101576711</c:v>
                </c:pt>
                <c:pt idx="736">
                  <c:v>-0.12113952636738645</c:v>
                </c:pt>
                <c:pt idx="737">
                  <c:v>-0.2842102050783808</c:v>
                </c:pt>
                <c:pt idx="738">
                  <c:v>-0.28579711914076711</c:v>
                </c:pt>
                <c:pt idx="739">
                  <c:v>-0.27122497558616487</c:v>
                </c:pt>
                <c:pt idx="740">
                  <c:v>-0.1999816894533808</c:v>
                </c:pt>
                <c:pt idx="741">
                  <c:v>-0.12144470214857961</c:v>
                </c:pt>
                <c:pt idx="742">
                  <c:v>-0.24241638183616487</c:v>
                </c:pt>
                <c:pt idx="743">
                  <c:v>-0.26457214355497172</c:v>
                </c:pt>
                <c:pt idx="744">
                  <c:v>-0.13569641113298303</c:v>
                </c:pt>
                <c:pt idx="745">
                  <c:v>-0.31713867187517053</c:v>
                </c:pt>
                <c:pt idx="746">
                  <c:v>-0.2417755126955683</c:v>
                </c:pt>
                <c:pt idx="747">
                  <c:v>-0.31460571289076711</c:v>
                </c:pt>
                <c:pt idx="748">
                  <c:v>-0.14614868164076711</c:v>
                </c:pt>
                <c:pt idx="749">
                  <c:v>-0.19712829589857961</c:v>
                </c:pt>
                <c:pt idx="750">
                  <c:v>-0.22499084472678987</c:v>
                </c:pt>
                <c:pt idx="751">
                  <c:v>-0.23353576660178987</c:v>
                </c:pt>
                <c:pt idx="752">
                  <c:v>-0.35639953613298303</c:v>
                </c:pt>
                <c:pt idx="753">
                  <c:v>-0.11352539062517053</c:v>
                </c:pt>
                <c:pt idx="754">
                  <c:v>-0.27755737304718764</c:v>
                </c:pt>
                <c:pt idx="755">
                  <c:v>-0.33012390136738645</c:v>
                </c:pt>
                <c:pt idx="756">
                  <c:v>-0.33804321289076711</c:v>
                </c:pt>
                <c:pt idx="757">
                  <c:v>-0.30668640136738645</c:v>
                </c:pt>
                <c:pt idx="758">
                  <c:v>-0.34658813476576711</c:v>
                </c:pt>
                <c:pt idx="759">
                  <c:v>-0.27154541015636369</c:v>
                </c:pt>
                <c:pt idx="760">
                  <c:v>-0.25791931152357961</c:v>
                </c:pt>
                <c:pt idx="761">
                  <c:v>-0.12524414062517053</c:v>
                </c:pt>
                <c:pt idx="762">
                  <c:v>-0.18002319335957395</c:v>
                </c:pt>
                <c:pt idx="763">
                  <c:v>-0.24969482421897737</c:v>
                </c:pt>
                <c:pt idx="764">
                  <c:v>-0.27597045898457395</c:v>
                </c:pt>
                <c:pt idx="765">
                  <c:v>-0.22309875488298303</c:v>
                </c:pt>
                <c:pt idx="766">
                  <c:v>-0.39567565917997172</c:v>
                </c:pt>
                <c:pt idx="767">
                  <c:v>-0.47990417480497172</c:v>
                </c:pt>
                <c:pt idx="768">
                  <c:v>-0.29307556152357961</c:v>
                </c:pt>
                <c:pt idx="769">
                  <c:v>-0.35893249511738645</c:v>
                </c:pt>
                <c:pt idx="770">
                  <c:v>-0.27313232421897737</c:v>
                </c:pt>
                <c:pt idx="771">
                  <c:v>-0.3782501220705683</c:v>
                </c:pt>
                <c:pt idx="772">
                  <c:v>-0.38522338867218764</c:v>
                </c:pt>
                <c:pt idx="773">
                  <c:v>-0.35704040527357961</c:v>
                </c:pt>
                <c:pt idx="774">
                  <c:v>-0.31524658203136369</c:v>
                </c:pt>
                <c:pt idx="775">
                  <c:v>-0.3462677001955683</c:v>
                </c:pt>
                <c:pt idx="776">
                  <c:v>-0.32885742187517053</c:v>
                </c:pt>
                <c:pt idx="777">
                  <c:v>-0.4206848144533808</c:v>
                </c:pt>
                <c:pt idx="778">
                  <c:v>-0.43714904785178987</c:v>
                </c:pt>
                <c:pt idx="779">
                  <c:v>-0.31777954101576711</c:v>
                </c:pt>
                <c:pt idx="780">
                  <c:v>-0.3611602783205683</c:v>
                </c:pt>
                <c:pt idx="781">
                  <c:v>-0.3899688720705683</c:v>
                </c:pt>
                <c:pt idx="782">
                  <c:v>-0.44380187988298303</c:v>
                </c:pt>
                <c:pt idx="783">
                  <c:v>-0.4175109863283808</c:v>
                </c:pt>
                <c:pt idx="784">
                  <c:v>-0.44316101074238645</c:v>
                </c:pt>
                <c:pt idx="785">
                  <c:v>-0.44062805175798303</c:v>
                </c:pt>
                <c:pt idx="786">
                  <c:v>-0.56919860839857961</c:v>
                </c:pt>
                <c:pt idx="787">
                  <c:v>-0.37097167968778422</c:v>
                </c:pt>
                <c:pt idx="788">
                  <c:v>-0.33961486816437514</c:v>
                </c:pt>
                <c:pt idx="789">
                  <c:v>-0.4612121582033808</c:v>
                </c:pt>
                <c:pt idx="790">
                  <c:v>-0.40295410156278422</c:v>
                </c:pt>
                <c:pt idx="791">
                  <c:v>-0.38743591308616487</c:v>
                </c:pt>
                <c:pt idx="792">
                  <c:v>-0.39408874511738645</c:v>
                </c:pt>
                <c:pt idx="793">
                  <c:v>-0.40769958496116487</c:v>
                </c:pt>
                <c:pt idx="794">
                  <c:v>-0.36590576171897737</c:v>
                </c:pt>
                <c:pt idx="795">
                  <c:v>-0.44474792480497172</c:v>
                </c:pt>
                <c:pt idx="796">
                  <c:v>-0.3450012207033808</c:v>
                </c:pt>
                <c:pt idx="797">
                  <c:v>-0.3855285644533808</c:v>
                </c:pt>
                <c:pt idx="798">
                  <c:v>-0.29434204101576711</c:v>
                </c:pt>
                <c:pt idx="799">
                  <c:v>-0.50396728515636369</c:v>
                </c:pt>
                <c:pt idx="800">
                  <c:v>-0.49098205566437514</c:v>
                </c:pt>
                <c:pt idx="801">
                  <c:v>-0.42765808105497172</c:v>
                </c:pt>
                <c:pt idx="802">
                  <c:v>-0.45202636718778422</c:v>
                </c:pt>
                <c:pt idx="803">
                  <c:v>-0.42575073242218764</c:v>
                </c:pt>
                <c:pt idx="804">
                  <c:v>-0.53910827636738645</c:v>
                </c:pt>
                <c:pt idx="805">
                  <c:v>-0.39503479003937514</c:v>
                </c:pt>
                <c:pt idx="806">
                  <c:v>-0.39408874511738645</c:v>
                </c:pt>
                <c:pt idx="807">
                  <c:v>-0.39282226562517053</c:v>
                </c:pt>
                <c:pt idx="808">
                  <c:v>-0.42480468750017053</c:v>
                </c:pt>
                <c:pt idx="809">
                  <c:v>-0.43081665039076711</c:v>
                </c:pt>
                <c:pt idx="810">
                  <c:v>-0.4441223144533808</c:v>
                </c:pt>
                <c:pt idx="811">
                  <c:v>-0.5093536376955683</c:v>
                </c:pt>
                <c:pt idx="812">
                  <c:v>-0.53530883789076711</c:v>
                </c:pt>
                <c:pt idx="813">
                  <c:v>-0.53215026855497172</c:v>
                </c:pt>
                <c:pt idx="814">
                  <c:v>-0.50143432617218764</c:v>
                </c:pt>
                <c:pt idx="815">
                  <c:v>-0.38902282714857961</c:v>
                </c:pt>
                <c:pt idx="816">
                  <c:v>-0.54037475585957395</c:v>
                </c:pt>
                <c:pt idx="817">
                  <c:v>-0.54449462890636369</c:v>
                </c:pt>
                <c:pt idx="818">
                  <c:v>-0.49034118652357961</c:v>
                </c:pt>
                <c:pt idx="819">
                  <c:v>-0.50997924804718764</c:v>
                </c:pt>
                <c:pt idx="820">
                  <c:v>-0.4624786376955683</c:v>
                </c:pt>
                <c:pt idx="821">
                  <c:v>-0.65216064453136369</c:v>
                </c:pt>
                <c:pt idx="822">
                  <c:v>-0.58598327636738645</c:v>
                </c:pt>
                <c:pt idx="823">
                  <c:v>-0.44981384277357961</c:v>
                </c:pt>
                <c:pt idx="824">
                  <c:v>-0.45172119140636369</c:v>
                </c:pt>
                <c:pt idx="825">
                  <c:v>-0.48907470703136369</c:v>
                </c:pt>
                <c:pt idx="826">
                  <c:v>-0.45298767089857961</c:v>
                </c:pt>
                <c:pt idx="827">
                  <c:v>-0.56602478027357961</c:v>
                </c:pt>
                <c:pt idx="828">
                  <c:v>-0.75665283203136369</c:v>
                </c:pt>
                <c:pt idx="829">
                  <c:v>-0.4526672363283808</c:v>
                </c:pt>
                <c:pt idx="830">
                  <c:v>-0.4656524658205683</c:v>
                </c:pt>
                <c:pt idx="831">
                  <c:v>-0.55494689941437514</c:v>
                </c:pt>
                <c:pt idx="832">
                  <c:v>-0.41656494140636369</c:v>
                </c:pt>
                <c:pt idx="833">
                  <c:v>-0.4976348876955683</c:v>
                </c:pt>
                <c:pt idx="834">
                  <c:v>-0.48211669921897737</c:v>
                </c:pt>
                <c:pt idx="835">
                  <c:v>-0.47863769531278422</c:v>
                </c:pt>
                <c:pt idx="836">
                  <c:v>-0.5337219238283808</c:v>
                </c:pt>
                <c:pt idx="837">
                  <c:v>-0.40074157714857961</c:v>
                </c:pt>
                <c:pt idx="838">
                  <c:v>-0.4219512939455683</c:v>
                </c:pt>
                <c:pt idx="839">
                  <c:v>-0.56254577636738645</c:v>
                </c:pt>
                <c:pt idx="840">
                  <c:v>-0.57647705078136369</c:v>
                </c:pt>
                <c:pt idx="841">
                  <c:v>-0.49731445312517053</c:v>
                </c:pt>
                <c:pt idx="842">
                  <c:v>-0.48844909667997172</c:v>
                </c:pt>
                <c:pt idx="843">
                  <c:v>-0.44981384277357961</c:v>
                </c:pt>
                <c:pt idx="844">
                  <c:v>-0.50048828125017053</c:v>
                </c:pt>
                <c:pt idx="845">
                  <c:v>-0.49224853515636369</c:v>
                </c:pt>
                <c:pt idx="846">
                  <c:v>-0.38584899902357961</c:v>
                </c:pt>
                <c:pt idx="847">
                  <c:v>-0.56982421875017053</c:v>
                </c:pt>
                <c:pt idx="848">
                  <c:v>-0.41783142089857961</c:v>
                </c:pt>
                <c:pt idx="849">
                  <c:v>-0.51029968261738645</c:v>
                </c:pt>
                <c:pt idx="850">
                  <c:v>-0.60972595214857961</c:v>
                </c:pt>
                <c:pt idx="851">
                  <c:v>-0.50270080566437514</c:v>
                </c:pt>
                <c:pt idx="852">
                  <c:v>-0.56127929687517053</c:v>
                </c:pt>
                <c:pt idx="853">
                  <c:v>-0.7588653564455683</c:v>
                </c:pt>
                <c:pt idx="854">
                  <c:v>-0.60781860351576711</c:v>
                </c:pt>
                <c:pt idx="855">
                  <c:v>-0.59674072265636369</c:v>
                </c:pt>
                <c:pt idx="856">
                  <c:v>-0.56602478027357961</c:v>
                </c:pt>
                <c:pt idx="857">
                  <c:v>-0.44474792480497172</c:v>
                </c:pt>
                <c:pt idx="858">
                  <c:v>-0.69300842285178987</c:v>
                </c:pt>
                <c:pt idx="859">
                  <c:v>-0.53880310058616487</c:v>
                </c:pt>
                <c:pt idx="860">
                  <c:v>-0.48085021972678987</c:v>
                </c:pt>
                <c:pt idx="861">
                  <c:v>-0.5166320800783808</c:v>
                </c:pt>
                <c:pt idx="862">
                  <c:v>-0.57679748535178987</c:v>
                </c:pt>
                <c:pt idx="863">
                  <c:v>-0.55020141601576711</c:v>
                </c:pt>
                <c:pt idx="864">
                  <c:v>-0.62144470214857961</c:v>
                </c:pt>
                <c:pt idx="865">
                  <c:v>-0.5976867675783808</c:v>
                </c:pt>
                <c:pt idx="866">
                  <c:v>-0.55906677246116487</c:v>
                </c:pt>
                <c:pt idx="867">
                  <c:v>-0.63758850097678987</c:v>
                </c:pt>
                <c:pt idx="868">
                  <c:v>-0.41847229003937514</c:v>
                </c:pt>
                <c:pt idx="869">
                  <c:v>-0.62998962402357961</c:v>
                </c:pt>
                <c:pt idx="870">
                  <c:v>-0.65785217285178987</c:v>
                </c:pt>
                <c:pt idx="871">
                  <c:v>-0.68034362792997172</c:v>
                </c:pt>
                <c:pt idx="872">
                  <c:v>-0.68667602539076711</c:v>
                </c:pt>
                <c:pt idx="873">
                  <c:v>-0.60877990722678987</c:v>
                </c:pt>
                <c:pt idx="874">
                  <c:v>-0.59420776367218764</c:v>
                </c:pt>
                <c:pt idx="875">
                  <c:v>-0.67875671386738645</c:v>
                </c:pt>
                <c:pt idx="876">
                  <c:v>-0.6125793457033808</c:v>
                </c:pt>
                <c:pt idx="877">
                  <c:v>-0.85195922851576711</c:v>
                </c:pt>
                <c:pt idx="878">
                  <c:v>-0.7993927001955683</c:v>
                </c:pt>
                <c:pt idx="879">
                  <c:v>-0.74841308593778422</c:v>
                </c:pt>
                <c:pt idx="880">
                  <c:v>-0.6223907470705683</c:v>
                </c:pt>
                <c:pt idx="881">
                  <c:v>-0.65501403808616487</c:v>
                </c:pt>
                <c:pt idx="882">
                  <c:v>-0.65246582031278422</c:v>
                </c:pt>
                <c:pt idx="883">
                  <c:v>-0.66830444335957395</c:v>
                </c:pt>
                <c:pt idx="884">
                  <c:v>-0.71009826660178987</c:v>
                </c:pt>
                <c:pt idx="885">
                  <c:v>-0.7183380126955683</c:v>
                </c:pt>
                <c:pt idx="886">
                  <c:v>-0.88900756835957395</c:v>
                </c:pt>
                <c:pt idx="887">
                  <c:v>-0.78799438476576711</c:v>
                </c:pt>
                <c:pt idx="888">
                  <c:v>-0.70472717285178987</c:v>
                </c:pt>
                <c:pt idx="889">
                  <c:v>-0.65342712402357961</c:v>
                </c:pt>
                <c:pt idx="890">
                  <c:v>-0.6746368408205683</c:v>
                </c:pt>
                <c:pt idx="891">
                  <c:v>-0.6936340332033808</c:v>
                </c:pt>
                <c:pt idx="892">
                  <c:v>-0.69236755371116487</c:v>
                </c:pt>
                <c:pt idx="893">
                  <c:v>-0.76045227050798303</c:v>
                </c:pt>
                <c:pt idx="894">
                  <c:v>-0.6531066894533808</c:v>
                </c:pt>
                <c:pt idx="895">
                  <c:v>-0.80636596679718764</c:v>
                </c:pt>
                <c:pt idx="896">
                  <c:v>-0.87792968750017053</c:v>
                </c:pt>
                <c:pt idx="897">
                  <c:v>-0.79496765136738645</c:v>
                </c:pt>
                <c:pt idx="898">
                  <c:v>-0.7737579345705683</c:v>
                </c:pt>
                <c:pt idx="899">
                  <c:v>-0.85418701171897737</c:v>
                </c:pt>
                <c:pt idx="900">
                  <c:v>-0.65690612792997172</c:v>
                </c:pt>
                <c:pt idx="901">
                  <c:v>-0.7490539550783808</c:v>
                </c:pt>
                <c:pt idx="902">
                  <c:v>-0.77090454101576711</c:v>
                </c:pt>
                <c:pt idx="903">
                  <c:v>-0.81681823730497172</c:v>
                </c:pt>
                <c:pt idx="904">
                  <c:v>-0.76045227050798303</c:v>
                </c:pt>
                <c:pt idx="905">
                  <c:v>-0.90611267089857961</c:v>
                </c:pt>
                <c:pt idx="906">
                  <c:v>-0.82695007324238645</c:v>
                </c:pt>
                <c:pt idx="907">
                  <c:v>-0.67843627929718764</c:v>
                </c:pt>
                <c:pt idx="908">
                  <c:v>-0.83581542968778422</c:v>
                </c:pt>
                <c:pt idx="909">
                  <c:v>-0.86747741699238645</c:v>
                </c:pt>
                <c:pt idx="910">
                  <c:v>-0.84689331054718764</c:v>
                </c:pt>
                <c:pt idx="911">
                  <c:v>-0.87887573242218764</c:v>
                </c:pt>
                <c:pt idx="912">
                  <c:v>-0.87760925292997172</c:v>
                </c:pt>
                <c:pt idx="913">
                  <c:v>-0.82441711425798303</c:v>
                </c:pt>
                <c:pt idx="914">
                  <c:v>-0.91403198242218764</c:v>
                </c:pt>
                <c:pt idx="915">
                  <c:v>-0.96817016601576711</c:v>
                </c:pt>
                <c:pt idx="916">
                  <c:v>-0.84056091308616487</c:v>
                </c:pt>
                <c:pt idx="917">
                  <c:v>-0.78009033203136369</c:v>
                </c:pt>
                <c:pt idx="918">
                  <c:v>-0.82757568359397737</c:v>
                </c:pt>
                <c:pt idx="919">
                  <c:v>-0.89692687988298303</c:v>
                </c:pt>
                <c:pt idx="920">
                  <c:v>-0.95582580566437514</c:v>
                </c:pt>
                <c:pt idx="921">
                  <c:v>-0.7705841064455683</c:v>
                </c:pt>
                <c:pt idx="922">
                  <c:v>-0.8738098144533808</c:v>
                </c:pt>
                <c:pt idx="923">
                  <c:v>-0.94316101074238645</c:v>
                </c:pt>
                <c:pt idx="924">
                  <c:v>-0.83770751953136369</c:v>
                </c:pt>
                <c:pt idx="925">
                  <c:v>-0.82630920410178987</c:v>
                </c:pt>
                <c:pt idx="926">
                  <c:v>-0.78324890136738645</c:v>
                </c:pt>
                <c:pt idx="927">
                  <c:v>-0.81207275390636369</c:v>
                </c:pt>
                <c:pt idx="928">
                  <c:v>-0.95773315429718764</c:v>
                </c:pt>
                <c:pt idx="929">
                  <c:v>-1.0210571289063637</c:v>
                </c:pt>
                <c:pt idx="930">
                  <c:v>-0.94981384277357961</c:v>
                </c:pt>
                <c:pt idx="931">
                  <c:v>-1.0315093994143751</c:v>
                </c:pt>
                <c:pt idx="932">
                  <c:v>-0.99476623535178987</c:v>
                </c:pt>
                <c:pt idx="933">
                  <c:v>-0.93017578125017053</c:v>
                </c:pt>
                <c:pt idx="934">
                  <c:v>-1.0422668457033808</c:v>
                </c:pt>
                <c:pt idx="935">
                  <c:v>-0.9912872314455683</c:v>
                </c:pt>
                <c:pt idx="936">
                  <c:v>-1.0251770019533808</c:v>
                </c:pt>
                <c:pt idx="937">
                  <c:v>-1.0185241699221876</c:v>
                </c:pt>
                <c:pt idx="938">
                  <c:v>-0.9463195800783808</c:v>
                </c:pt>
                <c:pt idx="939">
                  <c:v>-0.92478942871116487</c:v>
                </c:pt>
                <c:pt idx="940">
                  <c:v>-1.0637969970705683</c:v>
                </c:pt>
                <c:pt idx="941">
                  <c:v>-0.92985534667997172</c:v>
                </c:pt>
                <c:pt idx="942">
                  <c:v>-1.0657043457033808</c:v>
                </c:pt>
                <c:pt idx="943">
                  <c:v>-0.89503479003937514</c:v>
                </c:pt>
                <c:pt idx="944">
                  <c:v>-1.0121917724611649</c:v>
                </c:pt>
                <c:pt idx="945">
                  <c:v>-1.1195373535157671</c:v>
                </c:pt>
                <c:pt idx="946">
                  <c:v>-1.0447998046877842</c:v>
                </c:pt>
                <c:pt idx="947">
                  <c:v>-1.072357177734574</c:v>
                </c:pt>
                <c:pt idx="948">
                  <c:v>-1.0324554443361649</c:v>
                </c:pt>
                <c:pt idx="949">
                  <c:v>-0.92225646972678987</c:v>
                </c:pt>
                <c:pt idx="950">
                  <c:v>-0.88078308105497172</c:v>
                </c:pt>
                <c:pt idx="951">
                  <c:v>-0.90231323242218764</c:v>
                </c:pt>
                <c:pt idx="952">
                  <c:v>-0.99858093261738645</c:v>
                </c:pt>
                <c:pt idx="953">
                  <c:v>-0.95234680175798303</c:v>
                </c:pt>
                <c:pt idx="954">
                  <c:v>-0.9912872314455683</c:v>
                </c:pt>
                <c:pt idx="955">
                  <c:v>-0.99858093261738645</c:v>
                </c:pt>
                <c:pt idx="956">
                  <c:v>-0.83961486816437514</c:v>
                </c:pt>
                <c:pt idx="957">
                  <c:v>-0.96913146972678987</c:v>
                </c:pt>
                <c:pt idx="958">
                  <c:v>-0.92637634277357961</c:v>
                </c:pt>
                <c:pt idx="959">
                  <c:v>-1.0834350585939774</c:v>
                </c:pt>
                <c:pt idx="960">
                  <c:v>-0.9900207519533808</c:v>
                </c:pt>
                <c:pt idx="961">
                  <c:v>-0.83770751953136369</c:v>
                </c:pt>
                <c:pt idx="962">
                  <c:v>-0.81523132324238645</c:v>
                </c:pt>
                <c:pt idx="963">
                  <c:v>-1.048919677734574</c:v>
                </c:pt>
                <c:pt idx="964">
                  <c:v>-1.0425872802735796</c:v>
                </c:pt>
                <c:pt idx="965">
                  <c:v>-0.96722412109397737</c:v>
                </c:pt>
                <c:pt idx="966">
                  <c:v>-1.0090179443361649</c:v>
                </c:pt>
                <c:pt idx="967">
                  <c:v>-1.0001525878907671</c:v>
                </c:pt>
                <c:pt idx="968">
                  <c:v>-1.0783691406251705</c:v>
                </c:pt>
                <c:pt idx="969">
                  <c:v>-0.98210144042997172</c:v>
                </c:pt>
                <c:pt idx="970">
                  <c:v>-1.0710906982423865</c:v>
                </c:pt>
                <c:pt idx="971">
                  <c:v>-1.1024322509767899</c:v>
                </c:pt>
                <c:pt idx="972">
                  <c:v>-1.0983123779299717</c:v>
                </c:pt>
                <c:pt idx="973">
                  <c:v>-1.0318145751955683</c:v>
                </c:pt>
                <c:pt idx="974">
                  <c:v>-1.0587310791017899</c:v>
                </c:pt>
                <c:pt idx="975">
                  <c:v>-1.0093383789063637</c:v>
                </c:pt>
                <c:pt idx="976">
                  <c:v>-1.0026855468751705</c:v>
                </c:pt>
                <c:pt idx="977">
                  <c:v>-0.93238830566437514</c:v>
                </c:pt>
                <c:pt idx="978">
                  <c:v>-0.98495483398457395</c:v>
                </c:pt>
                <c:pt idx="979">
                  <c:v>-1.0945129394533808</c:v>
                </c:pt>
                <c:pt idx="980">
                  <c:v>-1.0501861572267899</c:v>
                </c:pt>
                <c:pt idx="981">
                  <c:v>-0.95108032226576711</c:v>
                </c:pt>
                <c:pt idx="982">
                  <c:v>-1.2278289794923865</c:v>
                </c:pt>
                <c:pt idx="983">
                  <c:v>-1.0590515136721876</c:v>
                </c:pt>
                <c:pt idx="984">
                  <c:v>-1.2655181884767899</c:v>
                </c:pt>
                <c:pt idx="985">
                  <c:v>-1.1559448242189774</c:v>
                </c:pt>
                <c:pt idx="986">
                  <c:v>-1.1163635253907671</c:v>
                </c:pt>
                <c:pt idx="987">
                  <c:v>-1.0444946289063637</c:v>
                </c:pt>
                <c:pt idx="988">
                  <c:v>-1.1869812011721876</c:v>
                </c:pt>
                <c:pt idx="989">
                  <c:v>-1.1385345458985796</c:v>
                </c:pt>
                <c:pt idx="990">
                  <c:v>-0.98654174804718764</c:v>
                </c:pt>
                <c:pt idx="991">
                  <c:v>-1.1340942382813637</c:v>
                </c:pt>
                <c:pt idx="992">
                  <c:v>-1.0419616699221876</c:v>
                </c:pt>
                <c:pt idx="993">
                  <c:v>-0.9795684814455683</c:v>
                </c:pt>
                <c:pt idx="994">
                  <c:v>-0.91687011718778422</c:v>
                </c:pt>
                <c:pt idx="995">
                  <c:v>-0.97387695312517053</c:v>
                </c:pt>
                <c:pt idx="996">
                  <c:v>-1.0030059814455683</c:v>
                </c:pt>
                <c:pt idx="997">
                  <c:v>-1.1705169677735796</c:v>
                </c:pt>
                <c:pt idx="998">
                  <c:v>-1.1743164062501705</c:v>
                </c:pt>
                <c:pt idx="999">
                  <c:v>-1.1220703125001705</c:v>
                </c:pt>
                <c:pt idx="1000">
                  <c:v>-1.2243499755861649</c:v>
                </c:pt>
                <c:pt idx="1001">
                  <c:v>-1.112884521484574</c:v>
                </c:pt>
                <c:pt idx="1002">
                  <c:v>-1.1911010742189774</c:v>
                </c:pt>
                <c:pt idx="1003">
                  <c:v>-1.3038330078127842</c:v>
                </c:pt>
                <c:pt idx="1004">
                  <c:v>-1.3373870849611649</c:v>
                </c:pt>
                <c:pt idx="1005">
                  <c:v>-1.1575317382813637</c:v>
                </c:pt>
                <c:pt idx="1006">
                  <c:v>-1.289886474609574</c:v>
                </c:pt>
                <c:pt idx="1007">
                  <c:v>-1.2420806884767899</c:v>
                </c:pt>
                <c:pt idx="1008">
                  <c:v>-1.2310028076173865</c:v>
                </c:pt>
                <c:pt idx="1009">
                  <c:v>-1.2047119140627842</c:v>
                </c:pt>
                <c:pt idx="1010">
                  <c:v>-1.0983123779299717</c:v>
                </c:pt>
                <c:pt idx="1011">
                  <c:v>-1.0150451660157671</c:v>
                </c:pt>
                <c:pt idx="1012">
                  <c:v>-1.0755157470705683</c:v>
                </c:pt>
                <c:pt idx="1013">
                  <c:v>-1.0954742431643751</c:v>
                </c:pt>
                <c:pt idx="1014">
                  <c:v>-1.2623443603517899</c:v>
                </c:pt>
                <c:pt idx="1015">
                  <c:v>-1.3234558105471876</c:v>
                </c:pt>
                <c:pt idx="1016">
                  <c:v>-1.2993927001955683</c:v>
                </c:pt>
                <c:pt idx="1017">
                  <c:v>-1.1749420166017899</c:v>
                </c:pt>
                <c:pt idx="1018">
                  <c:v>-1.0866088867189774</c:v>
                </c:pt>
                <c:pt idx="1019">
                  <c:v>-1.2024993896485796</c:v>
                </c:pt>
                <c:pt idx="1020">
                  <c:v>-1.2379608154299717</c:v>
                </c:pt>
                <c:pt idx="1021">
                  <c:v>-1.152786254882983</c:v>
                </c:pt>
                <c:pt idx="1022">
                  <c:v>-1.2043914794923865</c:v>
                </c:pt>
                <c:pt idx="1023">
                  <c:v>-1.1398010253907671</c:v>
                </c:pt>
                <c:pt idx="1024">
                  <c:v>-1.2797546386721876</c:v>
                </c:pt>
                <c:pt idx="1025">
                  <c:v>-1.4418792724611649</c:v>
                </c:pt>
                <c:pt idx="1026">
                  <c:v>-1.2363739013673865</c:v>
                </c:pt>
                <c:pt idx="1027">
                  <c:v>-1.3326416015627842</c:v>
                </c:pt>
                <c:pt idx="1028">
                  <c:v>-1.2436676025393751</c:v>
                </c:pt>
                <c:pt idx="1029">
                  <c:v>-1.2876739501955683</c:v>
                </c:pt>
                <c:pt idx="1030">
                  <c:v>-1.2398681640627842</c:v>
                </c:pt>
                <c:pt idx="1031">
                  <c:v>-1.2462005615235796</c:v>
                </c:pt>
                <c:pt idx="1032">
                  <c:v>-1.3221893310549717</c:v>
                </c:pt>
                <c:pt idx="1033">
                  <c:v>-1.3959655761721876</c:v>
                </c:pt>
                <c:pt idx="1034">
                  <c:v>-1.3332672119143751</c:v>
                </c:pt>
                <c:pt idx="1035">
                  <c:v>-1.104339599609574</c:v>
                </c:pt>
                <c:pt idx="1036">
                  <c:v>-1.2841949462893751</c:v>
                </c:pt>
                <c:pt idx="1037">
                  <c:v>-1.3984985351563637</c:v>
                </c:pt>
                <c:pt idx="1038">
                  <c:v>-1.3256683349611649</c:v>
                </c:pt>
                <c:pt idx="1039">
                  <c:v>-1.1711425781251705</c:v>
                </c:pt>
                <c:pt idx="1040">
                  <c:v>-1.3700103759767899</c:v>
                </c:pt>
                <c:pt idx="1041">
                  <c:v>-1.300979614257983</c:v>
                </c:pt>
                <c:pt idx="1042">
                  <c:v>-1.2848205566407671</c:v>
                </c:pt>
                <c:pt idx="1043">
                  <c:v>-1.3234558105471876</c:v>
                </c:pt>
                <c:pt idx="1044">
                  <c:v>-1.3373870849611649</c:v>
                </c:pt>
                <c:pt idx="1045">
                  <c:v>-1.269622802734574</c:v>
                </c:pt>
                <c:pt idx="1046">
                  <c:v>-1.3981933593751705</c:v>
                </c:pt>
                <c:pt idx="1047">
                  <c:v>-1.5349884033205683</c:v>
                </c:pt>
                <c:pt idx="1048">
                  <c:v>-1.3449859619143751</c:v>
                </c:pt>
                <c:pt idx="1049">
                  <c:v>-1.4013519287111649</c:v>
                </c:pt>
                <c:pt idx="1050">
                  <c:v>-1.3893280029299717</c:v>
                </c:pt>
                <c:pt idx="1051">
                  <c:v>-1.2867279052735796</c:v>
                </c:pt>
                <c:pt idx="1052">
                  <c:v>-1.3915405273439774</c:v>
                </c:pt>
                <c:pt idx="1053">
                  <c:v>-1.3554382324221876</c:v>
                </c:pt>
                <c:pt idx="1054">
                  <c:v>-1.208831787109574</c:v>
                </c:pt>
                <c:pt idx="1055">
                  <c:v>-1.4453735351563637</c:v>
                </c:pt>
                <c:pt idx="1056">
                  <c:v>-1.4377746582033808</c:v>
                </c:pt>
                <c:pt idx="1057">
                  <c:v>-1.4159240722657671</c:v>
                </c:pt>
                <c:pt idx="1058">
                  <c:v>-1.348480224609574</c:v>
                </c:pt>
                <c:pt idx="1059">
                  <c:v>-1.4456787109377842</c:v>
                </c:pt>
                <c:pt idx="1060">
                  <c:v>-1.4222564697267899</c:v>
                </c:pt>
                <c:pt idx="1061">
                  <c:v>-1.4089508056643751</c:v>
                </c:pt>
                <c:pt idx="1062">
                  <c:v>-1.4263763427735796</c:v>
                </c:pt>
                <c:pt idx="1063">
                  <c:v>-1.3196563720705683</c:v>
                </c:pt>
                <c:pt idx="1064">
                  <c:v>-1.4539184570313637</c:v>
                </c:pt>
                <c:pt idx="1065">
                  <c:v>-1.521682739257983</c:v>
                </c:pt>
                <c:pt idx="1066">
                  <c:v>-1.405471801757983</c:v>
                </c:pt>
                <c:pt idx="1067">
                  <c:v>-1.3636779785157671</c:v>
                </c:pt>
                <c:pt idx="1068">
                  <c:v>-1.2734222412111649</c:v>
                </c:pt>
                <c:pt idx="1069">
                  <c:v>-1.3206024169923865</c:v>
                </c:pt>
                <c:pt idx="1070">
                  <c:v>-1.4263763427735796</c:v>
                </c:pt>
                <c:pt idx="1071">
                  <c:v>-1.3731689453127842</c:v>
                </c:pt>
                <c:pt idx="1072">
                  <c:v>-1.3665161132813637</c:v>
                </c:pt>
                <c:pt idx="1073">
                  <c:v>-1.5267486572267899</c:v>
                </c:pt>
                <c:pt idx="1074">
                  <c:v>-1.5273742675783808</c:v>
                </c:pt>
                <c:pt idx="1075">
                  <c:v>-1.5590515136721876</c:v>
                </c:pt>
                <c:pt idx="1076">
                  <c:v>-1.5745697021485796</c:v>
                </c:pt>
                <c:pt idx="1077">
                  <c:v>-1.4349212646485796</c:v>
                </c:pt>
                <c:pt idx="1078">
                  <c:v>-1.5527191162111649</c:v>
                </c:pt>
                <c:pt idx="1079">
                  <c:v>-1.6841278076173865</c:v>
                </c:pt>
                <c:pt idx="1080">
                  <c:v>-1.385208129882983</c:v>
                </c:pt>
                <c:pt idx="1081">
                  <c:v>-1.4859008789063637</c:v>
                </c:pt>
                <c:pt idx="1082">
                  <c:v>-1.5675964355471876</c:v>
                </c:pt>
                <c:pt idx="1083">
                  <c:v>-1.5248413085939774</c:v>
                </c:pt>
                <c:pt idx="1084">
                  <c:v>-1.4387207031251705</c:v>
                </c:pt>
                <c:pt idx="1085">
                  <c:v>-1.5311889648439774</c:v>
                </c:pt>
                <c:pt idx="1086">
                  <c:v>-1.3240966796877842</c:v>
                </c:pt>
                <c:pt idx="1087">
                  <c:v>-1.5755157470705683</c:v>
                </c:pt>
                <c:pt idx="1088">
                  <c:v>-1.4995117187501705</c:v>
                </c:pt>
                <c:pt idx="1089">
                  <c:v>-1.533401489257983</c:v>
                </c:pt>
                <c:pt idx="1090">
                  <c:v>-1.4042053222657671</c:v>
                </c:pt>
                <c:pt idx="1091">
                  <c:v>-1.4773559570313637</c:v>
                </c:pt>
                <c:pt idx="1092">
                  <c:v>-1.516937255859574</c:v>
                </c:pt>
                <c:pt idx="1093">
                  <c:v>-1.5048980712893751</c:v>
                </c:pt>
                <c:pt idx="1094">
                  <c:v>-1.5831146240235796</c:v>
                </c:pt>
                <c:pt idx="1095">
                  <c:v>-1.4846343994143751</c:v>
                </c:pt>
                <c:pt idx="1096">
                  <c:v>-1.612884521484574</c:v>
                </c:pt>
                <c:pt idx="1097">
                  <c:v>-1.4900207519533808</c:v>
                </c:pt>
                <c:pt idx="1098">
                  <c:v>-1.5305480957033808</c:v>
                </c:pt>
                <c:pt idx="1099">
                  <c:v>-1.5093383789063637</c:v>
                </c:pt>
                <c:pt idx="1100">
                  <c:v>-1.5346679687501705</c:v>
                </c:pt>
                <c:pt idx="1101">
                  <c:v>-1.5064849853517899</c:v>
                </c:pt>
                <c:pt idx="1102">
                  <c:v>-1.5501861572267899</c:v>
                </c:pt>
                <c:pt idx="1103">
                  <c:v>-1.6119232177735796</c:v>
                </c:pt>
                <c:pt idx="1104">
                  <c:v>-1.6695556640627842</c:v>
                </c:pt>
                <c:pt idx="1105">
                  <c:v>-1.5381469726563637</c:v>
                </c:pt>
                <c:pt idx="1106">
                  <c:v>-1.6765289306643751</c:v>
                </c:pt>
                <c:pt idx="1107">
                  <c:v>-1.5368804931643751</c:v>
                </c:pt>
                <c:pt idx="1108">
                  <c:v>-1.4190826416017899</c:v>
                </c:pt>
                <c:pt idx="1109">
                  <c:v>-1.4339752197267899</c:v>
                </c:pt>
                <c:pt idx="1110">
                  <c:v>-1.6359863281251705</c:v>
                </c:pt>
                <c:pt idx="1111">
                  <c:v>-1.4501190185549717</c:v>
                </c:pt>
                <c:pt idx="1112">
                  <c:v>-1.484954833984574</c:v>
                </c:pt>
                <c:pt idx="1113">
                  <c:v>-1.7110443115235796</c:v>
                </c:pt>
                <c:pt idx="1114">
                  <c:v>-1.5438537597657671</c:v>
                </c:pt>
                <c:pt idx="1115">
                  <c:v>-1.5118713378907671</c:v>
                </c:pt>
                <c:pt idx="1116">
                  <c:v>-1.4687957763673865</c:v>
                </c:pt>
                <c:pt idx="1117">
                  <c:v>-1.6724090576173865</c:v>
                </c:pt>
                <c:pt idx="1118">
                  <c:v>-1.6394805908205683</c:v>
                </c:pt>
                <c:pt idx="1119">
                  <c:v>-1.6660766601563637</c:v>
                </c:pt>
                <c:pt idx="1120">
                  <c:v>-1.7208557128907671</c:v>
                </c:pt>
                <c:pt idx="1121">
                  <c:v>-1.5688629150393751</c:v>
                </c:pt>
                <c:pt idx="1122">
                  <c:v>-1.6720886230471876</c:v>
                </c:pt>
                <c:pt idx="1123">
                  <c:v>-1.6632232666017899</c:v>
                </c:pt>
                <c:pt idx="1124">
                  <c:v>-1.7262420654299717</c:v>
                </c:pt>
                <c:pt idx="1125">
                  <c:v>-1.5910339355471876</c:v>
                </c:pt>
                <c:pt idx="1126">
                  <c:v>-1.7005920410157671</c:v>
                </c:pt>
                <c:pt idx="1127">
                  <c:v>-1.5603179931643751</c:v>
                </c:pt>
                <c:pt idx="1128">
                  <c:v>-1.5938720703127842</c:v>
                </c:pt>
                <c:pt idx="1129">
                  <c:v>-1.609710693359574</c:v>
                </c:pt>
                <c:pt idx="1130">
                  <c:v>-1.6597442626955683</c:v>
                </c:pt>
                <c:pt idx="1131">
                  <c:v>-1.6204833984377842</c:v>
                </c:pt>
                <c:pt idx="1132">
                  <c:v>-1.8424530029299717</c:v>
                </c:pt>
                <c:pt idx="1133">
                  <c:v>-1.5618896484377842</c:v>
                </c:pt>
                <c:pt idx="1134">
                  <c:v>-1.5245361328127842</c:v>
                </c:pt>
                <c:pt idx="1135">
                  <c:v>-1.7442932128907671</c:v>
                </c:pt>
                <c:pt idx="1136">
                  <c:v>-1.5764617919923865</c:v>
                </c:pt>
                <c:pt idx="1137">
                  <c:v>-1.6350402832033808</c:v>
                </c:pt>
                <c:pt idx="1138">
                  <c:v>-1.5859680175783808</c:v>
                </c:pt>
                <c:pt idx="1139">
                  <c:v>-1.7300415039063637</c:v>
                </c:pt>
                <c:pt idx="1140">
                  <c:v>-1.8760223388673865</c:v>
                </c:pt>
                <c:pt idx="1141">
                  <c:v>-1.6030578613283808</c:v>
                </c:pt>
                <c:pt idx="1142">
                  <c:v>-1.6635437011721876</c:v>
                </c:pt>
                <c:pt idx="1143">
                  <c:v>-1.777542114257983</c:v>
                </c:pt>
                <c:pt idx="1144">
                  <c:v>-1.8202819824221876</c:v>
                </c:pt>
                <c:pt idx="1145">
                  <c:v>-1.5368804931643751</c:v>
                </c:pt>
                <c:pt idx="1146">
                  <c:v>-1.6135101318361649</c:v>
                </c:pt>
                <c:pt idx="1147">
                  <c:v>-1.6762084960939774</c:v>
                </c:pt>
                <c:pt idx="1148">
                  <c:v>-1.6803283691407671</c:v>
                </c:pt>
                <c:pt idx="1149">
                  <c:v>-1.7227630615235796</c:v>
                </c:pt>
                <c:pt idx="1150">
                  <c:v>-1.6787414550783808</c:v>
                </c:pt>
                <c:pt idx="1151">
                  <c:v>-1.6762084960939774</c:v>
                </c:pt>
                <c:pt idx="1152">
                  <c:v>-1.7227630615235796</c:v>
                </c:pt>
                <c:pt idx="1153">
                  <c:v>-1.701858520507983</c:v>
                </c:pt>
                <c:pt idx="1154">
                  <c:v>-1.757904052734574</c:v>
                </c:pt>
                <c:pt idx="1155">
                  <c:v>-1.6036987304689774</c:v>
                </c:pt>
                <c:pt idx="1156">
                  <c:v>-1.7648773193361649</c:v>
                </c:pt>
                <c:pt idx="1157">
                  <c:v>-1.6147766113283808</c:v>
                </c:pt>
                <c:pt idx="1158">
                  <c:v>-1.705657958984574</c:v>
                </c:pt>
                <c:pt idx="1159">
                  <c:v>-1.6394805908205683</c:v>
                </c:pt>
                <c:pt idx="1160">
                  <c:v>-1.6765289306643751</c:v>
                </c:pt>
                <c:pt idx="1161">
                  <c:v>-1.605911254882983</c:v>
                </c:pt>
                <c:pt idx="1162">
                  <c:v>-1.7230682373049717</c:v>
                </c:pt>
                <c:pt idx="1163">
                  <c:v>-1.7553710937501705</c:v>
                </c:pt>
                <c:pt idx="1164">
                  <c:v>-1.5568237304689774</c:v>
                </c:pt>
                <c:pt idx="1165">
                  <c:v>-1.5625305175783808</c:v>
                </c:pt>
                <c:pt idx="1166">
                  <c:v>-1.9092559814455683</c:v>
                </c:pt>
                <c:pt idx="1167">
                  <c:v>-1.7404937744143751</c:v>
                </c:pt>
                <c:pt idx="1168">
                  <c:v>-1.7097778320313637</c:v>
                </c:pt>
                <c:pt idx="1169">
                  <c:v>-1.6755676269533808</c:v>
                </c:pt>
                <c:pt idx="1170">
                  <c:v>-1.6600646972657671</c:v>
                </c:pt>
                <c:pt idx="1171">
                  <c:v>-1.8114166259767899</c:v>
                </c:pt>
                <c:pt idx="1172">
                  <c:v>-1.7537841796877842</c:v>
                </c:pt>
                <c:pt idx="1173">
                  <c:v>-1.5916595458985796</c:v>
                </c:pt>
                <c:pt idx="1174">
                  <c:v>-1.7347869873049717</c:v>
                </c:pt>
                <c:pt idx="1175">
                  <c:v>-1.7933654785157671</c:v>
                </c:pt>
                <c:pt idx="1176">
                  <c:v>-1.7445983886721876</c:v>
                </c:pt>
                <c:pt idx="1177">
                  <c:v>-1.8272552490235796</c:v>
                </c:pt>
                <c:pt idx="1178">
                  <c:v>-1.7452392578127842</c:v>
                </c:pt>
                <c:pt idx="1179">
                  <c:v>-1.7528381347657671</c:v>
                </c:pt>
                <c:pt idx="1180">
                  <c:v>-1.7895660400393751</c:v>
                </c:pt>
                <c:pt idx="1181">
                  <c:v>-1.9083099365235796</c:v>
                </c:pt>
                <c:pt idx="1182">
                  <c:v>-1.7731018066407671</c:v>
                </c:pt>
                <c:pt idx="1183">
                  <c:v>-1.7601165771485796</c:v>
                </c:pt>
                <c:pt idx="1184">
                  <c:v>-1.7528381347657671</c:v>
                </c:pt>
                <c:pt idx="1185">
                  <c:v>-1.7927398681643751</c:v>
                </c:pt>
                <c:pt idx="1186">
                  <c:v>-1.7123107910157671</c:v>
                </c:pt>
                <c:pt idx="1187">
                  <c:v>-1.7411193847657671</c:v>
                </c:pt>
                <c:pt idx="1188">
                  <c:v>-1.729095458984574</c:v>
                </c:pt>
                <c:pt idx="1189">
                  <c:v>-1.7265625000001705</c:v>
                </c:pt>
                <c:pt idx="1190">
                  <c:v>-1.7407989501955683</c:v>
                </c:pt>
                <c:pt idx="1191">
                  <c:v>-1.9276275634767899</c:v>
                </c:pt>
                <c:pt idx="1192">
                  <c:v>-1.8221893310549717</c:v>
                </c:pt>
                <c:pt idx="1193">
                  <c:v>-1.9336395263673865</c:v>
                </c:pt>
                <c:pt idx="1194">
                  <c:v>-1.7936859130861649</c:v>
                </c:pt>
                <c:pt idx="1195">
                  <c:v>-1.8041381835939774</c:v>
                </c:pt>
                <c:pt idx="1196">
                  <c:v>-1.7341613769533808</c:v>
                </c:pt>
                <c:pt idx="1197">
                  <c:v>-1.9232025146485796</c:v>
                </c:pt>
                <c:pt idx="1198">
                  <c:v>-1.8114166259767899</c:v>
                </c:pt>
                <c:pt idx="1199">
                  <c:v>-1.810150146484574</c:v>
                </c:pt>
                <c:pt idx="1200">
                  <c:v>-1.9684753417971876</c:v>
                </c:pt>
                <c:pt idx="1201">
                  <c:v>-1.8465728759767899</c:v>
                </c:pt>
                <c:pt idx="1202">
                  <c:v>-1.8484649658205683</c:v>
                </c:pt>
                <c:pt idx="1203">
                  <c:v>-1.777542114257983</c:v>
                </c:pt>
                <c:pt idx="1204">
                  <c:v>-1.8440399169923865</c:v>
                </c:pt>
                <c:pt idx="1205">
                  <c:v>-1.8278808593751705</c:v>
                </c:pt>
                <c:pt idx="1206">
                  <c:v>-1.8054046630861649</c:v>
                </c:pt>
                <c:pt idx="1207">
                  <c:v>-1.7854461669923865</c:v>
                </c:pt>
                <c:pt idx="1208">
                  <c:v>-1.766448974609574</c:v>
                </c:pt>
                <c:pt idx="1209">
                  <c:v>-1.7445983886721876</c:v>
                </c:pt>
                <c:pt idx="1210">
                  <c:v>-1.4206695556643751</c:v>
                </c:pt>
                <c:pt idx="1211">
                  <c:v>-1.7360534667971876</c:v>
                </c:pt>
                <c:pt idx="1212">
                  <c:v>-1.5596771240235796</c:v>
                </c:pt>
                <c:pt idx="1213">
                  <c:v>-1.8114166259767899</c:v>
                </c:pt>
                <c:pt idx="1214">
                  <c:v>-1.7021789550783808</c:v>
                </c:pt>
                <c:pt idx="1215">
                  <c:v>-1.6891937255861649</c:v>
                </c:pt>
                <c:pt idx="1216">
                  <c:v>-1.7822875976563637</c:v>
                </c:pt>
                <c:pt idx="1217">
                  <c:v>-1.7518920898439774</c:v>
                </c:pt>
                <c:pt idx="1218">
                  <c:v>-1.7002716064455683</c:v>
                </c:pt>
                <c:pt idx="1219">
                  <c:v>-1.8212280273439774</c:v>
                </c:pt>
                <c:pt idx="1220">
                  <c:v>-1.8551177978517899</c:v>
                </c:pt>
                <c:pt idx="1221">
                  <c:v>-1.8408660888673865</c:v>
                </c:pt>
                <c:pt idx="1222">
                  <c:v>-1.8054046630861649</c:v>
                </c:pt>
                <c:pt idx="1223">
                  <c:v>-1.902297973632983</c:v>
                </c:pt>
                <c:pt idx="1224">
                  <c:v>-1.885833740234574</c:v>
                </c:pt>
                <c:pt idx="1225">
                  <c:v>-1.945999145507983</c:v>
                </c:pt>
                <c:pt idx="1226">
                  <c:v>-2.002044677734574</c:v>
                </c:pt>
                <c:pt idx="1227">
                  <c:v>-1.8262939453127842</c:v>
                </c:pt>
                <c:pt idx="1228">
                  <c:v>-1.877288818359574</c:v>
                </c:pt>
                <c:pt idx="1229">
                  <c:v>-1.8351745605471876</c:v>
                </c:pt>
                <c:pt idx="1230">
                  <c:v>-1.8731689453127842</c:v>
                </c:pt>
                <c:pt idx="1231">
                  <c:v>-1.8867797851563637</c:v>
                </c:pt>
                <c:pt idx="1232">
                  <c:v>-1.7335205078127842</c:v>
                </c:pt>
                <c:pt idx="1233">
                  <c:v>-2.006790161132983</c:v>
                </c:pt>
                <c:pt idx="1234">
                  <c:v>-1.786712646484574</c:v>
                </c:pt>
                <c:pt idx="1235">
                  <c:v>-1.9456787109377842</c:v>
                </c:pt>
                <c:pt idx="1236">
                  <c:v>-1.8012847900393751</c:v>
                </c:pt>
                <c:pt idx="1237">
                  <c:v>-1.9130706787111649</c:v>
                </c:pt>
                <c:pt idx="1238">
                  <c:v>-1.9346008300783808</c:v>
                </c:pt>
                <c:pt idx="1239">
                  <c:v>-1.8750610351563637</c:v>
                </c:pt>
                <c:pt idx="1240">
                  <c:v>-2.002044677734574</c:v>
                </c:pt>
                <c:pt idx="1241">
                  <c:v>-1.8715820312501705</c:v>
                </c:pt>
                <c:pt idx="1242">
                  <c:v>-1.7433319091799717</c:v>
                </c:pt>
                <c:pt idx="1243">
                  <c:v>-1.9152832031251705</c:v>
                </c:pt>
                <c:pt idx="1244">
                  <c:v>-1.7531585693361649</c:v>
                </c:pt>
                <c:pt idx="1245">
                  <c:v>-1.8088836669923865</c:v>
                </c:pt>
                <c:pt idx="1246">
                  <c:v>-1.9073638916017899</c:v>
                </c:pt>
                <c:pt idx="1247">
                  <c:v>-1.8320007324221876</c:v>
                </c:pt>
                <c:pt idx="1248">
                  <c:v>-1.9488525390627842</c:v>
                </c:pt>
                <c:pt idx="1249">
                  <c:v>-1.902923583984574</c:v>
                </c:pt>
                <c:pt idx="1250">
                  <c:v>-1.850051879882983</c:v>
                </c:pt>
                <c:pt idx="1251">
                  <c:v>-1.906097412109574</c:v>
                </c:pt>
                <c:pt idx="1252">
                  <c:v>-1.993499755859574</c:v>
                </c:pt>
                <c:pt idx="1253">
                  <c:v>-1.7940063476563637</c:v>
                </c:pt>
                <c:pt idx="1254">
                  <c:v>-1.8370666503907671</c:v>
                </c:pt>
                <c:pt idx="1255">
                  <c:v>-1.7183227539063637</c:v>
                </c:pt>
                <c:pt idx="1256">
                  <c:v>-1.8342132568361649</c:v>
                </c:pt>
                <c:pt idx="1257">
                  <c:v>-2.0064697265627842</c:v>
                </c:pt>
                <c:pt idx="1258">
                  <c:v>-2.1255340576173865</c:v>
                </c:pt>
                <c:pt idx="1259">
                  <c:v>-1.845306396484574</c:v>
                </c:pt>
                <c:pt idx="1260">
                  <c:v>-1.861770629882983</c:v>
                </c:pt>
                <c:pt idx="1261">
                  <c:v>-1.7639160156251705</c:v>
                </c:pt>
                <c:pt idx="1262">
                  <c:v>-1.9564514160157671</c:v>
                </c:pt>
                <c:pt idx="1263">
                  <c:v>-1.8168029785157671</c:v>
                </c:pt>
                <c:pt idx="1264">
                  <c:v>-1.893753051757983</c:v>
                </c:pt>
                <c:pt idx="1265">
                  <c:v>-1.842132568359574</c:v>
                </c:pt>
                <c:pt idx="1266">
                  <c:v>-1.8152160644533808</c:v>
                </c:pt>
                <c:pt idx="1267">
                  <c:v>-1.9871673583985796</c:v>
                </c:pt>
                <c:pt idx="1268">
                  <c:v>-1.946624755859574</c:v>
                </c:pt>
                <c:pt idx="1269">
                  <c:v>-1.9330139160157671</c:v>
                </c:pt>
                <c:pt idx="1270">
                  <c:v>-1.9599304199221876</c:v>
                </c:pt>
                <c:pt idx="1271">
                  <c:v>-1.8883666992189774</c:v>
                </c:pt>
                <c:pt idx="1272">
                  <c:v>-1.850677490234574</c:v>
                </c:pt>
                <c:pt idx="1273">
                  <c:v>-1.8433990478517899</c:v>
                </c:pt>
                <c:pt idx="1274">
                  <c:v>-1.8807678222657671</c:v>
                </c:pt>
                <c:pt idx="1275">
                  <c:v>-1.8009643554689774</c:v>
                </c:pt>
                <c:pt idx="1276">
                  <c:v>-1.9346008300783808</c:v>
                </c:pt>
                <c:pt idx="1277">
                  <c:v>-1.9741821289063637</c:v>
                </c:pt>
                <c:pt idx="1278">
                  <c:v>-2.0489044189455683</c:v>
                </c:pt>
                <c:pt idx="1279">
                  <c:v>-1.9881134033205683</c:v>
                </c:pt>
                <c:pt idx="1280">
                  <c:v>-2.006790161132983</c:v>
                </c:pt>
              </c:numCache>
            </c:numRef>
          </c:xVal>
          <c:yVal>
            <c:numRef>
              <c:f>Nitrite_2!$K$2:$K$1345</c:f>
              <c:numCache>
                <c:formatCode>General</c:formatCode>
                <c:ptCount val="1344"/>
                <c:pt idx="29">
                  <c:v>1265.6859362660682</c:v>
                </c:pt>
                <c:pt idx="30">
                  <c:v>1264.7584980278639</c:v>
                </c:pt>
                <c:pt idx="31">
                  <c:v>1263.7466101104828</c:v>
                </c:pt>
                <c:pt idx="32">
                  <c:v>1262.9298528891877</c:v>
                </c:pt>
                <c:pt idx="33">
                  <c:v>1262.0498396783707</c:v>
                </c:pt>
                <c:pt idx="34">
                  <c:v>1261.2913531153956</c:v>
                </c:pt>
                <c:pt idx="35">
                  <c:v>1260.0562937216871</c:v>
                </c:pt>
                <c:pt idx="36">
                  <c:v>1259.3076176303487</c:v>
                </c:pt>
                <c:pt idx="37">
                  <c:v>1258.1647791458392</c:v>
                </c:pt>
                <c:pt idx="38">
                  <c:v>1257.5555687301719</c:v>
                </c:pt>
                <c:pt idx="39">
                  <c:v>1256.4445994886564</c:v>
                </c:pt>
                <c:pt idx="40">
                  <c:v>1255.7638925612071</c:v>
                </c:pt>
                <c:pt idx="41">
                  <c:v>1255.4748016769265</c:v>
                </c:pt>
                <c:pt idx="42">
                  <c:v>1254.8856457583263</c:v>
                </c:pt>
                <c:pt idx="43">
                  <c:v>1253.4545017309179</c:v>
                </c:pt>
                <c:pt idx="44">
                  <c:v>1252.2318666443978</c:v>
                </c:pt>
                <c:pt idx="45">
                  <c:v>1251.4367608811774</c:v>
                </c:pt>
                <c:pt idx="46">
                  <c:v>1250.25208665433</c:v>
                </c:pt>
                <c:pt idx="47">
                  <c:v>1248.7149177194181</c:v>
                </c:pt>
                <c:pt idx="48">
                  <c:v>1247.6701201691415</c:v>
                </c:pt>
                <c:pt idx="49">
                  <c:v>1246.8214751585542</c:v>
                </c:pt>
                <c:pt idx="50">
                  <c:v>1245.1295753676279</c:v>
                </c:pt>
                <c:pt idx="51">
                  <c:v>1244.6147261800486</c:v>
                </c:pt>
                <c:pt idx="52">
                  <c:v>1243.7850041217757</c:v>
                </c:pt>
                <c:pt idx="53">
                  <c:v>1243.175911360293</c:v>
                </c:pt>
                <c:pt idx="54">
                  <c:v>1242.0926716587176</c:v>
                </c:pt>
                <c:pt idx="55">
                  <c:v>1240.905217040618</c:v>
                </c:pt>
                <c:pt idx="56">
                  <c:v>1239.5927359745019</c:v>
                </c:pt>
                <c:pt idx="57">
                  <c:v>1238.2317605838552</c:v>
                </c:pt>
                <c:pt idx="58">
                  <c:v>1237.5111092555019</c:v>
                </c:pt>
                <c:pt idx="59">
                  <c:v>1236.3936309782423</c:v>
                </c:pt>
                <c:pt idx="60">
                  <c:v>1235.0598163250741</c:v>
                </c:pt>
                <c:pt idx="61">
                  <c:v>1234.2754317599861</c:v>
                </c:pt>
                <c:pt idx="62">
                  <c:v>1234.0109866149107</c:v>
                </c:pt>
                <c:pt idx="63">
                  <c:v>1232.8924441866213</c:v>
                </c:pt>
                <c:pt idx="64">
                  <c:v>1232.060354004014</c:v>
                </c:pt>
                <c:pt idx="65">
                  <c:v>1231.0204659952501</c:v>
                </c:pt>
                <c:pt idx="66">
                  <c:v>1229.8189085166441</c:v>
                </c:pt>
                <c:pt idx="67">
                  <c:v>1228.2645226456673</c:v>
                </c:pt>
                <c:pt idx="68">
                  <c:v>1227.2901261295958</c:v>
                </c:pt>
                <c:pt idx="69">
                  <c:v>1226.5244736889783</c:v>
                </c:pt>
                <c:pt idx="70">
                  <c:v>1225.3780290351081</c:v>
                </c:pt>
                <c:pt idx="71">
                  <c:v>1224.3461545717178</c:v>
                </c:pt>
                <c:pt idx="72">
                  <c:v>1223.032148310903</c:v>
                </c:pt>
                <c:pt idx="73">
                  <c:v>1221.8003963941317</c:v>
                </c:pt>
                <c:pt idx="74">
                  <c:v>1220.9633427521564</c:v>
                </c:pt>
                <c:pt idx="75">
                  <c:v>1219.8823097797058</c:v>
                </c:pt>
                <c:pt idx="76">
                  <c:v>1218.3620067163627</c:v>
                </c:pt>
                <c:pt idx="77">
                  <c:v>1216.6135258915892</c:v>
                </c:pt>
                <c:pt idx="78">
                  <c:v>1215.1713418303964</c:v>
                </c:pt>
                <c:pt idx="79">
                  <c:v>1213.7372743932222</c:v>
                </c:pt>
                <c:pt idx="80">
                  <c:v>1212.9179933269561</c:v>
                </c:pt>
                <c:pt idx="81">
                  <c:v>1211.7201986233408</c:v>
                </c:pt>
                <c:pt idx="82">
                  <c:v>1211.0977467869332</c:v>
                </c:pt>
                <c:pt idx="83">
                  <c:v>1210.5200222865919</c:v>
                </c:pt>
                <c:pt idx="84">
                  <c:v>1209.5224905241025</c:v>
                </c:pt>
                <c:pt idx="85">
                  <c:v>1208.8016731084251</c:v>
                </c:pt>
                <c:pt idx="86">
                  <c:v>1207.4617212689102</c:v>
                </c:pt>
                <c:pt idx="87">
                  <c:v>1206.093404599223</c:v>
                </c:pt>
                <c:pt idx="88">
                  <c:v>1205.005002724673</c:v>
                </c:pt>
                <c:pt idx="89">
                  <c:v>1203.4998875354759</c:v>
                </c:pt>
                <c:pt idx="90">
                  <c:v>1201.8600702424114</c:v>
                </c:pt>
                <c:pt idx="91">
                  <c:v>1200.2966619105557</c:v>
                </c:pt>
                <c:pt idx="92">
                  <c:v>1198.830763624693</c:v>
                </c:pt>
                <c:pt idx="93">
                  <c:v>1198.0067660785617</c:v>
                </c:pt>
                <c:pt idx="94">
                  <c:v>1196.7510768985851</c:v>
                </c:pt>
                <c:pt idx="95">
                  <c:v>1195.9250045514702</c:v>
                </c:pt>
                <c:pt idx="96">
                  <c:v>1194.5966736166602</c:v>
                </c:pt>
                <c:pt idx="97">
                  <c:v>1193.4259045298918</c:v>
                </c:pt>
                <c:pt idx="98">
                  <c:v>1191.9017196581751</c:v>
                </c:pt>
                <c:pt idx="99">
                  <c:v>1190.1824756498745</c:v>
                </c:pt>
                <c:pt idx="100">
                  <c:v>1189.0552707080794</c:v>
                </c:pt>
                <c:pt idx="101">
                  <c:v>1187.957271792719</c:v>
                </c:pt>
                <c:pt idx="102">
                  <c:v>1186.2377252428339</c:v>
                </c:pt>
                <c:pt idx="103">
                  <c:v>1185.3243678658705</c:v>
                </c:pt>
                <c:pt idx="104">
                  <c:v>1184.2507923264084</c:v>
                </c:pt>
                <c:pt idx="105">
                  <c:v>1182.4534368511804</c:v>
                </c:pt>
                <c:pt idx="106">
                  <c:v>1180.9136568952554</c:v>
                </c:pt>
                <c:pt idx="107">
                  <c:v>1179.1859949901382</c:v>
                </c:pt>
                <c:pt idx="108">
                  <c:v>1177.8920237468055</c:v>
                </c:pt>
                <c:pt idx="109">
                  <c:v>1177.7260042631581</c:v>
                </c:pt>
                <c:pt idx="110">
                  <c:v>1176.5894483194447</c:v>
                </c:pt>
                <c:pt idx="111">
                  <c:v>1175.2616990033509</c:v>
                </c:pt>
                <c:pt idx="112">
                  <c:v>1173.503716551118</c:v>
                </c:pt>
                <c:pt idx="113">
                  <c:v>1171.2799323511749</c:v>
                </c:pt>
                <c:pt idx="114">
                  <c:v>1169.5423685934663</c:v>
                </c:pt>
                <c:pt idx="115">
                  <c:v>1168.837437746799</c:v>
                </c:pt>
                <c:pt idx="116">
                  <c:v>1166.7098491867287</c:v>
                </c:pt>
                <c:pt idx="117">
                  <c:v>1165.0721560949914</c:v>
                </c:pt>
                <c:pt idx="118">
                  <c:v>1163.0308277564516</c:v>
                </c:pt>
                <c:pt idx="119">
                  <c:v>1161.478049814518</c:v>
                </c:pt>
                <c:pt idx="120">
                  <c:v>1160.7742886351496</c:v>
                </c:pt>
                <c:pt idx="121">
                  <c:v>1159.8105114465709</c:v>
                </c:pt>
                <c:pt idx="122">
                  <c:v>1158.6614516892503</c:v>
                </c:pt>
                <c:pt idx="123">
                  <c:v>1157.6904937674608</c:v>
                </c:pt>
                <c:pt idx="124">
                  <c:v>1156.5476582347574</c:v>
                </c:pt>
                <c:pt idx="125">
                  <c:v>1154.7274533104946</c:v>
                </c:pt>
                <c:pt idx="126">
                  <c:v>1152.4149708331242</c:v>
                </c:pt>
                <c:pt idx="127">
                  <c:v>1151.049754752961</c:v>
                </c:pt>
                <c:pt idx="128">
                  <c:v>1148.4200158439996</c:v>
                </c:pt>
                <c:pt idx="129">
                  <c:v>1147.3470385057096</c:v>
                </c:pt>
                <c:pt idx="130">
                  <c:v>1146.3583358190626</c:v>
                </c:pt>
                <c:pt idx="131">
                  <c:v>1144.1068037850212</c:v>
                </c:pt>
                <c:pt idx="132">
                  <c:v>1142.8895151010322</c:v>
                </c:pt>
                <c:pt idx="133">
                  <c:v>1141.4804001063812</c:v>
                </c:pt>
                <c:pt idx="134">
                  <c:v>1140.0498929391924</c:v>
                </c:pt>
                <c:pt idx="135">
                  <c:v>1137.9050297553647</c:v>
                </c:pt>
                <c:pt idx="136">
                  <c:v>1137.1581026205918</c:v>
                </c:pt>
                <c:pt idx="137">
                  <c:v>1134.8513324047556</c:v>
                </c:pt>
                <c:pt idx="138">
                  <c:v>1134.2099126154496</c:v>
                </c:pt>
                <c:pt idx="139">
                  <c:v>1132.7265184335204</c:v>
                </c:pt>
                <c:pt idx="140">
                  <c:v>1131.2084058061416</c:v>
                </c:pt>
                <c:pt idx="141">
                  <c:v>1128.7647710175113</c:v>
                </c:pt>
                <c:pt idx="142">
                  <c:v>1128.487291426334</c:v>
                </c:pt>
                <c:pt idx="143">
                  <c:v>1126.333116402456</c:v>
                </c:pt>
                <c:pt idx="144">
                  <c:v>1125.7227318812138</c:v>
                </c:pt>
                <c:pt idx="145">
                  <c:v>1123.9660943096846</c:v>
                </c:pt>
                <c:pt idx="146">
                  <c:v>1122.4326621722469</c:v>
                </c:pt>
                <c:pt idx="147">
                  <c:v>1121.3011576184272</c:v>
                </c:pt>
                <c:pt idx="148">
                  <c:v>1119.5059893685141</c:v>
                </c:pt>
                <c:pt idx="149">
                  <c:v>1118.0630405497761</c:v>
                </c:pt>
                <c:pt idx="150">
                  <c:v>1116.4004349261825</c:v>
                </c:pt>
                <c:pt idx="151">
                  <c:v>1115.159471963588</c:v>
                </c:pt>
                <c:pt idx="152">
                  <c:v>1113.0578505573337</c:v>
                </c:pt>
                <c:pt idx="153">
                  <c:v>1111.6297184846328</c:v>
                </c:pt>
                <c:pt idx="154">
                  <c:v>1110.8137381600707</c:v>
                </c:pt>
                <c:pt idx="155">
                  <c:v>1109.4348549909284</c:v>
                </c:pt>
                <c:pt idx="156">
                  <c:v>1107.2098239685943</c:v>
                </c:pt>
                <c:pt idx="157">
                  <c:v>1104.7430138942455</c:v>
                </c:pt>
                <c:pt idx="158">
                  <c:v>1103.2947269622118</c:v>
                </c:pt>
                <c:pt idx="159">
                  <c:v>1102.6945195580217</c:v>
                </c:pt>
                <c:pt idx="160">
                  <c:v>1101.6130478337832</c:v>
                </c:pt>
                <c:pt idx="161">
                  <c:v>1099.5420338727779</c:v>
                </c:pt>
                <c:pt idx="162">
                  <c:v>1098.1016864428748</c:v>
                </c:pt>
                <c:pt idx="163">
                  <c:v>1095.9737111952422</c:v>
                </c:pt>
                <c:pt idx="164">
                  <c:v>1093.7937864336334</c:v>
                </c:pt>
                <c:pt idx="165">
                  <c:v>1091.5855616635308</c:v>
                </c:pt>
                <c:pt idx="166">
                  <c:v>1089.7560401124599</c:v>
                </c:pt>
                <c:pt idx="167">
                  <c:v>1088.5390409325726</c:v>
                </c:pt>
                <c:pt idx="168">
                  <c:v>1086.9904384856522</c:v>
                </c:pt>
                <c:pt idx="169">
                  <c:v>1084.8810519731576</c:v>
                </c:pt>
                <c:pt idx="170">
                  <c:v>1082.9329663014398</c:v>
                </c:pt>
                <c:pt idx="171">
                  <c:v>1081.5659739631274</c:v>
                </c:pt>
                <c:pt idx="172">
                  <c:v>1079.7667359928707</c:v>
                </c:pt>
                <c:pt idx="173">
                  <c:v>1078.1662150096097</c:v>
                </c:pt>
                <c:pt idx="174">
                  <c:v>1075.6900767038228</c:v>
                </c:pt>
                <c:pt idx="175">
                  <c:v>1073.5649381970136</c:v>
                </c:pt>
                <c:pt idx="176">
                  <c:v>1072.242612002025</c:v>
                </c:pt>
                <c:pt idx="177">
                  <c:v>1070.7305223068024</c:v>
                </c:pt>
                <c:pt idx="178">
                  <c:v>1069.8823320989213</c:v>
                </c:pt>
                <c:pt idx="179">
                  <c:v>1068.8257762449803</c:v>
                </c:pt>
                <c:pt idx="180">
                  <c:v>1067.0126540301951</c:v>
                </c:pt>
                <c:pt idx="181">
                  <c:v>1064.9579802910735</c:v>
                </c:pt>
                <c:pt idx="182">
                  <c:v>1063.5537584844965</c:v>
                </c:pt>
                <c:pt idx="183">
                  <c:v>1060.754225444452</c:v>
                </c:pt>
                <c:pt idx="184">
                  <c:v>1059.130290355283</c:v>
                </c:pt>
                <c:pt idx="185">
                  <c:v>1056.7514200879077</c:v>
                </c:pt>
                <c:pt idx="186">
                  <c:v>1055.7198451143577</c:v>
                </c:pt>
                <c:pt idx="187">
                  <c:v>1053.8120104912412</c:v>
                </c:pt>
                <c:pt idx="188">
                  <c:v>1051.568954243307</c:v>
                </c:pt>
                <c:pt idx="189">
                  <c:v>1051.2684983891816</c:v>
                </c:pt>
                <c:pt idx="190">
                  <c:v>1048.3702624330185</c:v>
                </c:pt>
                <c:pt idx="191">
                  <c:v>1045.447457893147</c:v>
                </c:pt>
                <c:pt idx="192">
                  <c:v>1044.9985660315808</c:v>
                </c:pt>
                <c:pt idx="193">
                  <c:v>1042.430223835468</c:v>
                </c:pt>
                <c:pt idx="194">
                  <c:v>1040.7458691471622</c:v>
                </c:pt>
                <c:pt idx="195">
                  <c:v>1037.6503868624718</c:v>
                </c:pt>
                <c:pt idx="196">
                  <c:v>1036.192782539918</c:v>
                </c:pt>
                <c:pt idx="197">
                  <c:v>1034.0093956558435</c:v>
                </c:pt>
                <c:pt idx="198">
                  <c:v>1031.0776890609138</c:v>
                </c:pt>
                <c:pt idx="199">
                  <c:v>1027.9163423360717</c:v>
                </c:pt>
                <c:pt idx="200">
                  <c:v>1026.4599400063182</c:v>
                </c:pt>
                <c:pt idx="201">
                  <c:v>1024.3192910082635</c:v>
                </c:pt>
                <c:pt idx="202">
                  <c:v>1022.321223019339</c:v>
                </c:pt>
                <c:pt idx="203">
                  <c:v>1020.5367978878011</c:v>
                </c:pt>
                <c:pt idx="204">
                  <c:v>1018.7625250161722</c:v>
                </c:pt>
                <c:pt idx="205">
                  <c:v>1018.3247005413169</c:v>
                </c:pt>
                <c:pt idx="206">
                  <c:v>1015.9381808653997</c:v>
                </c:pt>
                <c:pt idx="207">
                  <c:v>1014.1210583870045</c:v>
                </c:pt>
                <c:pt idx="208">
                  <c:v>1011.3450707467475</c:v>
                </c:pt>
                <c:pt idx="209">
                  <c:v>1009.7520577205801</c:v>
                </c:pt>
                <c:pt idx="210">
                  <c:v>1007.7971237207311</c:v>
                </c:pt>
                <c:pt idx="211">
                  <c:v>1005.3452391138344</c:v>
                </c:pt>
                <c:pt idx="212">
                  <c:v>1002.9699261073569</c:v>
                </c:pt>
                <c:pt idx="213">
                  <c:v>1001.7167402734888</c:v>
                </c:pt>
                <c:pt idx="214">
                  <c:v>1000.9338881961314</c:v>
                </c:pt>
                <c:pt idx="215">
                  <c:v>998.71733755017067</c:v>
                </c:pt>
                <c:pt idx="216">
                  <c:v>996.13773097777516</c:v>
                </c:pt>
                <c:pt idx="217">
                  <c:v>993.14702809581559</c:v>
                </c:pt>
                <c:pt idx="218">
                  <c:v>991.49970981254842</c:v>
                </c:pt>
                <c:pt idx="219">
                  <c:v>988.86137528742893</c:v>
                </c:pt>
                <c:pt idx="220">
                  <c:v>986.63794791546195</c:v>
                </c:pt>
                <c:pt idx="221">
                  <c:v>983.8274921069094</c:v>
                </c:pt>
                <c:pt idx="222">
                  <c:v>982.35954575964467</c:v>
                </c:pt>
                <c:pt idx="223">
                  <c:v>981.02344096382421</c:v>
                </c:pt>
                <c:pt idx="224">
                  <c:v>979.2465169566168</c:v>
                </c:pt>
                <c:pt idx="225">
                  <c:v>978.52104706141631</c:v>
                </c:pt>
                <c:pt idx="226">
                  <c:v>978.298807492582</c:v>
                </c:pt>
                <c:pt idx="227">
                  <c:v>973.82586844529442</c:v>
                </c:pt>
                <c:pt idx="228">
                  <c:v>971.74328855308261</c:v>
                </c:pt>
                <c:pt idx="229">
                  <c:v>968.20052848042451</c:v>
                </c:pt>
                <c:pt idx="230">
                  <c:v>964.9349750004742</c:v>
                </c:pt>
                <c:pt idx="231">
                  <c:v>961.86028450579249</c:v>
                </c:pt>
                <c:pt idx="232">
                  <c:v>959.32984426722214</c:v>
                </c:pt>
                <c:pt idx="233">
                  <c:v>958.18668704222534</c:v>
                </c:pt>
                <c:pt idx="234">
                  <c:v>956.06818864001184</c:v>
                </c:pt>
                <c:pt idx="235">
                  <c:v>952.46241109675577</c:v>
                </c:pt>
                <c:pt idx="236">
                  <c:v>949.24983534166449</c:v>
                </c:pt>
                <c:pt idx="237">
                  <c:v>948.89443657400989</c:v>
                </c:pt>
                <c:pt idx="238">
                  <c:v>946.57283748661916</c:v>
                </c:pt>
                <c:pt idx="239">
                  <c:v>943.24440884664125</c:v>
                </c:pt>
                <c:pt idx="240">
                  <c:v>941.38358389854977</c:v>
                </c:pt>
                <c:pt idx="241">
                  <c:v>938.06013944108179</c:v>
                </c:pt>
                <c:pt idx="242">
                  <c:v>936.77399145651486</c:v>
                </c:pt>
                <c:pt idx="243">
                  <c:v>930.39011441948401</c:v>
                </c:pt>
                <c:pt idx="244">
                  <c:v>927.43214976211459</c:v>
                </c:pt>
                <c:pt idx="245">
                  <c:v>926.32319607833733</c:v>
                </c:pt>
                <c:pt idx="246">
                  <c:v>925.62735884794392</c:v>
                </c:pt>
                <c:pt idx="247">
                  <c:v>925.2018989877306</c:v>
                </c:pt>
                <c:pt idx="248">
                  <c:v>922.04179228260739</c:v>
                </c:pt>
                <c:pt idx="249">
                  <c:v>918.26910309783591</c:v>
                </c:pt>
                <c:pt idx="250">
                  <c:v>915.77327752123654</c:v>
                </c:pt>
                <c:pt idx="251">
                  <c:v>913.58436688307529</c:v>
                </c:pt>
                <c:pt idx="252">
                  <c:v>910.128257544078</c:v>
                </c:pt>
                <c:pt idx="253">
                  <c:v>906.40993103157768</c:v>
                </c:pt>
                <c:pt idx="254">
                  <c:v>902.2065473970805</c:v>
                </c:pt>
                <c:pt idx="255">
                  <c:v>900.31629833991565</c:v>
                </c:pt>
                <c:pt idx="256">
                  <c:v>896.1306357591958</c:v>
                </c:pt>
                <c:pt idx="257">
                  <c:v>894.13673526252285</c:v>
                </c:pt>
                <c:pt idx="258">
                  <c:v>892.63756022275822</c:v>
                </c:pt>
                <c:pt idx="259">
                  <c:v>888.71772625140602</c:v>
                </c:pt>
                <c:pt idx="260">
                  <c:v>886.81785312007673</c:v>
                </c:pt>
                <c:pt idx="261">
                  <c:v>885.04650695499504</c:v>
                </c:pt>
                <c:pt idx="262">
                  <c:v>881.45125085238192</c:v>
                </c:pt>
                <c:pt idx="263">
                  <c:v>880.96461450601532</c:v>
                </c:pt>
                <c:pt idx="264">
                  <c:v>879.35691503354826</c:v>
                </c:pt>
                <c:pt idx="265">
                  <c:v>875.03307176639237</c:v>
                </c:pt>
                <c:pt idx="266">
                  <c:v>871.0548530833388</c:v>
                </c:pt>
                <c:pt idx="267">
                  <c:v>869.02541600268808</c:v>
                </c:pt>
                <c:pt idx="268">
                  <c:v>866.11172725299059</c:v>
                </c:pt>
                <c:pt idx="269">
                  <c:v>864.24824593526682</c:v>
                </c:pt>
                <c:pt idx="270">
                  <c:v>861.36984799968297</c:v>
                </c:pt>
                <c:pt idx="271">
                  <c:v>858.69732911840219</c:v>
                </c:pt>
                <c:pt idx="272">
                  <c:v>854.33838938536769</c:v>
                </c:pt>
                <c:pt idx="273">
                  <c:v>853.07727360699437</c:v>
                </c:pt>
                <c:pt idx="274">
                  <c:v>850.27706628140004</c:v>
                </c:pt>
                <c:pt idx="275">
                  <c:v>849.69412334695403</c:v>
                </c:pt>
                <c:pt idx="276">
                  <c:v>849.39840989115919</c:v>
                </c:pt>
                <c:pt idx="277">
                  <c:v>846.40084821577159</c:v>
                </c:pt>
                <c:pt idx="278">
                  <c:v>843.31276573243485</c:v>
                </c:pt>
                <c:pt idx="279">
                  <c:v>840.29106841391331</c:v>
                </c:pt>
                <c:pt idx="280">
                  <c:v>835.64659197157516</c:v>
                </c:pt>
                <c:pt idx="281">
                  <c:v>833.17120305017465</c:v>
                </c:pt>
                <c:pt idx="282">
                  <c:v>830.12610280818649</c:v>
                </c:pt>
                <c:pt idx="283">
                  <c:v>827.09703555909027</c:v>
                </c:pt>
                <c:pt idx="284">
                  <c:v>823.59218507875835</c:v>
                </c:pt>
                <c:pt idx="285">
                  <c:v>819.16514751740044</c:v>
                </c:pt>
                <c:pt idx="286">
                  <c:v>817.71992523755239</c:v>
                </c:pt>
                <c:pt idx="287">
                  <c:v>814.70561573007092</c:v>
                </c:pt>
                <c:pt idx="288">
                  <c:v>811.37288235552489</c:v>
                </c:pt>
                <c:pt idx="289">
                  <c:v>807.65243701455233</c:v>
                </c:pt>
                <c:pt idx="290">
                  <c:v>807.24645075676756</c:v>
                </c:pt>
                <c:pt idx="291">
                  <c:v>803.02089689909553</c:v>
                </c:pt>
                <c:pt idx="292">
                  <c:v>799.99751066788576</c:v>
                </c:pt>
                <c:pt idx="293">
                  <c:v>796.23254217620922</c:v>
                </c:pt>
                <c:pt idx="294">
                  <c:v>791.02917897380053</c:v>
                </c:pt>
                <c:pt idx="295">
                  <c:v>789.28170071918748</c:v>
                </c:pt>
                <c:pt idx="296">
                  <c:v>785.62270754106976</c:v>
                </c:pt>
                <c:pt idx="297">
                  <c:v>780.57523083645935</c:v>
                </c:pt>
                <c:pt idx="298">
                  <c:v>778.21365896391023</c:v>
                </c:pt>
                <c:pt idx="299">
                  <c:v>773.93500347692327</c:v>
                </c:pt>
                <c:pt idx="300">
                  <c:v>770.38388913703284</c:v>
                </c:pt>
                <c:pt idx="301">
                  <c:v>767.1821797620554</c:v>
                </c:pt>
                <c:pt idx="302">
                  <c:v>764.63712380704408</c:v>
                </c:pt>
                <c:pt idx="303">
                  <c:v>759.44286104219429</c:v>
                </c:pt>
                <c:pt idx="304">
                  <c:v>759.43357608156145</c:v>
                </c:pt>
                <c:pt idx="305">
                  <c:v>756.88919415542455</c:v>
                </c:pt>
                <c:pt idx="306">
                  <c:v>753.05652120451089</c:v>
                </c:pt>
                <c:pt idx="307">
                  <c:v>747.53443874462789</c:v>
                </c:pt>
                <c:pt idx="308">
                  <c:v>741.63288000515217</c:v>
                </c:pt>
                <c:pt idx="309">
                  <c:v>744.06650148292454</c:v>
                </c:pt>
                <c:pt idx="310">
                  <c:v>737.0198630303646</c:v>
                </c:pt>
                <c:pt idx="311">
                  <c:v>736.23751594176815</c:v>
                </c:pt>
                <c:pt idx="312">
                  <c:v>734.0185378062431</c:v>
                </c:pt>
                <c:pt idx="313">
                  <c:v>731.04591339792216</c:v>
                </c:pt>
                <c:pt idx="314">
                  <c:v>725.91784272299014</c:v>
                </c:pt>
                <c:pt idx="315">
                  <c:v>723.36913142070262</c:v>
                </c:pt>
                <c:pt idx="316">
                  <c:v>721.08121017118731</c:v>
                </c:pt>
                <c:pt idx="317">
                  <c:v>717.77126561347416</c:v>
                </c:pt>
                <c:pt idx="318">
                  <c:v>715.27283280369022</c:v>
                </c:pt>
                <c:pt idx="319">
                  <c:v>712.57784040815852</c:v>
                </c:pt>
                <c:pt idx="320">
                  <c:v>709.27773261831555</c:v>
                </c:pt>
                <c:pt idx="321">
                  <c:v>705.07534234390164</c:v>
                </c:pt>
                <c:pt idx="322">
                  <c:v>702.48155478617082</c:v>
                </c:pt>
                <c:pt idx="323">
                  <c:v>697.43470258980949</c:v>
                </c:pt>
                <c:pt idx="324">
                  <c:v>695.37395492690098</c:v>
                </c:pt>
                <c:pt idx="325">
                  <c:v>691.66253290298607</c:v>
                </c:pt>
                <c:pt idx="326">
                  <c:v>688.12544554255783</c:v>
                </c:pt>
                <c:pt idx="327">
                  <c:v>683.11689221032134</c:v>
                </c:pt>
                <c:pt idx="328">
                  <c:v>681.40136527349841</c:v>
                </c:pt>
                <c:pt idx="329">
                  <c:v>677.73204956290158</c:v>
                </c:pt>
                <c:pt idx="330">
                  <c:v>671.43724468076437</c:v>
                </c:pt>
                <c:pt idx="331">
                  <c:v>665.25072423360871</c:v>
                </c:pt>
                <c:pt idx="332">
                  <c:v>666.19462223336939</c:v>
                </c:pt>
                <c:pt idx="333">
                  <c:v>663.44175480166109</c:v>
                </c:pt>
                <c:pt idx="334">
                  <c:v>659.36592799956918</c:v>
                </c:pt>
                <c:pt idx="335">
                  <c:v>657.39204985977381</c:v>
                </c:pt>
                <c:pt idx="336">
                  <c:v>652.37683751968302</c:v>
                </c:pt>
                <c:pt idx="337">
                  <c:v>648.17823814885855</c:v>
                </c:pt>
                <c:pt idx="338">
                  <c:v>646.66782153526458</c:v>
                </c:pt>
                <c:pt idx="339">
                  <c:v>644.3256583924898</c:v>
                </c:pt>
                <c:pt idx="340">
                  <c:v>637.02395381810152</c:v>
                </c:pt>
                <c:pt idx="341">
                  <c:v>633.67763992881498</c:v>
                </c:pt>
                <c:pt idx="342">
                  <c:v>629.69885996351661</c:v>
                </c:pt>
                <c:pt idx="343">
                  <c:v>628.24011214728</c:v>
                </c:pt>
                <c:pt idx="344">
                  <c:v>623.05593291597575</c:v>
                </c:pt>
                <c:pt idx="345">
                  <c:v>618.93672804349796</c:v>
                </c:pt>
                <c:pt idx="346">
                  <c:v>617.40994438149426</c:v>
                </c:pt>
                <c:pt idx="347">
                  <c:v>612.63881234625774</c:v>
                </c:pt>
                <c:pt idx="348">
                  <c:v>608.98217064312746</c:v>
                </c:pt>
                <c:pt idx="349">
                  <c:v>605.35035928971661</c:v>
                </c:pt>
                <c:pt idx="350">
                  <c:v>600.40166827301016</c:v>
                </c:pt>
                <c:pt idx="351">
                  <c:v>594.08531870886964</c:v>
                </c:pt>
                <c:pt idx="352">
                  <c:v>594.40892107325396</c:v>
                </c:pt>
                <c:pt idx="353">
                  <c:v>590.98613889831347</c:v>
                </c:pt>
                <c:pt idx="354">
                  <c:v>586.01668718421422</c:v>
                </c:pt>
                <c:pt idx="355">
                  <c:v>583.95374219266466</c:v>
                </c:pt>
                <c:pt idx="356">
                  <c:v>577.99614477012824</c:v>
                </c:pt>
                <c:pt idx="357">
                  <c:v>579.19047852516201</c:v>
                </c:pt>
                <c:pt idx="358">
                  <c:v>573.59657848607708</c:v>
                </c:pt>
                <c:pt idx="359">
                  <c:v>561.68556970694635</c:v>
                </c:pt>
                <c:pt idx="360">
                  <c:v>561.21714455815993</c:v>
                </c:pt>
                <c:pt idx="361">
                  <c:v>559.42233995538038</c:v>
                </c:pt>
                <c:pt idx="362">
                  <c:v>554.92230719827614</c:v>
                </c:pt>
                <c:pt idx="363">
                  <c:v>550.08256205922407</c:v>
                </c:pt>
                <c:pt idx="364">
                  <c:v>548.22182832407623</c:v>
                </c:pt>
                <c:pt idx="365">
                  <c:v>545.85166161469499</c:v>
                </c:pt>
                <c:pt idx="366">
                  <c:v>545.57517671026415</c:v>
                </c:pt>
                <c:pt idx="367">
                  <c:v>541.40931314188401</c:v>
                </c:pt>
                <c:pt idx="368">
                  <c:v>538.15416625233513</c:v>
                </c:pt>
                <c:pt idx="369">
                  <c:v>531.44069031374806</c:v>
                </c:pt>
                <c:pt idx="370">
                  <c:v>530.23805227036405</c:v>
                </c:pt>
                <c:pt idx="371">
                  <c:v>525.26292801460522</c:v>
                </c:pt>
                <c:pt idx="372">
                  <c:v>523.70013303720236</c:v>
                </c:pt>
                <c:pt idx="373">
                  <c:v>518.64334764712896</c:v>
                </c:pt>
                <c:pt idx="374">
                  <c:v>514.88439637651697</c:v>
                </c:pt>
                <c:pt idx="375">
                  <c:v>507.83711246224306</c:v>
                </c:pt>
                <c:pt idx="376">
                  <c:v>504.78401792207052</c:v>
                </c:pt>
                <c:pt idx="377">
                  <c:v>503.02548874931136</c:v>
                </c:pt>
                <c:pt idx="378">
                  <c:v>497.89463011662758</c:v>
                </c:pt>
                <c:pt idx="379">
                  <c:v>489.37045740516737</c:v>
                </c:pt>
                <c:pt idx="380">
                  <c:v>486.34275728163891</c:v>
                </c:pt>
                <c:pt idx="381">
                  <c:v>482.33956549656563</c:v>
                </c:pt>
                <c:pt idx="382">
                  <c:v>482.49028313869354</c:v>
                </c:pt>
                <c:pt idx="383">
                  <c:v>479.59376813225742</c:v>
                </c:pt>
                <c:pt idx="384">
                  <c:v>473.62024878022379</c:v>
                </c:pt>
                <c:pt idx="385">
                  <c:v>474.24054689808094</c:v>
                </c:pt>
                <c:pt idx="386">
                  <c:v>463.76947872044701</c:v>
                </c:pt>
                <c:pt idx="387">
                  <c:v>460.05284006809393</c:v>
                </c:pt>
                <c:pt idx="388">
                  <c:v>453.4250543431267</c:v>
                </c:pt>
                <c:pt idx="389">
                  <c:v>453.4499760452677</c:v>
                </c:pt>
                <c:pt idx="390">
                  <c:v>443.72833188521611</c:v>
                </c:pt>
                <c:pt idx="391">
                  <c:v>439.91762943410708</c:v>
                </c:pt>
                <c:pt idx="392">
                  <c:v>438.22564898203262</c:v>
                </c:pt>
                <c:pt idx="393">
                  <c:v>439.17455343971352</c:v>
                </c:pt>
                <c:pt idx="394">
                  <c:v>431.69526833075463</c:v>
                </c:pt>
                <c:pt idx="395">
                  <c:v>432.12781206525415</c:v>
                </c:pt>
                <c:pt idx="396">
                  <c:v>425.0495583151914</c:v>
                </c:pt>
                <c:pt idx="397">
                  <c:v>421.93665288544298</c:v>
                </c:pt>
                <c:pt idx="398">
                  <c:v>418.82560811069152</c:v>
                </c:pt>
                <c:pt idx="399">
                  <c:v>416.61253188732934</c:v>
                </c:pt>
                <c:pt idx="400">
                  <c:v>411.15189430044813</c:v>
                </c:pt>
                <c:pt idx="401">
                  <c:v>409.75413803349767</c:v>
                </c:pt>
                <c:pt idx="402">
                  <c:v>398.6231397257223</c:v>
                </c:pt>
                <c:pt idx="403">
                  <c:v>393.56194619592793</c:v>
                </c:pt>
                <c:pt idx="404">
                  <c:v>394.89542054668573</c:v>
                </c:pt>
                <c:pt idx="405">
                  <c:v>389.09941830727422</c:v>
                </c:pt>
                <c:pt idx="406">
                  <c:v>385.97590776802571</c:v>
                </c:pt>
                <c:pt idx="407">
                  <c:v>384.79150398661369</c:v>
                </c:pt>
                <c:pt idx="408">
                  <c:v>380.80114179129754</c:v>
                </c:pt>
                <c:pt idx="409">
                  <c:v>377.06956220371711</c:v>
                </c:pt>
                <c:pt idx="410">
                  <c:v>371.21052284282257</c:v>
                </c:pt>
                <c:pt idx="411">
                  <c:v>366.72019122451439</c:v>
                </c:pt>
                <c:pt idx="412">
                  <c:v>366.72991387702729</c:v>
                </c:pt>
                <c:pt idx="413">
                  <c:v>360.95824101782938</c:v>
                </c:pt>
                <c:pt idx="414">
                  <c:v>355.76960127149886</c:v>
                </c:pt>
                <c:pt idx="415">
                  <c:v>354.75237755802419</c:v>
                </c:pt>
                <c:pt idx="416">
                  <c:v>351.11008281170041</c:v>
                </c:pt>
                <c:pt idx="417">
                  <c:v>340.53855140125415</c:v>
                </c:pt>
                <c:pt idx="418">
                  <c:v>339.02538995426357</c:v>
                </c:pt>
                <c:pt idx="419">
                  <c:v>338.04192531644446</c:v>
                </c:pt>
                <c:pt idx="420">
                  <c:v>331.72218174610924</c:v>
                </c:pt>
                <c:pt idx="421">
                  <c:v>332.40131110834369</c:v>
                </c:pt>
                <c:pt idx="422">
                  <c:v>327.99839197892823</c:v>
                </c:pt>
                <c:pt idx="423">
                  <c:v>323.13441541157863</c:v>
                </c:pt>
                <c:pt idx="424">
                  <c:v>320.46684720950299</c:v>
                </c:pt>
                <c:pt idx="425">
                  <c:v>312.00198018051719</c:v>
                </c:pt>
                <c:pt idx="426">
                  <c:v>306.86038128884252</c:v>
                </c:pt>
                <c:pt idx="427">
                  <c:v>307.59755321175777</c:v>
                </c:pt>
                <c:pt idx="428">
                  <c:v>302.99376051518715</c:v>
                </c:pt>
                <c:pt idx="429">
                  <c:v>297.39689726361559</c:v>
                </c:pt>
                <c:pt idx="430">
                  <c:v>297.04411770806183</c:v>
                </c:pt>
                <c:pt idx="431">
                  <c:v>295.24592327050834</c:v>
                </c:pt>
                <c:pt idx="432">
                  <c:v>293.70076993031756</c:v>
                </c:pt>
                <c:pt idx="433">
                  <c:v>286.62642994564123</c:v>
                </c:pt>
                <c:pt idx="434">
                  <c:v>284.0595528013173</c:v>
                </c:pt>
                <c:pt idx="435">
                  <c:v>280.67215785336765</c:v>
                </c:pt>
                <c:pt idx="436">
                  <c:v>275.10752132258779</c:v>
                </c:pt>
                <c:pt idx="437">
                  <c:v>277.46665720436874</c:v>
                </c:pt>
                <c:pt idx="438">
                  <c:v>271.41995853245692</c:v>
                </c:pt>
                <c:pt idx="439">
                  <c:v>268.52739946775722</c:v>
                </c:pt>
                <c:pt idx="440">
                  <c:v>265.08440122887566</c:v>
                </c:pt>
                <c:pt idx="441">
                  <c:v>268.03667728700918</c:v>
                </c:pt>
                <c:pt idx="442">
                  <c:v>259.31142163256345</c:v>
                </c:pt>
                <c:pt idx="443">
                  <c:v>255.94717971615654</c:v>
                </c:pt>
                <c:pt idx="444">
                  <c:v>251.3556579598785</c:v>
                </c:pt>
                <c:pt idx="445">
                  <c:v>254.42371171420078</c:v>
                </c:pt>
                <c:pt idx="446">
                  <c:v>248.97409422808298</c:v>
                </c:pt>
                <c:pt idx="447">
                  <c:v>244.83220640696263</c:v>
                </c:pt>
                <c:pt idx="448">
                  <c:v>239.35255713344111</c:v>
                </c:pt>
                <c:pt idx="449">
                  <c:v>244.41671397565997</c:v>
                </c:pt>
                <c:pt idx="450">
                  <c:v>238.79414328380483</c:v>
                </c:pt>
                <c:pt idx="451">
                  <c:v>230.76361261367771</c:v>
                </c:pt>
                <c:pt idx="452">
                  <c:v>226.07372871106239</c:v>
                </c:pt>
                <c:pt idx="453">
                  <c:v>220.85151095697759</c:v>
                </c:pt>
                <c:pt idx="454">
                  <c:v>217.9081919809972</c:v>
                </c:pt>
                <c:pt idx="455">
                  <c:v>216.30021717022399</c:v>
                </c:pt>
                <c:pt idx="456">
                  <c:v>213.15649352789436</c:v>
                </c:pt>
                <c:pt idx="457">
                  <c:v>214.14573627814337</c:v>
                </c:pt>
                <c:pt idx="458">
                  <c:v>213.3617784880457</c:v>
                </c:pt>
                <c:pt idx="459">
                  <c:v>209.02897161919608</c:v>
                </c:pt>
                <c:pt idx="460">
                  <c:v>212.43199886470535</c:v>
                </c:pt>
                <c:pt idx="461">
                  <c:v>203.19027665827412</c:v>
                </c:pt>
                <c:pt idx="462">
                  <c:v>196.61175735654743</c:v>
                </c:pt>
                <c:pt idx="463">
                  <c:v>195.449553493146</c:v>
                </c:pt>
                <c:pt idx="464">
                  <c:v>192.34994024920988</c:v>
                </c:pt>
                <c:pt idx="465">
                  <c:v>194.78152605960412</c:v>
                </c:pt>
                <c:pt idx="466">
                  <c:v>191.51720898309458</c:v>
                </c:pt>
                <c:pt idx="467">
                  <c:v>181.83735223183129</c:v>
                </c:pt>
                <c:pt idx="468">
                  <c:v>185.00696958029621</c:v>
                </c:pt>
                <c:pt idx="469">
                  <c:v>179.38750648430894</c:v>
                </c:pt>
                <c:pt idx="470">
                  <c:v>174.53908528970538</c:v>
                </c:pt>
                <c:pt idx="471">
                  <c:v>168.18364549258342</c:v>
                </c:pt>
                <c:pt idx="472">
                  <c:v>165.40372416931129</c:v>
                </c:pt>
                <c:pt idx="473">
                  <c:v>165.10731585788992</c:v>
                </c:pt>
                <c:pt idx="474">
                  <c:v>166.02225509027954</c:v>
                </c:pt>
                <c:pt idx="475">
                  <c:v>161.21500222891501</c:v>
                </c:pt>
                <c:pt idx="476">
                  <c:v>159.41020407780886</c:v>
                </c:pt>
                <c:pt idx="477">
                  <c:v>157.02751281609679</c:v>
                </c:pt>
                <c:pt idx="478">
                  <c:v>159.67009140885827</c:v>
                </c:pt>
                <c:pt idx="479">
                  <c:v>153.09231151350278</c:v>
                </c:pt>
                <c:pt idx="480">
                  <c:v>151.87210929314611</c:v>
                </c:pt>
                <c:pt idx="481">
                  <c:v>148.17336644447116</c:v>
                </c:pt>
                <c:pt idx="482">
                  <c:v>143.63321194403719</c:v>
                </c:pt>
                <c:pt idx="483">
                  <c:v>141.1062708816612</c:v>
                </c:pt>
                <c:pt idx="484">
                  <c:v>139.8926409961976</c:v>
                </c:pt>
                <c:pt idx="485">
                  <c:v>137.55428787011843</c:v>
                </c:pt>
                <c:pt idx="486">
                  <c:v>139.54598747271885</c:v>
                </c:pt>
                <c:pt idx="487">
                  <c:v>136.89803344143741</c:v>
                </c:pt>
                <c:pt idx="488">
                  <c:v>136.9245012168158</c:v>
                </c:pt>
                <c:pt idx="489">
                  <c:v>128.08494822966063</c:v>
                </c:pt>
                <c:pt idx="490">
                  <c:v>128.35596559184509</c:v>
                </c:pt>
                <c:pt idx="491">
                  <c:v>122.90325165543379</c:v>
                </c:pt>
                <c:pt idx="492">
                  <c:v>128.76263551682413</c:v>
                </c:pt>
                <c:pt idx="493">
                  <c:v>120.31883822706793</c:v>
                </c:pt>
                <c:pt idx="494">
                  <c:v>119.57938001520647</c:v>
                </c:pt>
                <c:pt idx="495">
                  <c:v>119.79865170263757</c:v>
                </c:pt>
                <c:pt idx="496">
                  <c:v>121.85157668998659</c:v>
                </c:pt>
                <c:pt idx="497">
                  <c:v>116.17188603392992</c:v>
                </c:pt>
                <c:pt idx="498">
                  <c:v>115.15269910037992</c:v>
                </c:pt>
                <c:pt idx="499">
                  <c:v>110.90794035635233</c:v>
                </c:pt>
                <c:pt idx="500">
                  <c:v>109.38109680317245</c:v>
                </c:pt>
                <c:pt idx="501">
                  <c:v>110.29770290781759</c:v>
                </c:pt>
                <c:pt idx="502">
                  <c:v>111.25461594472542</c:v>
                </c:pt>
                <c:pt idx="503">
                  <c:v>103.52374576600238</c:v>
                </c:pt>
                <c:pt idx="504">
                  <c:v>112.7357304788914</c:v>
                </c:pt>
                <c:pt idx="505">
                  <c:v>107.15526231360894</c:v>
                </c:pt>
                <c:pt idx="506">
                  <c:v>101.88407015884758</c:v>
                </c:pt>
                <c:pt idx="507">
                  <c:v>100.36756581054867</c:v>
                </c:pt>
                <c:pt idx="508">
                  <c:v>102.09429019757042</c:v>
                </c:pt>
                <c:pt idx="509">
                  <c:v>101.51959746806442</c:v>
                </c:pt>
                <c:pt idx="510">
                  <c:v>98.241730740178525</c:v>
                </c:pt>
                <c:pt idx="511">
                  <c:v>94.327464664399315</c:v>
                </c:pt>
                <c:pt idx="512">
                  <c:v>100.69060673350693</c:v>
                </c:pt>
                <c:pt idx="513">
                  <c:v>89.609210226350555</c:v>
                </c:pt>
                <c:pt idx="514">
                  <c:v>95.191292132281234</c:v>
                </c:pt>
                <c:pt idx="515">
                  <c:v>92.951943986868756</c:v>
                </c:pt>
                <c:pt idx="516">
                  <c:v>88.239712918877728</c:v>
                </c:pt>
                <c:pt idx="517">
                  <c:v>87.11108428764804</c:v>
                </c:pt>
                <c:pt idx="518">
                  <c:v>83.642634288741917</c:v>
                </c:pt>
                <c:pt idx="519">
                  <c:v>78.584266661893437</c:v>
                </c:pt>
                <c:pt idx="520">
                  <c:v>80.562498766299555</c:v>
                </c:pt>
                <c:pt idx="521">
                  <c:v>83.024257247691565</c:v>
                </c:pt>
                <c:pt idx="522">
                  <c:v>80.750110682831533</c:v>
                </c:pt>
                <c:pt idx="523">
                  <c:v>86.109160951410246</c:v>
                </c:pt>
                <c:pt idx="524">
                  <c:v>85.292460680137467</c:v>
                </c:pt>
                <c:pt idx="525">
                  <c:v>85.521748206621751</c:v>
                </c:pt>
                <c:pt idx="526">
                  <c:v>80.158632344677798</c:v>
                </c:pt>
                <c:pt idx="527">
                  <c:v>77.961856625727066</c:v>
                </c:pt>
                <c:pt idx="528">
                  <c:v>75.266457251492824</c:v>
                </c:pt>
                <c:pt idx="529">
                  <c:v>75.54208175231463</c:v>
                </c:pt>
                <c:pt idx="530">
                  <c:v>70.576473039514383</c:v>
                </c:pt>
                <c:pt idx="531">
                  <c:v>71.511377926972372</c:v>
                </c:pt>
                <c:pt idx="532">
                  <c:v>71.788328772491511</c:v>
                </c:pt>
                <c:pt idx="533">
                  <c:v>76.383044469197444</c:v>
                </c:pt>
                <c:pt idx="534">
                  <c:v>74.67080427173866</c:v>
                </c:pt>
                <c:pt idx="535">
                  <c:v>64.874039400262276</c:v>
                </c:pt>
                <c:pt idx="536">
                  <c:v>67.796130912083413</c:v>
                </c:pt>
                <c:pt idx="537">
                  <c:v>69.041205329112245</c:v>
                </c:pt>
                <c:pt idx="538">
                  <c:v>59.099956336474975</c:v>
                </c:pt>
                <c:pt idx="539">
                  <c:v>59.825996513327411</c:v>
                </c:pt>
                <c:pt idx="540">
                  <c:v>64.019919533961144</c:v>
                </c:pt>
                <c:pt idx="541">
                  <c:v>62.3537063645757</c:v>
                </c:pt>
                <c:pt idx="542">
                  <c:v>59.707534093182282</c:v>
                </c:pt>
                <c:pt idx="543">
                  <c:v>55.340590812449044</c:v>
                </c:pt>
                <c:pt idx="544">
                  <c:v>61.970227189572974</c:v>
                </c:pt>
                <c:pt idx="545">
                  <c:v>48.054744736902386</c:v>
                </c:pt>
                <c:pt idx="546">
                  <c:v>55.593876564131349</c:v>
                </c:pt>
                <c:pt idx="547">
                  <c:v>53.77602924220956</c:v>
                </c:pt>
                <c:pt idx="548">
                  <c:v>56.739465254311575</c:v>
                </c:pt>
                <c:pt idx="549">
                  <c:v>53.716345170221317</c:v>
                </c:pt>
                <c:pt idx="550">
                  <c:v>56.783878942853249</c:v>
                </c:pt>
                <c:pt idx="551">
                  <c:v>55.489845488374371</c:v>
                </c:pt>
                <c:pt idx="552">
                  <c:v>58.922092452315773</c:v>
                </c:pt>
                <c:pt idx="553">
                  <c:v>51.698826012340355</c:v>
                </c:pt>
                <c:pt idx="554">
                  <c:v>47.904808321001532</c:v>
                </c:pt>
                <c:pt idx="555">
                  <c:v>50.501152944096596</c:v>
                </c:pt>
                <c:pt idx="556">
                  <c:v>52.416562636548754</c:v>
                </c:pt>
                <c:pt idx="557">
                  <c:v>52.252318821504055</c:v>
                </c:pt>
                <c:pt idx="558">
                  <c:v>44.469545934204881</c:v>
                </c:pt>
                <c:pt idx="559">
                  <c:v>45.646551462651878</c:v>
                </c:pt>
                <c:pt idx="560">
                  <c:v>37.585844583000785</c:v>
                </c:pt>
                <c:pt idx="561">
                  <c:v>46.385016860253515</c:v>
                </c:pt>
                <c:pt idx="562">
                  <c:v>42.429116530828352</c:v>
                </c:pt>
                <c:pt idx="563">
                  <c:v>35.130345066198061</c:v>
                </c:pt>
                <c:pt idx="564">
                  <c:v>42.98909722667841</c:v>
                </c:pt>
                <c:pt idx="565">
                  <c:v>39.532534579443791</c:v>
                </c:pt>
                <c:pt idx="566">
                  <c:v>44.529928873175656</c:v>
                </c:pt>
                <c:pt idx="567">
                  <c:v>45.586253139635154</c:v>
                </c:pt>
                <c:pt idx="568">
                  <c:v>48.250271476991529</c:v>
                </c:pt>
                <c:pt idx="569">
                  <c:v>36.000663451686677</c:v>
                </c:pt>
                <c:pt idx="570">
                  <c:v>31.471015078834093</c:v>
                </c:pt>
                <c:pt idx="571">
                  <c:v>38.559782035189464</c:v>
                </c:pt>
                <c:pt idx="572">
                  <c:v>36.640843337883844</c:v>
                </c:pt>
                <c:pt idx="573">
                  <c:v>32.130336226201116</c:v>
                </c:pt>
                <c:pt idx="574">
                  <c:v>38.924702979499187</c:v>
                </c:pt>
                <c:pt idx="575">
                  <c:v>41.202056081672815</c:v>
                </c:pt>
                <c:pt idx="576">
                  <c:v>42.550187338546131</c:v>
                </c:pt>
                <c:pt idx="577">
                  <c:v>36.07639453679375</c:v>
                </c:pt>
                <c:pt idx="578">
                  <c:v>40.852791076175649</c:v>
                </c:pt>
                <c:pt idx="579">
                  <c:v>39.12248206467401</c:v>
                </c:pt>
                <c:pt idx="580">
                  <c:v>37.418513092546377</c:v>
                </c:pt>
                <c:pt idx="581">
                  <c:v>33.233413555507127</c:v>
                </c:pt>
                <c:pt idx="582">
                  <c:v>31.209945812640303</c:v>
                </c:pt>
                <c:pt idx="583">
                  <c:v>28.93513131800939</c:v>
                </c:pt>
                <c:pt idx="584">
                  <c:v>32.191658090263481</c:v>
                </c:pt>
                <c:pt idx="585">
                  <c:v>34.519159581781196</c:v>
                </c:pt>
                <c:pt idx="586">
                  <c:v>28.334799625904193</c:v>
                </c:pt>
                <c:pt idx="587">
                  <c:v>32.667297522695641</c:v>
                </c:pt>
                <c:pt idx="588">
                  <c:v>36.595290619823245</c:v>
                </c:pt>
                <c:pt idx="589">
                  <c:v>33.876544260945252</c:v>
                </c:pt>
                <c:pt idx="590">
                  <c:v>35.130345066198061</c:v>
                </c:pt>
                <c:pt idx="591">
                  <c:v>35.573347137141454</c:v>
                </c:pt>
                <c:pt idx="592">
                  <c:v>29.689177693463801</c:v>
                </c:pt>
                <c:pt idx="593">
                  <c:v>32.238200474500836</c:v>
                </c:pt>
                <c:pt idx="594">
                  <c:v>34.824810587146288</c:v>
                </c:pt>
                <c:pt idx="595">
                  <c:v>33.203161915417901</c:v>
                </c:pt>
                <c:pt idx="596">
                  <c:v>31.378578159069299</c:v>
                </c:pt>
                <c:pt idx="597">
                  <c:v>32.422127300633768</c:v>
                </c:pt>
                <c:pt idx="598">
                  <c:v>26.761722758824131</c:v>
                </c:pt>
                <c:pt idx="599">
                  <c:v>26.839073748356451</c:v>
                </c:pt>
                <c:pt idx="600">
                  <c:v>26.159023215546782</c:v>
                </c:pt>
                <c:pt idx="601">
                  <c:v>28.50403609629539</c:v>
                </c:pt>
                <c:pt idx="602">
                  <c:v>30.780069061885538</c:v>
                </c:pt>
                <c:pt idx="603">
                  <c:v>28.765985516987154</c:v>
                </c:pt>
                <c:pt idx="604">
                  <c:v>25.386760396909708</c:v>
                </c:pt>
                <c:pt idx="605">
                  <c:v>28.164785054717935</c:v>
                </c:pt>
                <c:pt idx="606">
                  <c:v>24.427290487781338</c:v>
                </c:pt>
                <c:pt idx="607">
                  <c:v>24.257195381570618</c:v>
                </c:pt>
                <c:pt idx="608">
                  <c:v>18.757589910021345</c:v>
                </c:pt>
                <c:pt idx="609">
                  <c:v>15.508128771067909</c:v>
                </c:pt>
                <c:pt idx="610">
                  <c:v>26.622621040522734</c:v>
                </c:pt>
                <c:pt idx="611">
                  <c:v>22.939983135611879</c:v>
                </c:pt>
                <c:pt idx="612">
                  <c:v>23.869871421021195</c:v>
                </c:pt>
                <c:pt idx="613">
                  <c:v>15.97787402462656</c:v>
                </c:pt>
                <c:pt idx="614">
                  <c:v>17.212390224777696</c:v>
                </c:pt>
                <c:pt idx="615">
                  <c:v>16.571640603263781</c:v>
                </c:pt>
                <c:pt idx="616">
                  <c:v>22.847309071769711</c:v>
                </c:pt>
                <c:pt idx="617">
                  <c:v>19.053510574068319</c:v>
                </c:pt>
                <c:pt idx="618">
                  <c:v>14.317845360975429</c:v>
                </c:pt>
                <c:pt idx="619">
                  <c:v>14.819230160280245</c:v>
                </c:pt>
                <c:pt idx="620">
                  <c:v>12.937438354477232</c:v>
                </c:pt>
                <c:pt idx="621">
                  <c:v>24.442955338529845</c:v>
                </c:pt>
                <c:pt idx="622">
                  <c:v>20.096631139281428</c:v>
                </c:pt>
                <c:pt idx="623">
                  <c:v>23.296380193747773</c:v>
                </c:pt>
                <c:pt idx="624">
                  <c:v>21.977597995743487</c:v>
                </c:pt>
                <c:pt idx="625">
                  <c:v>24.659994101698384</c:v>
                </c:pt>
                <c:pt idx="626">
                  <c:v>16.821676051082154</c:v>
                </c:pt>
                <c:pt idx="627">
                  <c:v>23.234376917646397</c:v>
                </c:pt>
                <c:pt idx="628">
                  <c:v>17.681149101150218</c:v>
                </c:pt>
                <c:pt idx="629">
                  <c:v>22.971370326326223</c:v>
                </c:pt>
                <c:pt idx="630">
                  <c:v>22.365830697888661</c:v>
                </c:pt>
                <c:pt idx="631">
                  <c:v>29.473490314426353</c:v>
                </c:pt>
                <c:pt idx="632">
                  <c:v>20.14387741715634</c:v>
                </c:pt>
                <c:pt idx="633">
                  <c:v>18.679460820950652</c:v>
                </c:pt>
                <c:pt idx="634">
                  <c:v>14.067036765185266</c:v>
                </c:pt>
                <c:pt idx="635">
                  <c:v>21.0305453064401</c:v>
                </c:pt>
                <c:pt idx="636">
                  <c:v>23.560027682536987</c:v>
                </c:pt>
                <c:pt idx="637">
                  <c:v>26.329461771477146</c:v>
                </c:pt>
                <c:pt idx="638">
                  <c:v>13.172711857821511</c:v>
                </c:pt>
                <c:pt idx="639">
                  <c:v>19.08504903582504</c:v>
                </c:pt>
                <c:pt idx="640">
                  <c:v>19.614261241196051</c:v>
                </c:pt>
                <c:pt idx="641">
                  <c:v>14.678058243271947</c:v>
                </c:pt>
                <c:pt idx="642">
                  <c:v>14.474938980192317</c:v>
                </c:pt>
                <c:pt idx="643">
                  <c:v>18.570518253734363</c:v>
                </c:pt>
                <c:pt idx="644">
                  <c:v>13.330027175974944</c:v>
                </c:pt>
                <c:pt idx="645">
                  <c:v>17.665352656915314</c:v>
                </c:pt>
                <c:pt idx="646">
                  <c:v>10.137682567539606</c:v>
                </c:pt>
                <c:pt idx="647">
                  <c:v>13.471433690195898</c:v>
                </c:pt>
                <c:pt idx="648">
                  <c:v>21.372061416433237</c:v>
                </c:pt>
                <c:pt idx="649">
                  <c:v>10.673519556101191</c:v>
                </c:pt>
                <c:pt idx="650">
                  <c:v>17.524675495518935</c:v>
                </c:pt>
                <c:pt idx="651">
                  <c:v>13.502433966772369</c:v>
                </c:pt>
                <c:pt idx="652">
                  <c:v>10.027587369990071</c:v>
                </c:pt>
                <c:pt idx="653">
                  <c:v>11.806267047293069</c:v>
                </c:pt>
                <c:pt idx="654">
                  <c:v>7.692343617934565</c:v>
                </c:pt>
                <c:pt idx="655">
                  <c:v>14.960377520482355</c:v>
                </c:pt>
                <c:pt idx="656">
                  <c:v>11.051277388036318</c:v>
                </c:pt>
                <c:pt idx="657">
                  <c:v>7.1705429465196779</c:v>
                </c:pt>
                <c:pt idx="658">
                  <c:v>9.7435489202022403</c:v>
                </c:pt>
                <c:pt idx="659">
                  <c:v>10.594608222400792</c:v>
                </c:pt>
                <c:pt idx="660">
                  <c:v>9.9956949444822367</c:v>
                </c:pt>
                <c:pt idx="661">
                  <c:v>12.041868244843979</c:v>
                </c:pt>
                <c:pt idx="662">
                  <c:v>3.9064860385859279</c:v>
                </c:pt>
                <c:pt idx="663">
                  <c:v>5.82527181080067</c:v>
                </c:pt>
                <c:pt idx="664">
                  <c:v>5.3496256098329171</c:v>
                </c:pt>
                <c:pt idx="665">
                  <c:v>4.9692145830570773</c:v>
                </c:pt>
                <c:pt idx="666">
                  <c:v>6.7429507137840581</c:v>
                </c:pt>
                <c:pt idx="667">
                  <c:v>3.0805791816081016</c:v>
                </c:pt>
                <c:pt idx="668">
                  <c:v>5.7619192215126889</c:v>
                </c:pt>
                <c:pt idx="669">
                  <c:v>7.9451254061120595</c:v>
                </c:pt>
                <c:pt idx="670">
                  <c:v>9.5391925842018672</c:v>
                </c:pt>
                <c:pt idx="671">
                  <c:v>1.8236616383210289</c:v>
                </c:pt>
                <c:pt idx="672">
                  <c:v>-3.0289421979622428</c:v>
                </c:pt>
                <c:pt idx="673">
                  <c:v>4.1443821166327766</c:v>
                </c:pt>
                <c:pt idx="674">
                  <c:v>4.4617239812334644</c:v>
                </c:pt>
                <c:pt idx="675">
                  <c:v>5.0799951257532543</c:v>
                </c:pt>
                <c:pt idx="676">
                  <c:v>7.9451254061120595</c:v>
                </c:pt>
                <c:pt idx="677">
                  <c:v>0.78832044645777488</c:v>
                </c:pt>
                <c:pt idx="678">
                  <c:v>7.9763369951911232</c:v>
                </c:pt>
                <c:pt idx="679">
                  <c:v>8.970675445570139</c:v>
                </c:pt>
                <c:pt idx="680">
                  <c:v>15.069806435571135</c:v>
                </c:pt>
                <c:pt idx="681">
                  <c:v>3.763409055292041</c:v>
                </c:pt>
                <c:pt idx="682">
                  <c:v>7.5811557161567213</c:v>
                </c:pt>
                <c:pt idx="683">
                  <c:v>-3.3816207811779169</c:v>
                </c:pt>
                <c:pt idx="684">
                  <c:v>3.064496714003285</c:v>
                </c:pt>
                <c:pt idx="685">
                  <c:v>7.6870993884565761E-3</c:v>
                </c:pt>
                <c:pt idx="686">
                  <c:v>7.0592838423770399</c:v>
                </c:pt>
                <c:pt idx="687">
                  <c:v>0.93191892237761398</c:v>
                </c:pt>
                <c:pt idx="688">
                  <c:v>-1.8454523430461451</c:v>
                </c:pt>
                <c:pt idx="689">
                  <c:v>3.1119773729854825</c:v>
                </c:pt>
                <c:pt idx="690">
                  <c:v>3.668520659218296</c:v>
                </c:pt>
                <c:pt idx="691">
                  <c:v>3.605000494452641</c:v>
                </c:pt>
                <c:pt idx="692">
                  <c:v>-0.74291415062973987</c:v>
                </c:pt>
                <c:pt idx="693">
                  <c:v>-2.8368463228137939</c:v>
                </c:pt>
                <c:pt idx="694">
                  <c:v>1.0117702744153718</c:v>
                </c:pt>
                <c:pt idx="695">
                  <c:v>8.3873049264551121</c:v>
                </c:pt>
                <c:pt idx="696">
                  <c:v>0.93191892237761398</c:v>
                </c:pt>
                <c:pt idx="697">
                  <c:v>1.4254904642424573</c:v>
                </c:pt>
                <c:pt idx="698">
                  <c:v>-0.55135317503826042</c:v>
                </c:pt>
                <c:pt idx="699">
                  <c:v>3.3187158271076314</c:v>
                </c:pt>
                <c:pt idx="700">
                  <c:v>7.0592838423770399</c:v>
                </c:pt>
                <c:pt idx="701">
                  <c:v>8.02353273721533</c:v>
                </c:pt>
                <c:pt idx="702">
                  <c:v>0.78832044645777488</c:v>
                </c:pt>
                <c:pt idx="703">
                  <c:v>1.7599979558397891</c:v>
                </c:pt>
                <c:pt idx="704">
                  <c:v>7.6443671372515043</c:v>
                </c:pt>
                <c:pt idx="705">
                  <c:v>-1.1577317559705536</c:v>
                </c:pt>
                <c:pt idx="706">
                  <c:v>5.3496256098329171</c:v>
                </c:pt>
                <c:pt idx="707">
                  <c:v>2.6355141398421558</c:v>
                </c:pt>
                <c:pt idx="708">
                  <c:v>3.6998962678189775</c:v>
                </c:pt>
                <c:pt idx="709">
                  <c:v>-4.2311409200772578</c:v>
                </c:pt>
                <c:pt idx="710">
                  <c:v>-12.547020149336941</c:v>
                </c:pt>
                <c:pt idx="711">
                  <c:v>-6.4626098781941712</c:v>
                </c:pt>
                <c:pt idx="712">
                  <c:v>-3.3816207811779169</c:v>
                </c:pt>
                <c:pt idx="713">
                  <c:v>-4.0063186785200529</c:v>
                </c:pt>
                <c:pt idx="714">
                  <c:v>-1.4133454834319776</c:v>
                </c:pt>
                <c:pt idx="715">
                  <c:v>-5.225423061667982</c:v>
                </c:pt>
                <c:pt idx="716">
                  <c:v>-3.2056484018762736</c:v>
                </c:pt>
                <c:pt idx="717">
                  <c:v>-2.3887974955627174</c:v>
                </c:pt>
                <c:pt idx="718">
                  <c:v>-5.1774595916297628</c:v>
                </c:pt>
                <c:pt idx="719">
                  <c:v>-10.443813483850859</c:v>
                </c:pt>
                <c:pt idx="720">
                  <c:v>-2.7573981281195019</c:v>
                </c:pt>
                <c:pt idx="721">
                  <c:v>-6.9454473866259603</c:v>
                </c:pt>
                <c:pt idx="722">
                  <c:v>-3.4132689410485706</c:v>
                </c:pt>
                <c:pt idx="723">
                  <c:v>-4.6801970717658339</c:v>
                </c:pt>
                <c:pt idx="724">
                  <c:v>-5.7880424539757289</c:v>
                </c:pt>
                <c:pt idx="725">
                  <c:v>-1.237794950108456</c:v>
                </c:pt>
                <c:pt idx="726">
                  <c:v>-1.5897038350215056</c:v>
                </c:pt>
                <c:pt idx="727">
                  <c:v>-3.7020182756747739</c:v>
                </c:pt>
                <c:pt idx="728">
                  <c:v>-12.563411603172336</c:v>
                </c:pt>
                <c:pt idx="729">
                  <c:v>-1.541182251200145</c:v>
                </c:pt>
                <c:pt idx="730">
                  <c:v>-11.640533598208888</c:v>
                </c:pt>
                <c:pt idx="731">
                  <c:v>-5.3863532277744861</c:v>
                </c:pt>
                <c:pt idx="732">
                  <c:v>-7.6853664158894688</c:v>
                </c:pt>
                <c:pt idx="733">
                  <c:v>-6.6555558615679375</c:v>
                </c:pt>
                <c:pt idx="734">
                  <c:v>-6.6075088525445604</c:v>
                </c:pt>
                <c:pt idx="735">
                  <c:v>-15.565406344029906</c:v>
                </c:pt>
                <c:pt idx="736">
                  <c:v>-6.1256441976732008</c:v>
                </c:pt>
                <c:pt idx="737">
                  <c:v>-14.444344532967172</c:v>
                </c:pt>
                <c:pt idx="738">
                  <c:v>-14.525711227401464</c:v>
                </c:pt>
                <c:pt idx="739">
                  <c:v>-13.778846877926188</c:v>
                </c:pt>
                <c:pt idx="740">
                  <c:v>-10.137122124724735</c:v>
                </c:pt>
                <c:pt idx="741">
                  <c:v>-6.1411338433684328</c:v>
                </c:pt>
                <c:pt idx="742">
                  <c:v>-12.30430863761018</c:v>
                </c:pt>
                <c:pt idx="743">
                  <c:v>-13.438094524894698</c:v>
                </c:pt>
                <c:pt idx="744">
                  <c:v>-6.864825580301626</c:v>
                </c:pt>
                <c:pt idx="745">
                  <c:v>-16.134347286839255</c:v>
                </c:pt>
                <c:pt idx="746">
                  <c:v>-12.27153634903126</c:v>
                </c:pt>
                <c:pt idx="747">
                  <c:v>-16.004224332583281</c:v>
                </c:pt>
                <c:pt idx="748">
                  <c:v>-7.395989680843396</c:v>
                </c:pt>
                <c:pt idx="749">
                  <c:v>-9.9916004292826681</c:v>
                </c:pt>
                <c:pt idx="750">
                  <c:v>-11.413677813777625</c:v>
                </c:pt>
                <c:pt idx="751">
                  <c:v>-11.850294295643501</c:v>
                </c:pt>
                <c:pt idx="752">
                  <c:v>-18.153874899207111</c:v>
                </c:pt>
                <c:pt idx="753">
                  <c:v>-5.7392720167565772</c:v>
                </c:pt>
                <c:pt idx="754">
                  <c:v>-14.103317521775466</c:v>
                </c:pt>
                <c:pt idx="755">
                  <c:v>-16.801745107519334</c:v>
                </c:pt>
                <c:pt idx="756">
                  <c:v>-17.209036007477035</c:v>
                </c:pt>
                <c:pt idx="757">
                  <c:v>-15.59752618825936</c:v>
                </c:pt>
                <c:pt idx="758">
                  <c:v>-17.648727081628497</c:v>
                </c:pt>
                <c:pt idx="759">
                  <c:v>-13.795262812226083</c:v>
                </c:pt>
                <c:pt idx="760">
                  <c:v>-13.097482761253016</c:v>
                </c:pt>
                <c:pt idx="761">
                  <c:v>-6.334004376594935</c:v>
                </c:pt>
                <c:pt idx="762">
                  <c:v>-9.1197870260192779</c:v>
                </c:pt>
                <c:pt idx="763">
                  <c:v>-12.676599576259727</c:v>
                </c:pt>
                <c:pt idx="764">
                  <c:v>-14.021992424710666</c:v>
                </c:pt>
                <c:pt idx="765">
                  <c:v>-11.317029704857154</c:v>
                </c:pt>
                <c:pt idx="766">
                  <c:v>-20.179128565255308</c:v>
                </c:pt>
                <c:pt idx="767">
                  <c:v>-24.539078177269236</c:v>
                </c:pt>
                <c:pt idx="768">
                  <c:v>-14.899005402908658</c:v>
                </c:pt>
                <c:pt idx="769">
                  <c:v>-18.284336386227665</c:v>
                </c:pt>
                <c:pt idx="770">
                  <c:v>-13.876565583120705</c:v>
                </c:pt>
                <c:pt idx="771">
                  <c:v>-19.279978364725448</c:v>
                </c:pt>
                <c:pt idx="772">
                  <c:v>-19.639678832928258</c:v>
                </c:pt>
                <c:pt idx="773">
                  <c:v>-18.18688128466475</c:v>
                </c:pt>
                <c:pt idx="774">
                  <c:v>-16.03714507272899</c:v>
                </c:pt>
                <c:pt idx="775">
                  <c:v>-17.632234449812877</c:v>
                </c:pt>
                <c:pt idx="776">
                  <c:v>-16.736628547646657</c:v>
                </c:pt>
                <c:pt idx="777">
                  <c:v>-21.47129682832103</c:v>
                </c:pt>
                <c:pt idx="778">
                  <c:v>-22.323067789264439</c:v>
                </c:pt>
                <c:pt idx="779">
                  <c:v>-16.167273208115528</c:v>
                </c:pt>
                <c:pt idx="780">
                  <c:v>-18.399096614856536</c:v>
                </c:pt>
                <c:pt idx="781">
                  <c:v>-19.88455336831786</c:v>
                </c:pt>
                <c:pt idx="782">
                  <c:v>-22.667497714263042</c:v>
                </c:pt>
                <c:pt idx="783">
                  <c:v>-21.307200500130961</c:v>
                </c:pt>
                <c:pt idx="784">
                  <c:v>-22.634312463810286</c:v>
                </c:pt>
                <c:pt idx="785">
                  <c:v>-22.503164693724713</c:v>
                </c:pt>
                <c:pt idx="786">
                  <c:v>-29.186369322559162</c:v>
                </c:pt>
                <c:pt idx="787">
                  <c:v>-18.904702581023656</c:v>
                </c:pt>
                <c:pt idx="788">
                  <c:v>-17.289890227416389</c:v>
                </c:pt>
                <c:pt idx="789">
                  <c:v>-23.569538171580593</c:v>
                </c:pt>
                <c:pt idx="790">
                  <c:v>-20.554982045782804</c:v>
                </c:pt>
                <c:pt idx="791">
                  <c:v>-19.753839629031408</c:v>
                </c:pt>
                <c:pt idx="792">
                  <c:v>-20.097204097861969</c:v>
                </c:pt>
                <c:pt idx="793">
                  <c:v>-20.800127155472619</c:v>
                </c:pt>
                <c:pt idx="794">
                  <c:v>-18.643604658196008</c:v>
                </c:pt>
                <c:pt idx="795">
                  <c:v>-22.716487889546435</c:v>
                </c:pt>
                <c:pt idx="796">
                  <c:v>-17.56705250222538</c:v>
                </c:pt>
                <c:pt idx="797">
                  <c:v>-19.65542421463735</c:v>
                </c:pt>
                <c:pt idx="798">
                  <c:v>-14.963977384688187</c:v>
                </c:pt>
                <c:pt idx="799">
                  <c:v>-25.788879985753905</c:v>
                </c:pt>
                <c:pt idx="800">
                  <c:v>-25.114213311873531</c:v>
                </c:pt>
                <c:pt idx="801">
                  <c:v>-21.8319494369273</c:v>
                </c:pt>
                <c:pt idx="802">
                  <c:v>-23.093492877340385</c:v>
                </c:pt>
                <c:pt idx="803">
                  <c:v>-21.733287085131138</c:v>
                </c:pt>
                <c:pt idx="804">
                  <c:v>-27.61743043436714</c:v>
                </c:pt>
                <c:pt idx="805">
                  <c:v>-20.146042709500435</c:v>
                </c:pt>
                <c:pt idx="806">
                  <c:v>-20.097204097861969</c:v>
                </c:pt>
                <c:pt idx="807">
                  <c:v>-20.031827880220696</c:v>
                </c:pt>
                <c:pt idx="808">
                  <c:v>-21.684354910996145</c:v>
                </c:pt>
                <c:pt idx="809">
                  <c:v>-21.995360095181763</c:v>
                </c:pt>
                <c:pt idx="810">
                  <c:v>-22.684090836965488</c:v>
                </c:pt>
                <c:pt idx="811">
                  <c:v>-26.068896522970167</c:v>
                </c:pt>
                <c:pt idx="812">
                  <c:v>-27.419534042155391</c:v>
                </c:pt>
                <c:pt idx="813">
                  <c:v>-27.255053564030426</c:v>
                </c:pt>
                <c:pt idx="814">
                  <c:v>-25.657233402635246</c:v>
                </c:pt>
                <c:pt idx="815">
                  <c:v>-19.835730161969945</c:v>
                </c:pt>
                <c:pt idx="816">
                  <c:v>-27.683406352194574</c:v>
                </c:pt>
                <c:pt idx="817">
                  <c:v>-27.898062975359309</c:v>
                </c:pt>
                <c:pt idx="818">
                  <c:v>-25.080930185160899</c:v>
                </c:pt>
                <c:pt idx="819">
                  <c:v>-26.101425800927583</c:v>
                </c:pt>
                <c:pt idx="820">
                  <c:v>-23.635193731695715</c:v>
                </c:pt>
                <c:pt idx="821">
                  <c:v>-33.52744149946539</c:v>
                </c:pt>
                <c:pt idx="822">
                  <c:v>-30.062823214672768</c:v>
                </c:pt>
                <c:pt idx="823">
                  <c:v>-22.978871573749604</c:v>
                </c:pt>
                <c:pt idx="824">
                  <c:v>-23.077682101651966</c:v>
                </c:pt>
                <c:pt idx="825">
                  <c:v>-25.015160305328592</c:v>
                </c:pt>
                <c:pt idx="826">
                  <c:v>-23.143298788492</c:v>
                </c:pt>
                <c:pt idx="827">
                  <c:v>-29.020743414976494</c:v>
                </c:pt>
                <c:pt idx="828">
                  <c:v>-39.027381225442021</c:v>
                </c:pt>
                <c:pt idx="829">
                  <c:v>-23.126696486189044</c:v>
                </c:pt>
                <c:pt idx="830">
                  <c:v>-23.799750948385295</c:v>
                </c:pt>
                <c:pt idx="831">
                  <c:v>-28.442903143495187</c:v>
                </c:pt>
                <c:pt idx="832">
                  <c:v>-21.25829345109867</c:v>
                </c:pt>
                <c:pt idx="833">
                  <c:v>-25.459802592811517</c:v>
                </c:pt>
                <c:pt idx="834">
                  <c:v>-24.653914966420373</c:v>
                </c:pt>
                <c:pt idx="835">
                  <c:v>-24.473351155326082</c:v>
                </c:pt>
                <c:pt idx="836">
                  <c:v>-27.336892445235385</c:v>
                </c:pt>
                <c:pt idx="837">
                  <c:v>-20.440710863999008</c:v>
                </c:pt>
                <c:pt idx="838">
                  <c:v>-21.536786636549024</c:v>
                </c:pt>
                <c:pt idx="839">
                  <c:v>-28.839229749241419</c:v>
                </c:pt>
                <c:pt idx="840">
                  <c:v>-29.566318452077372</c:v>
                </c:pt>
                <c:pt idx="841">
                  <c:v>-25.44315394466469</c:v>
                </c:pt>
                <c:pt idx="842">
                  <c:v>-24.982673489367642</c:v>
                </c:pt>
                <c:pt idx="843">
                  <c:v>-22.978871573749604</c:v>
                </c:pt>
                <c:pt idx="844">
                  <c:v>-25.608069541345692</c:v>
                </c:pt>
                <c:pt idx="845">
                  <c:v>-25.17999102844049</c:v>
                </c:pt>
                <c:pt idx="846">
                  <c:v>-19.67195718742461</c:v>
                </c:pt>
                <c:pt idx="847">
                  <c:v>-29.219020620919135</c:v>
                </c:pt>
                <c:pt idx="848">
                  <c:v>-21.323766444706269</c:v>
                </c:pt>
                <c:pt idx="849">
                  <c:v>-26.118087631029226</c:v>
                </c:pt>
                <c:pt idx="850">
                  <c:v>-31.304182281285943</c:v>
                </c:pt>
                <c:pt idx="851">
                  <c:v>-25.723054089462668</c:v>
                </c:pt>
                <c:pt idx="852">
                  <c:v>-28.773162221564078</c:v>
                </c:pt>
                <c:pt idx="853">
                  <c:v>-39.144228710057583</c:v>
                </c:pt>
                <c:pt idx="854">
                  <c:v>-31.204390444914761</c:v>
                </c:pt>
                <c:pt idx="855">
                  <c:v>-30.62503530898617</c:v>
                </c:pt>
                <c:pt idx="856">
                  <c:v>-29.020743414976494</c:v>
                </c:pt>
                <c:pt idx="857">
                  <c:v>-22.716487889546435</c:v>
                </c:pt>
                <c:pt idx="858">
                  <c:v>-35.673160650389647</c:v>
                </c:pt>
                <c:pt idx="859">
                  <c:v>-27.601533404419456</c:v>
                </c:pt>
                <c:pt idx="860">
                  <c:v>-24.588178862605961</c:v>
                </c:pt>
                <c:pt idx="861">
                  <c:v>-26.447425605972374</c:v>
                </c:pt>
                <c:pt idx="862">
                  <c:v>-29.583049753034281</c:v>
                </c:pt>
                <c:pt idx="863">
                  <c:v>-28.195493579788373</c:v>
                </c:pt>
                <c:pt idx="864">
                  <c:v>-31.917565334151849</c:v>
                </c:pt>
                <c:pt idx="865">
                  <c:v>-30.674496208800214</c:v>
                </c:pt>
                <c:pt idx="866">
                  <c:v>-28.657755615243762</c:v>
                </c:pt>
                <c:pt idx="867">
                  <c:v>-32.763303133476008</c:v>
                </c:pt>
                <c:pt idx="868">
                  <c:v>-21.356899326425403</c:v>
                </c:pt>
                <c:pt idx="869">
                  <c:v>-32.365108121142129</c:v>
                </c:pt>
                <c:pt idx="870">
                  <c:v>-33.826085427580551</c:v>
                </c:pt>
                <c:pt idx="871">
                  <c:v>-35.007294408215081</c:v>
                </c:pt>
                <c:pt idx="872">
                  <c:v>-35.34016127485517</c:v>
                </c:pt>
                <c:pt idx="873">
                  <c:v>-31.254684038805912</c:v>
                </c:pt>
                <c:pt idx="874">
                  <c:v>-30.492622175081454</c:v>
                </c:pt>
                <c:pt idx="875">
                  <c:v>-34.923897924447743</c:v>
                </c:pt>
                <c:pt idx="876">
                  <c:v>-31.453493151879311</c:v>
                </c:pt>
                <c:pt idx="877">
                  <c:v>-44.075489544957414</c:v>
                </c:pt>
                <c:pt idx="878">
                  <c:v>-41.287437275113668</c:v>
                </c:pt>
                <c:pt idx="879">
                  <c:v>-38.592368291041709</c:v>
                </c:pt>
                <c:pt idx="880">
                  <c:v>-31.967102905476363</c:v>
                </c:pt>
                <c:pt idx="881">
                  <c:v>-33.677150449844994</c:v>
                </c:pt>
                <c:pt idx="882">
                  <c:v>-33.543451871077806</c:v>
                </c:pt>
                <c:pt idx="883">
                  <c:v>-34.374811478838943</c:v>
                </c:pt>
                <c:pt idx="884">
                  <c:v>-36.572519750224394</c:v>
                </c:pt>
                <c:pt idx="885">
                  <c:v>-37.006484825085288</c:v>
                </c:pt>
                <c:pt idx="886">
                  <c:v>-46.046048948818779</c:v>
                </c:pt>
                <c:pt idx="887">
                  <c:v>-40.684106314971217</c:v>
                </c:pt>
                <c:pt idx="888">
                  <c:v>-36.289759879284041</c:v>
                </c:pt>
                <c:pt idx="889">
                  <c:v>-33.593886546769163</c:v>
                </c:pt>
                <c:pt idx="890">
                  <c:v>-34.707426636997951</c:v>
                </c:pt>
                <c:pt idx="891">
                  <c:v>-35.706066579177012</c:v>
                </c:pt>
                <c:pt idx="892">
                  <c:v>-35.639453479828838</c:v>
                </c:pt>
                <c:pt idx="893">
                  <c:v>-39.228046591107599</c:v>
                </c:pt>
                <c:pt idx="894">
                  <c:v>-33.5770746499811</c:v>
                </c:pt>
                <c:pt idx="895">
                  <c:v>-41.656757271135405</c:v>
                </c:pt>
                <c:pt idx="896">
                  <c:v>-45.456345163222728</c:v>
                </c:pt>
                <c:pt idx="897">
                  <c:v>-41.053160900535346</c:v>
                </c:pt>
                <c:pt idx="898">
                  <c:v>-39.931157100554174</c:v>
                </c:pt>
                <c:pt idx="899">
                  <c:v>-44.193852470343629</c:v>
                </c:pt>
                <c:pt idx="900">
                  <c:v>-33.776437485827479</c:v>
                </c:pt>
                <c:pt idx="901">
                  <c:v>-38.626194534781703</c:v>
                </c:pt>
                <c:pt idx="902">
                  <c:v>-39.780325715063313</c:v>
                </c:pt>
                <c:pt idx="903">
                  <c:v>-42.210637587007177</c:v>
                </c:pt>
                <c:pt idx="904">
                  <c:v>-39.228046591107599</c:v>
                </c:pt>
                <c:pt idx="905">
                  <c:v>-46.957409134699397</c:v>
                </c:pt>
                <c:pt idx="906">
                  <c:v>-42.747886476621666</c:v>
                </c:pt>
                <c:pt idx="907">
                  <c:v>-34.907059258963919</c:v>
                </c:pt>
                <c:pt idx="908">
                  <c:v>-43.218261225164255</c:v>
                </c:pt>
                <c:pt idx="909">
                  <c:v>-44.900322824895511</c:v>
                </c:pt>
                <c:pt idx="910">
                  <c:v>-43.806397501067273</c:v>
                </c:pt>
                <c:pt idx="911">
                  <c:v>-45.50668940924762</c:v>
                </c:pt>
                <c:pt idx="912">
                  <c:v>-45.439293762677778</c:v>
                </c:pt>
                <c:pt idx="913">
                  <c:v>-42.613542040652042</c:v>
                </c:pt>
                <c:pt idx="914">
                  <c:v>-47.379684412212967</c:v>
                </c:pt>
                <c:pt idx="915">
                  <c:v>-50.272132677100991</c:v>
                </c:pt>
                <c:pt idx="916">
                  <c:v>-43.4701535190231</c:v>
                </c:pt>
                <c:pt idx="917">
                  <c:v>-40.265986767289441</c:v>
                </c:pt>
                <c:pt idx="918">
                  <c:v>-42.781071241985181</c:v>
                </c:pt>
                <c:pt idx="919">
                  <c:v>-46.467867402939312</c:v>
                </c:pt>
                <c:pt idx="920">
                  <c:v>-49.611735201864541</c:v>
                </c:pt>
                <c:pt idx="921">
                  <c:v>-39.763389125044014</c:v>
                </c:pt>
                <c:pt idx="922">
                  <c:v>-45.237139201913067</c:v>
                </c:pt>
                <c:pt idx="923">
                  <c:v>-48.934731979109557</c:v>
                </c:pt>
                <c:pt idx="924">
                  <c:v>-43.318685116612677</c:v>
                </c:pt>
                <c:pt idx="925">
                  <c:v>-42.713893685685854</c:v>
                </c:pt>
                <c:pt idx="926">
                  <c:v>-40.433048156499098</c:v>
                </c:pt>
                <c:pt idx="927">
                  <c:v>-41.959122560286822</c:v>
                </c:pt>
                <c:pt idx="928">
                  <c:v>-49.713740610984644</c:v>
                </c:pt>
                <c:pt idx="929">
                  <c:v>-53.107336283517121</c:v>
                </c:pt>
                <c:pt idx="930">
                  <c:v>-49.290294837335054</c:v>
                </c:pt>
                <c:pt idx="931">
                  <c:v>-53.668796931167698</c:v>
                </c:pt>
                <c:pt idx="932">
                  <c:v>-51.696725000246694</c:v>
                </c:pt>
                <c:pt idx="933">
                  <c:v>-48.241163599203936</c:v>
                </c:pt>
                <c:pt idx="934">
                  <c:v>-54.247040104391203</c:v>
                </c:pt>
                <c:pt idx="935">
                  <c:v>-51.510238886909811</c:v>
                </c:pt>
                <c:pt idx="936">
                  <c:v>-53.328597426407221</c:v>
                </c:pt>
                <c:pt idx="937">
                  <c:v>-52.971330395734682</c:v>
                </c:pt>
                <c:pt idx="938">
                  <c:v>-49.10352409589288</c:v>
                </c:pt>
                <c:pt idx="939">
                  <c:v>-47.953634549948681</c:v>
                </c:pt>
                <c:pt idx="940">
                  <c:v>-55.405535024041697</c:v>
                </c:pt>
                <c:pt idx="941">
                  <c:v>-48.224055727495426</c:v>
                </c:pt>
                <c:pt idx="942">
                  <c:v>-55.5082421903439</c:v>
                </c:pt>
                <c:pt idx="943">
                  <c:v>-46.367066900275795</c:v>
                </c:pt>
                <c:pt idx="944">
                  <c:v>-52.631411384484799</c:v>
                </c:pt>
                <c:pt idx="945">
                  <c:v>-58.412197117544025</c:v>
                </c:pt>
                <c:pt idx="946">
                  <c:v>-54.383251330024315</c:v>
                </c:pt>
                <c:pt idx="947">
                  <c:v>-55.866582340604737</c:v>
                </c:pt>
                <c:pt idx="948">
                  <c:v>-53.719633670467204</c:v>
                </c:pt>
                <c:pt idx="949">
                  <c:v>-47.818456490658562</c:v>
                </c:pt>
                <c:pt idx="950">
                  <c:v>-45.60819906275001</c:v>
                </c:pt>
                <c:pt idx="951">
                  <c:v>-46.754889756760249</c:v>
                </c:pt>
                <c:pt idx="952">
                  <c:v>-51.901252721042781</c:v>
                </c:pt>
                <c:pt idx="953">
                  <c:v>-49.425709095130678</c:v>
                </c:pt>
                <c:pt idx="954">
                  <c:v>-51.510238886909811</c:v>
                </c:pt>
                <c:pt idx="955">
                  <c:v>-51.901252721042781</c:v>
                </c:pt>
                <c:pt idx="956">
                  <c:v>-43.419931023997123</c:v>
                </c:pt>
                <c:pt idx="957">
                  <c:v>-50.323582113032977</c:v>
                </c:pt>
                <c:pt idx="958">
                  <c:v>-48.038335466550031</c:v>
                </c:pt>
                <c:pt idx="959">
                  <c:v>-56.463604678530288</c:v>
                </c:pt>
                <c:pt idx="960">
                  <c:v>-51.44236161990824</c:v>
                </c:pt>
                <c:pt idx="961">
                  <c:v>-43.318685116612677</c:v>
                </c:pt>
                <c:pt idx="962">
                  <c:v>-42.126521285570284</c:v>
                </c:pt>
                <c:pt idx="963">
                  <c:v>-54.604846562045545</c:v>
                </c:pt>
                <c:pt idx="964">
                  <c:v>-54.264270433299906</c:v>
                </c:pt>
                <c:pt idx="965">
                  <c:v>-50.221502960837867</c:v>
                </c:pt>
                <c:pt idx="966">
                  <c:v>-52.461093755324178</c:v>
                </c:pt>
                <c:pt idx="967">
                  <c:v>-51.985532547682553</c:v>
                </c:pt>
                <c:pt idx="968">
                  <c:v>-56.190533974072409</c:v>
                </c:pt>
                <c:pt idx="969">
                  <c:v>-51.018047923397852</c:v>
                </c:pt>
                <c:pt idx="970">
                  <c:v>-55.798354522813547</c:v>
                </c:pt>
                <c:pt idx="971">
                  <c:v>-57.488404440773209</c:v>
                </c:pt>
                <c:pt idx="972">
                  <c:v>-57.266053439677719</c:v>
                </c:pt>
                <c:pt idx="973">
                  <c:v>-53.685195545431093</c:v>
                </c:pt>
                <c:pt idx="974">
                  <c:v>-55.132805277432915</c:v>
                </c:pt>
                <c:pt idx="975">
                  <c:v>-52.478287727451281</c:v>
                </c:pt>
                <c:pt idx="976">
                  <c:v>-52.121379867860391</c:v>
                </c:pt>
                <c:pt idx="977">
                  <c:v>-48.359298856188644</c:v>
                </c:pt>
                <c:pt idx="978">
                  <c:v>-51.170907094078558</c:v>
                </c:pt>
                <c:pt idx="979">
                  <c:v>-57.061048100995009</c:v>
                </c:pt>
                <c:pt idx="980">
                  <c:v>-54.672978241861784</c:v>
                </c:pt>
                <c:pt idx="981">
                  <c:v>-49.357999248878876</c:v>
                </c:pt>
                <c:pt idx="982">
                  <c:v>-64.284132539498898</c:v>
                </c:pt>
                <c:pt idx="983">
                  <c:v>-55.150053652253398</c:v>
                </c:pt>
                <c:pt idx="984">
                  <c:v>-66.337317037114317</c:v>
                </c:pt>
                <c:pt idx="985">
                  <c:v>-60.381805981261138</c:v>
                </c:pt>
                <c:pt idx="986">
                  <c:v>-58.240712593008773</c:v>
                </c:pt>
                <c:pt idx="987">
                  <c:v>-54.366839176968064</c:v>
                </c:pt>
                <c:pt idx="988">
                  <c:v>-62.064459437566207</c:v>
                </c:pt>
                <c:pt idx="989">
                  <c:v>-59.439356397337725</c:v>
                </c:pt>
                <c:pt idx="990">
                  <c:v>-51.25593165661347</c:v>
                </c:pt>
                <c:pt idx="991">
                  <c:v>-59.199161988981672</c:v>
                </c:pt>
                <c:pt idx="992">
                  <c:v>-54.230630593600381</c:v>
                </c:pt>
                <c:pt idx="993">
                  <c:v>-50.882377938243707</c:v>
                </c:pt>
                <c:pt idx="994">
                  <c:v>-47.531071594743217</c:v>
                </c:pt>
                <c:pt idx="995">
                  <c:v>-50.577608625994507</c:v>
                </c:pt>
                <c:pt idx="996">
                  <c:v>-52.138566928737468</c:v>
                </c:pt>
                <c:pt idx="997">
                  <c:v>-61.171427306873319</c:v>
                </c:pt>
                <c:pt idx="998">
                  <c:v>-61.377428345704651</c:v>
                </c:pt>
                <c:pt idx="999">
                  <c:v>-58.549079844064352</c:v>
                </c:pt>
                <c:pt idx="1000">
                  <c:v>-64.094857229409072</c:v>
                </c:pt>
                <c:pt idx="1001">
                  <c:v>-58.052779005444798</c:v>
                </c:pt>
                <c:pt idx="1002">
                  <c:v>-62.288071264995423</c:v>
                </c:pt>
                <c:pt idx="1003">
                  <c:v>-68.429666786916926</c:v>
                </c:pt>
                <c:pt idx="1004">
                  <c:v>-70.266260108125252</c:v>
                </c:pt>
                <c:pt idx="1005">
                  <c:v>-60.467760539594977</c:v>
                </c:pt>
                <c:pt idx="1006">
                  <c:v>-67.66746029949303</c:v>
                </c:pt>
                <c:pt idx="1007">
                  <c:v>-65.059936899879361</c:v>
                </c:pt>
                <c:pt idx="1008">
                  <c:v>-64.456841481473532</c:v>
                </c:pt>
                <c:pt idx="1009">
                  <c:v>-63.027236934337154</c:v>
                </c:pt>
                <c:pt idx="1010">
                  <c:v>-57.266053439677719</c:v>
                </c:pt>
                <c:pt idx="1011">
                  <c:v>-52.784562789317555</c:v>
                </c:pt>
                <c:pt idx="1012">
                  <c:v>-56.036764829416072</c:v>
                </c:pt>
                <c:pt idx="1013">
                  <c:v>-57.112912235170498</c:v>
                </c:pt>
                <c:pt idx="1014">
                  <c:v>-66.164226293359548</c:v>
                </c:pt>
                <c:pt idx="1015">
                  <c:v>-69.50324744285976</c:v>
                </c:pt>
                <c:pt idx="1016">
                  <c:v>-68.186920998478797</c:v>
                </c:pt>
                <c:pt idx="1017">
                  <c:v>-61.411352985936922</c:v>
                </c:pt>
                <c:pt idx="1018">
                  <c:v>-56.634729983768651</c:v>
                </c:pt>
                <c:pt idx="1019">
                  <c:v>-62.907037330502106</c:v>
                </c:pt>
                <c:pt idx="1020">
                  <c:v>-64.835595306466175</c:v>
                </c:pt>
                <c:pt idx="1021">
                  <c:v>-60.210749243861017</c:v>
                </c:pt>
                <c:pt idx="1022">
                  <c:v>-63.009827663619106</c:v>
                </c:pt>
                <c:pt idx="1023">
                  <c:v>-59.507877919414632</c:v>
                </c:pt>
                <c:pt idx="1024">
                  <c:v>-67.114161753921579</c:v>
                </c:pt>
                <c:pt idx="1025">
                  <c:v>-76.01108938942744</c:v>
                </c:pt>
                <c:pt idx="1026">
                  <c:v>-64.74919801815156</c:v>
                </c:pt>
                <c:pt idx="1027">
                  <c:v>-70.006274500731919</c:v>
                </c:pt>
                <c:pt idx="1028">
                  <c:v>-65.146365731662655</c:v>
                </c:pt>
                <c:pt idx="1029">
                  <c:v>-67.546603913790349</c:v>
                </c:pt>
                <c:pt idx="1030">
                  <c:v>-64.939449805895109</c:v>
                </c:pt>
                <c:pt idx="1031">
                  <c:v>-65.284337624651826</c:v>
                </c:pt>
                <c:pt idx="1032">
                  <c:v>-69.43391645922901</c:v>
                </c:pt>
                <c:pt idx="1033">
                  <c:v>-73.482067954638993</c:v>
                </c:pt>
                <c:pt idx="1034">
                  <c:v>-70.040544601023953</c:v>
                </c:pt>
                <c:pt idx="1035">
                  <c:v>-57.59136447648617</c:v>
                </c:pt>
                <c:pt idx="1036">
                  <c:v>-67.35660230671192</c:v>
                </c:pt>
                <c:pt idx="1037">
                  <c:v>-73.621394020163507</c:v>
                </c:pt>
                <c:pt idx="1038">
                  <c:v>-69.624381349566491</c:v>
                </c:pt>
                <c:pt idx="1039">
                  <c:v>-61.205343721141013</c:v>
                </c:pt>
                <c:pt idx="1040">
                  <c:v>-72.055701642687353</c:v>
                </c:pt>
                <c:pt idx="1041">
                  <c:v>-68.27366757456403</c:v>
                </c:pt>
                <c:pt idx="1042">
                  <c:v>-67.390766139886352</c:v>
                </c:pt>
                <c:pt idx="1043">
                  <c:v>-69.50324744285976</c:v>
                </c:pt>
                <c:pt idx="1044">
                  <c:v>-70.266260108125252</c:v>
                </c:pt>
                <c:pt idx="1045">
                  <c:v>-66.561222128149694</c:v>
                </c:pt>
                <c:pt idx="1046">
                  <c:v>-73.604606545117321</c:v>
                </c:pt>
                <c:pt idx="1047">
                  <c:v>-81.162753490439016</c:v>
                </c:pt>
                <c:pt idx="1048">
                  <c:v>-70.682736379881092</c:v>
                </c:pt>
                <c:pt idx="1049">
                  <c:v>-73.778372850197357</c:v>
                </c:pt>
                <c:pt idx="1050">
                  <c:v>-73.117074113633834</c:v>
                </c:pt>
                <c:pt idx="1051">
                  <c:v>-67.494932618310315</c:v>
                </c:pt>
                <c:pt idx="1052">
                  <c:v>-73.238721425134401</c:v>
                </c:pt>
                <c:pt idx="1053">
                  <c:v>-71.255932276530118</c:v>
                </c:pt>
                <c:pt idx="1054">
                  <c:v>-63.251102170035942</c:v>
                </c:pt>
                <c:pt idx="1055">
                  <c:v>-76.203866760920903</c:v>
                </c:pt>
                <c:pt idx="1056">
                  <c:v>-75.784694498841404</c:v>
                </c:pt>
                <c:pt idx="1057">
                  <c:v>-74.580505491548095</c:v>
                </c:pt>
                <c:pt idx="1058">
                  <c:v>-70.874316742847299</c:v>
                </c:pt>
                <c:pt idx="1059">
                  <c:v>-76.220705272006924</c:v>
                </c:pt>
                <c:pt idx="1060">
                  <c:v>-74.929310631825118</c:v>
                </c:pt>
                <c:pt idx="1061">
                  <c:v>-74.196563932144414</c:v>
                </c:pt>
                <c:pt idx="1062">
                  <c:v>-75.156320412251233</c:v>
                </c:pt>
                <c:pt idx="1063">
                  <c:v>-69.295271384421298</c:v>
                </c:pt>
                <c:pt idx="1064">
                  <c:v>-76.675470173318971</c:v>
                </c:pt>
                <c:pt idx="1065">
                  <c:v>-80.424664200096487</c:v>
                </c:pt>
                <c:pt idx="1066">
                  <c:v>-74.005077593260438</c:v>
                </c:pt>
                <c:pt idx="1067">
                  <c:v>-71.708065936504823</c:v>
                </c:pt>
                <c:pt idx="1068">
                  <c:v>-66.768532449069298</c:v>
                </c:pt>
                <c:pt idx="1069">
                  <c:v>-69.347051849708052</c:v>
                </c:pt>
                <c:pt idx="1070">
                  <c:v>-75.156320412251233</c:v>
                </c:pt>
                <c:pt idx="1071">
                  <c:v>-72.229153516563869</c:v>
                </c:pt>
                <c:pt idx="1072">
                  <c:v>-71.86385626407295</c:v>
                </c:pt>
                <c:pt idx="1073">
                  <c:v>-80.705605107239464</c:v>
                </c:pt>
                <c:pt idx="1074">
                  <c:v>-80.740305990794624</c:v>
                </c:pt>
                <c:pt idx="1075">
                  <c:v>-82.499189556252219</c:v>
                </c:pt>
                <c:pt idx="1076">
                  <c:v>-83.362153816474731</c:v>
                </c:pt>
                <c:pt idx="1077">
                  <c:v>-75.62734741947402</c:v>
                </c:pt>
                <c:pt idx="1078">
                  <c:v>-82.147294406079652</c:v>
                </c:pt>
                <c:pt idx="1079">
                  <c:v>-89.479387026260994</c:v>
                </c:pt>
                <c:pt idx="1080">
                  <c:v>-72.890604519017288</c:v>
                </c:pt>
                <c:pt idx="1081">
                  <c:v>-78.442920406540082</c:v>
                </c:pt>
                <c:pt idx="1082">
                  <c:v>-82.974264352501947</c:v>
                </c:pt>
                <c:pt idx="1083">
                  <c:v>-80.599818379781709</c:v>
                </c:pt>
                <c:pt idx="1084">
                  <c:v>-75.836869428986816</c:v>
                </c:pt>
                <c:pt idx="1085">
                  <c:v>-80.951927074791442</c:v>
                </c:pt>
                <c:pt idx="1086">
                  <c:v>-69.538332737085497</c:v>
                </c:pt>
                <c:pt idx="1087">
                  <c:v>-83.414791243022052</c:v>
                </c:pt>
                <c:pt idx="1088">
                  <c:v>-79.196204639359792</c:v>
                </c:pt>
                <c:pt idx="1089">
                  <c:v>-81.07469118748746</c:v>
                </c:pt>
                <c:pt idx="1090">
                  <c:v>-73.935380482551579</c:v>
                </c:pt>
                <c:pt idx="1091">
                  <c:v>-77.970344203541941</c:v>
                </c:pt>
                <c:pt idx="1092">
                  <c:v>-80.161576969793913</c:v>
                </c:pt>
                <c:pt idx="1093">
                  <c:v>-79.494491941603982</c:v>
                </c:pt>
                <c:pt idx="1094">
                  <c:v>-83.837705463140594</c:v>
                </c:pt>
                <c:pt idx="1095">
                  <c:v>-78.372861429069303</c:v>
                </c:pt>
                <c:pt idx="1096">
                  <c:v>-85.496548150060519</c:v>
                </c:pt>
                <c:pt idx="1097">
                  <c:v>-78.670862681029433</c:v>
                </c:pt>
                <c:pt idx="1098">
                  <c:v>-80.91637109005832</c:v>
                </c:pt>
                <c:pt idx="1099">
                  <c:v>-79.740466790944183</c:v>
                </c:pt>
                <c:pt idx="1100">
                  <c:v>-81.1449709521617</c:v>
                </c:pt>
                <c:pt idx="1101">
                  <c:v>-79.582392387528273</c:v>
                </c:pt>
                <c:pt idx="1102">
                  <c:v>-82.006576655519638</c:v>
                </c:pt>
                <c:pt idx="1103">
                  <c:v>-85.442932292935737</c:v>
                </c:pt>
                <c:pt idx="1104">
                  <c:v>-88.66323772774571</c:v>
                </c:pt>
                <c:pt idx="1105">
                  <c:v>-81.338058201596382</c:v>
                </c:pt>
                <c:pt idx="1106">
                  <c:v>-89.053696681785794</c:v>
                </c:pt>
                <c:pt idx="1107">
                  <c:v>-81.267762646288048</c:v>
                </c:pt>
                <c:pt idx="1108">
                  <c:v>-74.754470052559483</c:v>
                </c:pt>
                <c:pt idx="1109">
                  <c:v>-75.5751852479017</c:v>
                </c:pt>
                <c:pt idx="1110">
                  <c:v>-86.786035135364102</c:v>
                </c:pt>
                <c:pt idx="1111">
                  <c:v>-76.465743043667416</c:v>
                </c:pt>
                <c:pt idx="1112">
                  <c:v>-78.390586653894076</c:v>
                </c:pt>
                <c:pt idx="1113">
                  <c:v>-90.988943988960699</c:v>
                </c:pt>
                <c:pt idx="1114">
                  <c:v>-81.654883003420139</c:v>
                </c:pt>
                <c:pt idx="1115">
                  <c:v>-79.880813908444836</c:v>
                </c:pt>
                <c:pt idx="1116">
                  <c:v>-77.497185012058694</c:v>
                </c:pt>
                <c:pt idx="1117">
                  <c:v>-88.822988425202936</c:v>
                </c:pt>
                <c:pt idx="1118">
                  <c:v>-86.981244478950259</c:v>
                </c:pt>
                <c:pt idx="1119">
                  <c:v>-88.468501468093748</c:v>
                </c:pt>
                <c:pt idx="1120">
                  <c:v>-91.53985277149846</c:v>
                </c:pt>
                <c:pt idx="1121">
                  <c:v>-83.044699553805202</c:v>
                </c:pt>
                <c:pt idx="1122">
                  <c:v>-88.805047033642822</c:v>
                </c:pt>
                <c:pt idx="1123">
                  <c:v>-88.308816361468033</c:v>
                </c:pt>
                <c:pt idx="1124">
                  <c:v>-91.842445022469377</c:v>
                </c:pt>
                <c:pt idx="1125">
                  <c:v>-84.278674644809911</c:v>
                </c:pt>
                <c:pt idx="1126">
                  <c:v>-90.402436534397708</c:v>
                </c:pt>
                <c:pt idx="1127">
                  <c:v>-82.569585867444701</c:v>
                </c:pt>
                <c:pt idx="1128">
                  <c:v>-84.436764836734667</c:v>
                </c:pt>
                <c:pt idx="1129">
                  <c:v>-85.319543392900272</c:v>
                </c:pt>
                <c:pt idx="1130">
                  <c:v>-88.114160048908232</c:v>
                </c:pt>
                <c:pt idx="1131">
                  <c:v>-85.920486195013936</c:v>
                </c:pt>
                <c:pt idx="1132">
                  <c:v>-98.396781855099945</c:v>
                </c:pt>
                <c:pt idx="1133">
                  <c:v>-82.656953157249589</c:v>
                </c:pt>
                <c:pt idx="1134">
                  <c:v>-80.582893712088946</c:v>
                </c:pt>
                <c:pt idx="1135">
                  <c:v>-92.857287393537575</c:v>
                </c:pt>
                <c:pt idx="1136">
                  <c:v>-83.467431889465857</c:v>
                </c:pt>
                <c:pt idx="1137">
                  <c:v>-86.733191298879532</c:v>
                </c:pt>
                <c:pt idx="1138">
                  <c:v>-83.996564282395994</c:v>
                </c:pt>
                <c:pt idx="1139">
                  <c:v>-92.055951985760572</c:v>
                </c:pt>
                <c:pt idx="1140">
                  <c:v>-100.29936184402968</c:v>
                </c:pt>
                <c:pt idx="1141">
                  <c:v>-84.948632166595345</c:v>
                </c:pt>
                <c:pt idx="1142">
                  <c:v>-88.326747440897961</c:v>
                </c:pt>
                <c:pt idx="1143">
                  <c:v>-94.729673794252562</c:v>
                </c:pt>
                <c:pt idx="1144">
                  <c:v>-97.142496693348974</c:v>
                </c:pt>
                <c:pt idx="1145">
                  <c:v>-81.267762646288048</c:v>
                </c:pt>
                <c:pt idx="1146">
                  <c:v>-85.531442801785744</c:v>
                </c:pt>
                <c:pt idx="1147">
                  <c:v>-89.035750494969577</c:v>
                </c:pt>
                <c:pt idx="1148">
                  <c:v>-89.266515620843691</c:v>
                </c:pt>
                <c:pt idx="1149">
                  <c:v>-91.646990892853538</c:v>
                </c:pt>
                <c:pt idx="1150">
                  <c:v>-89.177621009904641</c:v>
                </c:pt>
                <c:pt idx="1151">
                  <c:v>-89.035750494969577</c:v>
                </c:pt>
                <c:pt idx="1152">
                  <c:v>-91.646990892853538</c:v>
                </c:pt>
                <c:pt idx="1153">
                  <c:v>-90.47348121029323</c:v>
                </c:pt>
                <c:pt idx="1154">
                  <c:v>-93.623281896598797</c:v>
                </c:pt>
                <c:pt idx="1155">
                  <c:v>-84.984355196251073</c:v>
                </c:pt>
                <c:pt idx="1156">
                  <c:v>-94.015988034819131</c:v>
                </c:pt>
                <c:pt idx="1157">
                  <c:v>-85.602087520833308</c:v>
                </c:pt>
                <c:pt idx="1158">
                  <c:v>-90.686650291812185</c:v>
                </c:pt>
                <c:pt idx="1159">
                  <c:v>-86.981244478950259</c:v>
                </c:pt>
                <c:pt idx="1160">
                  <c:v>-89.053696681785794</c:v>
                </c:pt>
                <c:pt idx="1161">
                  <c:v>-85.107696091442506</c:v>
                </c:pt>
                <c:pt idx="1162">
                  <c:v>-91.664134224310999</c:v>
                </c:pt>
                <c:pt idx="1163">
                  <c:v>-93.480679998735638</c:v>
                </c:pt>
                <c:pt idx="1164">
                  <c:v>-82.375373880549702</c:v>
                </c:pt>
                <c:pt idx="1165">
                  <c:v>-82.692581201245758</c:v>
                </c:pt>
                <c:pt idx="1166">
                  <c:v>-102.18702827579808</c:v>
                </c:pt>
                <c:pt idx="1167">
                  <c:v>-92.643582572783657</c:v>
                </c:pt>
                <c:pt idx="1168">
                  <c:v>-90.917856925889453</c:v>
                </c:pt>
                <c:pt idx="1169">
                  <c:v>-88.999859240433949</c:v>
                </c:pt>
                <c:pt idx="1170">
                  <c:v>-88.132087083994776</c:v>
                </c:pt>
                <c:pt idx="1171">
                  <c:v>-96.641462379255131</c:v>
                </c:pt>
                <c:pt idx="1172">
                  <c:v>-93.391351019139023</c:v>
                </c:pt>
                <c:pt idx="1173">
                  <c:v>-84.313519988876379</c:v>
                </c:pt>
                <c:pt idx="1174">
                  <c:v>-92.322695374046901</c:v>
                </c:pt>
                <c:pt idx="1175">
                  <c:v>-95.622178118703971</c:v>
                </c:pt>
                <c:pt idx="1176">
                  <c:v>-92.874454729686022</c:v>
                </c:pt>
                <c:pt idx="1177">
                  <c:v>-97.536801148830122</c:v>
                </c:pt>
                <c:pt idx="1178">
                  <c:v>-92.910507244283608</c:v>
                </c:pt>
                <c:pt idx="1179">
                  <c:v>-93.338101590373654</c:v>
                </c:pt>
                <c:pt idx="1180">
                  <c:v>-95.407789916233156</c:v>
                </c:pt>
                <c:pt idx="1181">
                  <c:v>-102.13323635097379</c:v>
                </c:pt>
                <c:pt idx="1182">
                  <c:v>-94.479386888517197</c:v>
                </c:pt>
                <c:pt idx="1183">
                  <c:v>-93.747863019996231</c:v>
                </c:pt>
                <c:pt idx="1184">
                  <c:v>-93.338101590373654</c:v>
                </c:pt>
                <c:pt idx="1185">
                  <c:v>-95.586873602299747</c:v>
                </c:pt>
                <c:pt idx="1186">
                  <c:v>-91.060036899084849</c:v>
                </c:pt>
                <c:pt idx="1187">
                  <c:v>-92.678767286751111</c:v>
                </c:pt>
                <c:pt idx="1188">
                  <c:v>-92.002784680787514</c:v>
                </c:pt>
                <c:pt idx="1189">
                  <c:v>-91.86044959862916</c:v>
                </c:pt>
                <c:pt idx="1190">
                  <c:v>-92.660745669135508</c:v>
                </c:pt>
                <c:pt idx="1191">
                  <c:v>-103.23229264089557</c:v>
                </c:pt>
                <c:pt idx="1192">
                  <c:v>-97.250330215925544</c:v>
                </c:pt>
                <c:pt idx="1193">
                  <c:v>-103.57462039054411</c:v>
                </c:pt>
                <c:pt idx="1194">
                  <c:v>-95.640261476785724</c:v>
                </c:pt>
                <c:pt idx="1195">
                  <c:v>-96.23033035695299</c:v>
                </c:pt>
                <c:pt idx="1196">
                  <c:v>-92.287525139069004</c:v>
                </c:pt>
                <c:pt idx="1197">
                  <c:v>-102.9804115005427</c:v>
                </c:pt>
                <c:pt idx="1198">
                  <c:v>-96.641462379255131</c:v>
                </c:pt>
                <c:pt idx="1199">
                  <c:v>-96.569909672917177</c:v>
                </c:pt>
                <c:pt idx="1200">
                  <c:v>-105.56086304169301</c:v>
                </c:pt>
                <c:pt idx="1201">
                  <c:v>-98.630056035074105</c:v>
                </c:pt>
                <c:pt idx="1202">
                  <c:v>-98.737210370127556</c:v>
                </c:pt>
                <c:pt idx="1203">
                  <c:v>-94.729673794252562</c:v>
                </c:pt>
                <c:pt idx="1204">
                  <c:v>-98.486628190905463</c:v>
                </c:pt>
                <c:pt idx="1205">
                  <c:v>-97.572185146380846</c:v>
                </c:pt>
                <c:pt idx="1206">
                  <c:v>-96.301855044191342</c:v>
                </c:pt>
                <c:pt idx="1207">
                  <c:v>-95.175380705418092</c:v>
                </c:pt>
                <c:pt idx="1208">
                  <c:v>-94.104521898237508</c:v>
                </c:pt>
                <c:pt idx="1209">
                  <c:v>-92.8744547296860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88F-4D13-B4E1-C3FE42705E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216320"/>
        <c:axId val="633232064"/>
      </c:scatterChart>
      <c:valAx>
        <c:axId val="633216320"/>
        <c:scaling>
          <c:orientation val="minMax"/>
          <c:max val="2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itrite (u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32064"/>
        <c:crosses val="autoZero"/>
        <c:crossBetween val="midCat"/>
      </c:valAx>
      <c:valAx>
        <c:axId val="63323206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163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rain-Z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2!$N$31:$N$1339</c:f>
              <c:numCache>
                <c:formatCode>General</c:formatCode>
                <c:ptCount val="1309"/>
                <c:pt idx="0">
                  <c:v>5.1977892561902879</c:v>
                </c:pt>
                <c:pt idx="1">
                  <c:v>5.2076550027581305</c:v>
                </c:pt>
                <c:pt idx="2">
                  <c:v>5.2097175614573965</c:v>
                </c:pt>
                <c:pt idx="3">
                  <c:v>5.2200186554913062</c:v>
                </c:pt>
                <c:pt idx="4">
                  <c:v>5.2267516386860935</c:v>
                </c:pt>
                <c:pt idx="5">
                  <c:v>5.2389119932058366</c:v>
                </c:pt>
                <c:pt idx="6">
                  <c:v>5.2562129578165511</c:v>
                </c:pt>
                <c:pt idx="7">
                  <c:v>5.271801053441707</c:v>
                </c:pt>
                <c:pt idx="8">
                  <c:v>5.2799829964080711</c:v>
                </c:pt>
                <c:pt idx="9">
                  <c:v>5.2889980568670394</c:v>
                </c:pt>
                <c:pt idx="10">
                  <c:v>5.2945534496520636</c:v>
                </c:pt>
                <c:pt idx="11">
                  <c:v>5.2981730939105729</c:v>
                </c:pt>
                <c:pt idx="12">
                  <c:v>5.3040814342194134</c:v>
                </c:pt>
                <c:pt idx="13">
                  <c:v>5.3179949920080736</c:v>
                </c:pt>
                <c:pt idx="14">
                  <c:v>5.3232223661567177</c:v>
                </c:pt>
                <c:pt idx="15">
                  <c:v>5.3268892034072142</c:v>
                </c:pt>
                <c:pt idx="16">
                  <c:v>5.334464441036137</c:v>
                </c:pt>
                <c:pt idx="17">
                  <c:v>5.3375785136786833</c:v>
                </c:pt>
                <c:pt idx="18">
                  <c:v>5.3404891134324304</c:v>
                </c:pt>
                <c:pt idx="19">
                  <c:v>5.352759248217593</c:v>
                </c:pt>
                <c:pt idx="20">
                  <c:v>5.3555989792734922</c:v>
                </c:pt>
                <c:pt idx="21">
                  <c:v>5.3646731220255202</c:v>
                </c:pt>
                <c:pt idx="22">
                  <c:v>5.3705140742555448</c:v>
                </c:pt>
                <c:pt idx="23">
                  <c:v>5.3782107984259113</c:v>
                </c:pt>
                <c:pt idx="24">
                  <c:v>5.3820064081743446</c:v>
                </c:pt>
                <c:pt idx="25">
                  <c:v>5.3992260991678744</c:v>
                </c:pt>
                <c:pt idx="26">
                  <c:v>5.4076631476010295</c:v>
                </c:pt>
                <c:pt idx="27">
                  <c:v>5.4225776188514763</c:v>
                </c:pt>
                <c:pt idx="28">
                  <c:v>5.4400320330007936</c:v>
                </c:pt>
                <c:pt idx="29">
                  <c:v>5.4480688892897744</c:v>
                </c:pt>
                <c:pt idx="30">
                  <c:v>5.4537345643702615</c:v>
                </c:pt>
                <c:pt idx="31">
                  <c:v>5.4640080348721343</c:v>
                </c:pt>
                <c:pt idx="32">
                  <c:v>5.4656860764118091</c:v>
                </c:pt>
                <c:pt idx="33">
                  <c:v>5.4763262252515439</c:v>
                </c:pt>
                <c:pt idx="34">
                  <c:v>5.4787634136907419</c:v>
                </c:pt>
                <c:pt idx="35">
                  <c:v>5.4803644139894914</c:v>
                </c:pt>
                <c:pt idx="36">
                  <c:v>5.484452928656455</c:v>
                </c:pt>
                <c:pt idx="37">
                  <c:v>5.4864306849510509</c:v>
                </c:pt>
                <c:pt idx="38">
                  <c:v>5.4954440747560191</c:v>
                </c:pt>
                <c:pt idx="39">
                  <c:v>5.5010683791694674</c:v>
                </c:pt>
                <c:pt idx="40">
                  <c:v>5.5056071224377074</c:v>
                </c:pt>
                <c:pt idx="41">
                  <c:v>5.5036684913422054</c:v>
                </c:pt>
                <c:pt idx="42">
                  <c:v>5.50170499876186</c:v>
                </c:pt>
                <c:pt idx="43">
                  <c:v>5.5089876383235135</c:v>
                </c:pt>
                <c:pt idx="44">
                  <c:v>5.5159422745742912</c:v>
                </c:pt>
                <c:pt idx="45">
                  <c:v>5.5158180846223912</c:v>
                </c:pt>
                <c:pt idx="46">
                  <c:v>5.5222058232619577</c:v>
                </c:pt>
                <c:pt idx="47">
                  <c:v>5.5297560289296142</c:v>
                </c:pt>
                <c:pt idx="48">
                  <c:v>5.5330944390354606</c:v>
                </c:pt>
                <c:pt idx="49">
                  <c:v>5.5490881811920589</c:v>
                </c:pt>
                <c:pt idx="50">
                  <c:v>5.5443606813858413</c:v>
                </c:pt>
                <c:pt idx="51">
                  <c:v>5.555617088583281</c:v>
                </c:pt>
                <c:pt idx="52">
                  <c:v>5.5597665360101702</c:v>
                </c:pt>
                <c:pt idx="53">
                  <c:v>5.5695341812692138</c:v>
                </c:pt>
                <c:pt idx="54">
                  <c:v>5.5782116680795415</c:v>
                </c:pt>
                <c:pt idx="55">
                  <c:v>5.5898194204825451</c:v>
                </c:pt>
                <c:pt idx="56">
                  <c:v>5.6028355702428678</c:v>
                </c:pt>
                <c:pt idx="57">
                  <c:v>5.606642610238004</c:v>
                </c:pt>
                <c:pt idx="58">
                  <c:v>5.6161217533805621</c:v>
                </c:pt>
                <c:pt idx="59">
                  <c:v>5.6226952336603988</c:v>
                </c:pt>
                <c:pt idx="60">
                  <c:v>5.6323840315719105</c:v>
                </c:pt>
                <c:pt idx="61">
                  <c:v>5.6411485384266582</c:v>
                </c:pt>
                <c:pt idx="62">
                  <c:v>5.6394715848493444</c:v>
                </c:pt>
                <c:pt idx="63">
                  <c:v>5.6535386205964535</c:v>
                </c:pt>
                <c:pt idx="64">
                  <c:v>5.6636002715300471</c:v>
                </c:pt>
                <c:pt idx="65">
                  <c:v>5.6812689366083324</c:v>
                </c:pt>
                <c:pt idx="66">
                  <c:v>5.7046002746055615</c:v>
                </c:pt>
                <c:pt idx="67">
                  <c:v>5.7144803252668224</c:v>
                </c:pt>
                <c:pt idx="68">
                  <c:v>5.729547686246165</c:v>
                </c:pt>
                <c:pt idx="69">
                  <c:v>5.7360330543013056</c:v>
                </c:pt>
                <c:pt idx="70">
                  <c:v>5.7490580857441715</c:v>
                </c:pt>
                <c:pt idx="71">
                  <c:v>5.7551248349031043</c:v>
                </c:pt>
                <c:pt idx="72">
                  <c:v>5.764674660007314</c:v>
                </c:pt>
                <c:pt idx="73">
                  <c:v>5.7727932640448758</c:v>
                </c:pt>
                <c:pt idx="74">
                  <c:v>5.7814375234855691</c:v>
                </c:pt>
                <c:pt idx="75">
                  <c:v>5.7877725170364274</c:v>
                </c:pt>
                <c:pt idx="76">
                  <c:v>5.7913896796643494</c:v>
                </c:pt>
                <c:pt idx="77">
                  <c:v>5.803547423898296</c:v>
                </c:pt>
                <c:pt idx="78">
                  <c:v>5.8038817733547523</c:v>
                </c:pt>
                <c:pt idx="79">
                  <c:v>5.8150213535670465</c:v>
                </c:pt>
                <c:pt idx="80">
                  <c:v>5.8138457596829678</c:v>
                </c:pt>
                <c:pt idx="81">
                  <c:v>5.8254836172164888</c:v>
                </c:pt>
                <c:pt idx="82">
                  <c:v>5.8263743207630059</c:v>
                </c:pt>
                <c:pt idx="83">
                  <c:v>5.8379871505991412</c:v>
                </c:pt>
                <c:pt idx="84">
                  <c:v>5.8535634569760679</c:v>
                </c:pt>
                <c:pt idx="85">
                  <c:v>5.8586225314538316</c:v>
                </c:pt>
                <c:pt idx="86">
                  <c:v>5.8707990788352129</c:v>
                </c:pt>
                <c:pt idx="87">
                  <c:v>5.8741375852285662</c:v>
                </c:pt>
                <c:pt idx="88">
                  <c:v>5.8758903210964624</c:v>
                </c:pt>
                <c:pt idx="89">
                  <c:v>5.8790389696322034</c:v>
                </c:pt>
                <c:pt idx="90">
                  <c:v>5.8866491126112193</c:v>
                </c:pt>
                <c:pt idx="91">
                  <c:v>5.8959934277320336</c:v>
                </c:pt>
                <c:pt idx="92">
                  <c:v>5.8976577252707258</c:v>
                </c:pt>
                <c:pt idx="93">
                  <c:v>5.911466950951068</c:v>
                </c:pt>
                <c:pt idx="94">
                  <c:v>5.9156228419868606</c:v>
                </c:pt>
                <c:pt idx="95">
                  <c:v>5.9221637158425313</c:v>
                </c:pt>
                <c:pt idx="96">
                  <c:v>5.9258471736207685</c:v>
                </c:pt>
                <c:pt idx="97">
                  <c:v>5.9226722149917537</c:v>
                </c:pt>
                <c:pt idx="98">
                  <c:v>5.9343065943022539</c:v>
                </c:pt>
                <c:pt idx="99">
                  <c:v>5.9371639822870099</c:v>
                </c:pt>
                <c:pt idx="100">
                  <c:v>5.9410412156322137</c:v>
                </c:pt>
                <c:pt idx="101">
                  <c:v>5.936871475269049</c:v>
                </c:pt>
                <c:pt idx="102">
                  <c:v>5.9392301291722047</c:v>
                </c:pt>
                <c:pt idx="103">
                  <c:v>5.940381931183377</c:v>
                </c:pt>
                <c:pt idx="104">
                  <c:v>5.949190274933625</c:v>
                </c:pt>
                <c:pt idx="105">
                  <c:v>5.957101884394854</c:v>
                </c:pt>
                <c:pt idx="106">
                  <c:v>5.9660222504863816</c:v>
                </c:pt>
                <c:pt idx="107">
                  <c:v>5.973782223834192</c:v>
                </c:pt>
                <c:pt idx="108">
                  <c:v>5.9760126555720374</c:v>
                </c:pt>
                <c:pt idx="109">
                  <c:v>5.9782413856587171</c:v>
                </c:pt>
                <c:pt idx="110">
                  <c:v>5.96918201760547</c:v>
                </c:pt>
                <c:pt idx="111">
                  <c:v>5.9798360749067827</c:v>
                </c:pt>
                <c:pt idx="112">
                  <c:v>5.9876558366812489</c:v>
                </c:pt>
                <c:pt idx="113">
                  <c:v>6.0027148887774038</c:v>
                </c:pt>
                <c:pt idx="114">
                  <c:v>6.0150428494316026</c:v>
                </c:pt>
                <c:pt idx="115">
                  <c:v>6.0148825565190096</c:v>
                </c:pt>
                <c:pt idx="116">
                  <c:v>6.0191582101415415</c:v>
                </c:pt>
                <c:pt idx="117">
                  <c:v>6.0278420987607264</c:v>
                </c:pt>
                <c:pt idx="118">
                  <c:v>6.0268817630617049</c:v>
                </c:pt>
                <c:pt idx="119">
                  <c:v>6.0277677840612593</c:v>
                </c:pt>
                <c:pt idx="120">
                  <c:v>6.0363980198846514</c:v>
                </c:pt>
                <c:pt idx="121">
                  <c:v>6.0420802192164045</c:v>
                </c:pt>
                <c:pt idx="122">
                  <c:v>6.0460135607084595</c:v>
                </c:pt>
                <c:pt idx="123">
                  <c:v>6.0650134433081293</c:v>
                </c:pt>
                <c:pt idx="124">
                  <c:v>6.0823263494896675</c:v>
                </c:pt>
                <c:pt idx="125">
                  <c:v>6.1023787404830179</c:v>
                </c:pt>
                <c:pt idx="126">
                  <c:v>6.1176776618602196</c:v>
                </c:pt>
                <c:pt idx="127">
                  <c:v>6.1288764941077423</c:v>
                </c:pt>
                <c:pt idx="128">
                  <c:v>6.1437207707087476</c:v>
                </c:pt>
                <c:pt idx="129">
                  <c:v>6.1553502764529684</c:v>
                </c:pt>
                <c:pt idx="130">
                  <c:v>6.1574082798152787</c:v>
                </c:pt>
                <c:pt idx="131">
                  <c:v>6.1613867826235547</c:v>
                </c:pt>
                <c:pt idx="132">
                  <c:v>6.1737336765311372</c:v>
                </c:pt>
                <c:pt idx="133">
                  <c:v>6.1798409104613263</c:v>
                </c:pt>
                <c:pt idx="134">
                  <c:v>6.2052596081815148</c:v>
                </c:pt>
                <c:pt idx="135">
                  <c:v>6.2220375074820602</c:v>
                </c:pt>
                <c:pt idx="136">
                  <c:v>6.2365980612907244</c:v>
                </c:pt>
                <c:pt idx="137">
                  <c:v>6.2566161798908544</c:v>
                </c:pt>
                <c:pt idx="138">
                  <c:v>6.2707806478157293</c:v>
                </c:pt>
                <c:pt idx="139">
                  <c:v>6.2866124910060686</c:v>
                </c:pt>
                <c:pt idx="140">
                  <c:v>6.2943674640134581</c:v>
                </c:pt>
                <c:pt idx="141">
                  <c:v>6.3095306520280321</c:v>
                </c:pt>
                <c:pt idx="142">
                  <c:v>6.3196448947574986</c:v>
                </c:pt>
                <c:pt idx="143">
                  <c:v>6.3401827404265241</c:v>
                </c:pt>
                <c:pt idx="144">
                  <c:v>6.3576632649035671</c:v>
                </c:pt>
                <c:pt idx="145">
                  <c:v>6.3720820914749616</c:v>
                </c:pt>
                <c:pt idx="146">
                  <c:v>6.3750864561964509</c:v>
                </c:pt>
                <c:pt idx="147">
                  <c:v>6.3919870228264868</c:v>
                </c:pt>
                <c:pt idx="148">
                  <c:v>6.3914491158924092</c:v>
                </c:pt>
                <c:pt idx="149">
                  <c:v>6.3977599755437637</c:v>
                </c:pt>
                <c:pt idx="150">
                  <c:v>6.3994531743484506</c:v>
                </c:pt>
                <c:pt idx="151">
                  <c:v>6.4015234578393239</c:v>
                </c:pt>
                <c:pt idx="152">
                  <c:v>6.4063634733872359</c:v>
                </c:pt>
                <c:pt idx="153">
                  <c:v>6.4095159487126132</c:v>
                </c:pt>
                <c:pt idx="154">
                  <c:v>6.4171813996242699</c:v>
                </c:pt>
                <c:pt idx="155">
                  <c:v>6.4285211195060015</c:v>
                </c:pt>
                <c:pt idx="156">
                  <c:v>6.4332819441294751</c:v>
                </c:pt>
                <c:pt idx="157">
                  <c:v>6.4325692393567371</c:v>
                </c:pt>
                <c:pt idx="158">
                  <c:v>6.440601542569282</c:v>
                </c:pt>
                <c:pt idx="159">
                  <c:v>6.455183753747864</c:v>
                </c:pt>
                <c:pt idx="160">
                  <c:v>6.4505029832331724</c:v>
                </c:pt>
                <c:pt idx="161">
                  <c:v>6.4604860408067948</c:v>
                </c:pt>
                <c:pt idx="162">
                  <c:v>6.4693379604339158</c:v>
                </c:pt>
                <c:pt idx="163">
                  <c:v>6.4645663788528172</c:v>
                </c:pt>
                <c:pt idx="164">
                  <c:v>6.4769394323405542</c:v>
                </c:pt>
                <c:pt idx="165">
                  <c:v>6.4805713189016281</c:v>
                </c:pt>
                <c:pt idx="166">
                  <c:v>6.4878319321847098</c:v>
                </c:pt>
                <c:pt idx="167">
                  <c:v>6.508671185214161</c:v>
                </c:pt>
                <c:pt idx="168">
                  <c:v>6.5106185236595389</c:v>
                </c:pt>
                <c:pt idx="169">
                  <c:v>6.5086931059847535</c:v>
                </c:pt>
                <c:pt idx="170">
                  <c:v>6.5147370973935548</c:v>
                </c:pt>
                <c:pt idx="171">
                  <c:v>6.518278961621899</c:v>
                </c:pt>
                <c:pt idx="172">
                  <c:v>6.5306301969040659</c:v>
                </c:pt>
                <c:pt idx="173">
                  <c:v>6.5428682227564767</c:v>
                </c:pt>
                <c:pt idx="174">
                  <c:v>6.5456902549458436</c:v>
                </c:pt>
                <c:pt idx="175">
                  <c:v>6.553361984913618</c:v>
                </c:pt>
                <c:pt idx="176">
                  <c:v>6.5542392345206011</c:v>
                </c:pt>
                <c:pt idx="177">
                  <c:v>6.5707365130581463</c:v>
                </c:pt>
                <c:pt idx="178">
                  <c:v>6.5733966534431927</c:v>
                </c:pt>
                <c:pt idx="179">
                  <c:v>6.5776024320987956</c:v>
                </c:pt>
                <c:pt idx="180">
                  <c:v>6.5812904976325841</c:v>
                </c:pt>
                <c:pt idx="181">
                  <c:v>6.5961050617873997</c:v>
                </c:pt>
                <c:pt idx="182">
                  <c:v>6.6116649080103924</c:v>
                </c:pt>
                <c:pt idx="183">
                  <c:v>6.6282435745756016</c:v>
                </c:pt>
                <c:pt idx="184">
                  <c:v>6.6515398213726424</c:v>
                </c:pt>
                <c:pt idx="185">
                  <c:v>6.6698841374220521</c:v>
                </c:pt>
                <c:pt idx="186">
                  <c:v>6.688145198559984</c:v>
                </c:pt>
                <c:pt idx="187">
                  <c:v>6.7006597542728015</c:v>
                </c:pt>
                <c:pt idx="188">
                  <c:v>6.7169039538212738</c:v>
                </c:pt>
                <c:pt idx="189">
                  <c:v>6.7369580722274263</c:v>
                </c:pt>
                <c:pt idx="190">
                  <c:v>6.732980398473801</c:v>
                </c:pt>
                <c:pt idx="191">
                  <c:v>6.7440930607173772</c:v>
                </c:pt>
                <c:pt idx="192">
                  <c:v>6.7534016567359796</c:v>
                </c:pt>
                <c:pt idx="193">
                  <c:v>6.7629561303372849</c:v>
                </c:pt>
                <c:pt idx="194">
                  <c:v>6.7771778030503462</c:v>
                </c:pt>
                <c:pt idx="195">
                  <c:v>6.794814087019315</c:v>
                </c:pt>
                <c:pt idx="196">
                  <c:v>6.812077543710501</c:v>
                </c:pt>
                <c:pt idx="197">
                  <c:v>6.8358760657742028</c:v>
                </c:pt>
                <c:pt idx="198">
                  <c:v>6.8496089656675609</c:v>
                </c:pt>
                <c:pt idx="199">
                  <c:v>6.8641408256812397</c:v>
                </c:pt>
                <c:pt idx="200">
                  <c:v>6.8832424949522055</c:v>
                </c:pt>
                <c:pt idx="201">
                  <c:v>6.8926136806052902</c:v>
                </c:pt>
                <c:pt idx="202">
                  <c:v>6.9069130429580907</c:v>
                </c:pt>
                <c:pt idx="203">
                  <c:v>6.9241860215290014</c:v>
                </c:pt>
                <c:pt idx="204">
                  <c:v>6.9388357158469054</c:v>
                </c:pt>
                <c:pt idx="205">
                  <c:v>6.9603147176877869</c:v>
                </c:pt>
                <c:pt idx="206">
                  <c:v>6.9815907465769396</c:v>
                </c:pt>
                <c:pt idx="207">
                  <c:v>7.0003445293348445</c:v>
                </c:pt>
                <c:pt idx="208">
                  <c:v>7.0022927490683875</c:v>
                </c:pt>
                <c:pt idx="209">
                  <c:v>7.0113300724546441</c:v>
                </c:pt>
                <c:pt idx="210">
                  <c:v>7.0222945727024886</c:v>
                </c:pt>
                <c:pt idx="211">
                  <c:v>7.0360159979418198</c:v>
                </c:pt>
                <c:pt idx="212">
                  <c:v>7.041208397102837</c:v>
                </c:pt>
                <c:pt idx="213">
                  <c:v>7.0530803559148598</c:v>
                </c:pt>
                <c:pt idx="214">
                  <c:v>7.0620710179112063</c:v>
                </c:pt>
                <c:pt idx="215">
                  <c:v>7.0727537606800528</c:v>
                </c:pt>
                <c:pt idx="216">
                  <c:v>7.0916898096903163</c:v>
                </c:pt>
                <c:pt idx="217">
                  <c:v>7.0960832908142866</c:v>
                </c:pt>
                <c:pt idx="218">
                  <c:v>7.1032476105296585</c:v>
                </c:pt>
                <c:pt idx="219">
                  <c:v>7.1114689774327475</c:v>
                </c:pt>
                <c:pt idx="220">
                  <c:v>7.1134652209764253</c:v>
                </c:pt>
                <c:pt idx="221">
                  <c:v>7.1234526106333949</c:v>
                </c:pt>
                <c:pt idx="222">
                  <c:v>7.1356997075765456</c:v>
                </c:pt>
                <c:pt idx="223">
                  <c:v>7.1472428158784993</c:v>
                </c:pt>
                <c:pt idx="224">
                  <c:v>7.1594573672733395</c:v>
                </c:pt>
                <c:pt idx="225">
                  <c:v>7.1697851530147334</c:v>
                </c:pt>
                <c:pt idx="226">
                  <c:v>7.1816713073449572</c:v>
                </c:pt>
                <c:pt idx="227">
                  <c:v>7.193785047237065</c:v>
                </c:pt>
                <c:pt idx="228">
                  <c:v>7.1959571116462957</c:v>
                </c:pt>
                <c:pt idx="229">
                  <c:v>7.2027000850558167</c:v>
                </c:pt>
                <c:pt idx="230">
                  <c:v>7.2103424937858742</c:v>
                </c:pt>
                <c:pt idx="231">
                  <c:v>7.2202335916328071</c:v>
                </c:pt>
                <c:pt idx="232">
                  <c:v>7.2257773782796235</c:v>
                </c:pt>
                <c:pt idx="233">
                  <c:v>7.2424709342426645</c:v>
                </c:pt>
                <c:pt idx="234">
                  <c:v>7.2500814106163052</c:v>
                </c:pt>
                <c:pt idx="235">
                  <c:v>7.2658763301596458</c:v>
                </c:pt>
                <c:pt idx="236">
                  <c:v>7.2644376722606516</c:v>
                </c:pt>
                <c:pt idx="237">
                  <c:v>7.2895967390635974</c:v>
                </c:pt>
                <c:pt idx="238">
                  <c:v>7.2922964879579579</c:v>
                </c:pt>
                <c:pt idx="239">
                  <c:v>7.2924821391004713</c:v>
                </c:pt>
                <c:pt idx="240">
                  <c:v>7.3063933706510138</c:v>
                </c:pt>
                <c:pt idx="241">
                  <c:v>7.3221987130430488</c:v>
                </c:pt>
                <c:pt idx="242">
                  <c:v>7.3241384064912491</c:v>
                </c:pt>
                <c:pt idx="243">
                  <c:v>7.3364149478691916</c:v>
                </c:pt>
                <c:pt idx="244">
                  <c:v>7.3599571758465752</c:v>
                </c:pt>
                <c:pt idx="245">
                  <c:v>7.365377942990496</c:v>
                </c:pt>
                <c:pt idx="246">
                  <c:v>7.3891054160569549</c:v>
                </c:pt>
                <c:pt idx="247">
                  <c:v>7.3983856614926564</c:v>
                </c:pt>
                <c:pt idx="248">
                  <c:v>7.4155447055394408</c:v>
                </c:pt>
                <c:pt idx="249">
                  <c:v>7.4246659298757587</c:v>
                </c:pt>
                <c:pt idx="250">
                  <c:v>7.4395169037428266</c:v>
                </c:pt>
                <c:pt idx="251">
                  <c:v>7.4579099965866096</c:v>
                </c:pt>
                <c:pt idx="252">
                  <c:v>7.4709014863587448</c:v>
                </c:pt>
                <c:pt idx="253">
                  <c:v>7.4878594854413407</c:v>
                </c:pt>
                <c:pt idx="254">
                  <c:v>7.5049639139435422</c:v>
                </c:pt>
                <c:pt idx="255">
                  <c:v>7.5147342836297764</c:v>
                </c:pt>
                <c:pt idx="256">
                  <c:v>7.5354466397348006</c:v>
                </c:pt>
                <c:pt idx="257">
                  <c:v>7.5600499411836939</c:v>
                </c:pt>
                <c:pt idx="258">
                  <c:v>7.5700439471752254</c:v>
                </c:pt>
                <c:pt idx="259">
                  <c:v>7.575788378890576</c:v>
                </c:pt>
                <c:pt idx="260">
                  <c:v>7.5789132614631809</c:v>
                </c:pt>
                <c:pt idx="261">
                  <c:v>7.5842031309246813</c:v>
                </c:pt>
                <c:pt idx="262">
                  <c:v>7.5905321062549271</c:v>
                </c:pt>
                <c:pt idx="263">
                  <c:v>7.6008532226961432</c:v>
                </c:pt>
                <c:pt idx="264">
                  <c:v>7.6028244433569174</c:v>
                </c:pt>
                <c:pt idx="265">
                  <c:v>7.6161053847103188</c:v>
                </c:pt>
                <c:pt idx="266">
                  <c:v>7.6014968906864651</c:v>
                </c:pt>
                <c:pt idx="267">
                  <c:v>7.6115952802898983</c:v>
                </c:pt>
                <c:pt idx="268">
                  <c:v>7.6261102370735454</c:v>
                </c:pt>
                <c:pt idx="269">
                  <c:v>7.6389907479847778</c:v>
                </c:pt>
                <c:pt idx="270">
                  <c:v>7.6614477012630342</c:v>
                </c:pt>
                <c:pt idx="271">
                  <c:v>7.676447456369317</c:v>
                </c:pt>
                <c:pt idx="272">
                  <c:v>7.6856807056041712</c:v>
                </c:pt>
                <c:pt idx="273">
                  <c:v>7.6879771477965786</c:v>
                </c:pt>
                <c:pt idx="274">
                  <c:v>7.7189327420091516</c:v>
                </c:pt>
                <c:pt idx="275">
                  <c:v>7.7213211863345146</c:v>
                </c:pt>
                <c:pt idx="276">
                  <c:v>7.7397509976673939</c:v>
                </c:pt>
                <c:pt idx="277">
                  <c:v>7.7397214845003122</c:v>
                </c:pt>
                <c:pt idx="278">
                  <c:v>7.7579686686150202</c:v>
                </c:pt>
                <c:pt idx="279">
                  <c:v>7.7635308478434153</c:v>
                </c:pt>
                <c:pt idx="280">
                  <c:v>7.7823542873038729</c:v>
                </c:pt>
                <c:pt idx="281">
                  <c:v>7.804710188838337</c:v>
                </c:pt>
                <c:pt idx="282">
                  <c:v>7.8153405767358581</c:v>
                </c:pt>
                <c:pt idx="283">
                  <c:v>7.8317933639099184</c:v>
                </c:pt>
                <c:pt idx="284">
                  <c:v>7.8514984081441028</c:v>
                </c:pt>
                <c:pt idx="285">
                  <c:v>7.8618241472380852</c:v>
                </c:pt>
                <c:pt idx="286">
                  <c:v>7.8665905929336475</c:v>
                </c:pt>
                <c:pt idx="287">
                  <c:v>7.882430057284755</c:v>
                </c:pt>
                <c:pt idx="288">
                  <c:v>7.8755696692613579</c:v>
                </c:pt>
                <c:pt idx="289">
                  <c:v>7.8795501232322183</c:v>
                </c:pt>
                <c:pt idx="290">
                  <c:v>7.8875785031314773</c:v>
                </c:pt>
                <c:pt idx="291">
                  <c:v>7.8881495189332771</c:v>
                </c:pt>
                <c:pt idx="292">
                  <c:v>7.903037950603804</c:v>
                </c:pt>
                <c:pt idx="293">
                  <c:v>7.9134566936791755</c:v>
                </c:pt>
                <c:pt idx="294">
                  <c:v>7.9211402667750761</c:v>
                </c:pt>
                <c:pt idx="295">
                  <c:v>7.9277114960233073</c:v>
                </c:pt>
                <c:pt idx="296">
                  <c:v>7.929932161437919</c:v>
                </c:pt>
                <c:pt idx="297">
                  <c:v>7.9589121719148519</c:v>
                </c:pt>
                <c:pt idx="298">
                  <c:v>7.969290690878327</c:v>
                </c:pt>
                <c:pt idx="299">
                  <c:v>7.9955575951706921</c:v>
                </c:pt>
                <c:pt idx="300">
                  <c:v>8.027551543169313</c:v>
                </c:pt>
                <c:pt idx="301">
                  <c:v>8.0325629863572008</c:v>
                </c:pt>
                <c:pt idx="302">
                  <c:v>8.0415020735645246</c:v>
                </c:pt>
                <c:pt idx="303">
                  <c:v>8.0527268008084221</c:v>
                </c:pt>
                <c:pt idx="304">
                  <c:v>8.0795473107205069</c:v>
                </c:pt>
                <c:pt idx="305">
                  <c:v>8.0830005290862701</c:v>
                </c:pt>
                <c:pt idx="306">
                  <c:v>8.0958606109251612</c:v>
                </c:pt>
                <c:pt idx="307">
                  <c:v>8.1127070831872139</c:v>
                </c:pt>
                <c:pt idx="308">
                  <c:v>8.1494415488540692</c:v>
                </c:pt>
                <c:pt idx="309">
                  <c:v>8.1489327219145054</c:v>
                </c:pt>
                <c:pt idx="310">
                  <c:v>8.1724104079819302</c:v>
                </c:pt>
                <c:pt idx="311">
                  <c:v>8.1800211977761705</c:v>
                </c:pt>
                <c:pt idx="312">
                  <c:v>8.1994571367941695</c:v>
                </c:pt>
                <c:pt idx="313">
                  <c:v>8.2041387400253356</c:v>
                </c:pt>
                <c:pt idx="314">
                  <c:v>8.2260372184190391</c:v>
                </c:pt>
                <c:pt idx="315">
                  <c:v>8.2451855238955911</c:v>
                </c:pt>
                <c:pt idx="316">
                  <c:v>8.2606114705816296</c:v>
                </c:pt>
                <c:pt idx="317">
                  <c:v>8.2998148052638427</c:v>
                </c:pt>
                <c:pt idx="318">
                  <c:v>8.3148748725201322</c:v>
                </c:pt>
                <c:pt idx="319">
                  <c:v>8.3332750670072198</c:v>
                </c:pt>
                <c:pt idx="320">
                  <c:v>8.3606369711629878</c:v>
                </c:pt>
                <c:pt idx="321">
                  <c:v>8.3811961381400497</c:v>
                </c:pt>
                <c:pt idx="322">
                  <c:v>8.4244597476416878</c:v>
                </c:pt>
                <c:pt idx="323">
                  <c:v>8.4283457122069976</c:v>
                </c:pt>
                <c:pt idx="324">
                  <c:v>8.4331790832536946</c:v>
                </c:pt>
                <c:pt idx="325">
                  <c:v>8.4391224116873289</c:v>
                </c:pt>
                <c:pt idx="326">
                  <c:v>8.4446457347087502</c:v>
                </c:pt>
                <c:pt idx="327">
                  <c:v>8.464838745751992</c:v>
                </c:pt>
                <c:pt idx="328">
                  <c:v>8.4811943382847303</c:v>
                </c:pt>
                <c:pt idx="329">
                  <c:v>8.5077122160974561</c:v>
                </c:pt>
                <c:pt idx="330">
                  <c:v>8.5362973987786557</c:v>
                </c:pt>
                <c:pt idx="331">
                  <c:v>8.5361234164632744</c:v>
                </c:pt>
                <c:pt idx="332">
                  <c:v>8.5503417603718983</c:v>
                </c:pt>
                <c:pt idx="333">
                  <c:v>8.5557123405921498</c:v>
                </c:pt>
                <c:pt idx="334">
                  <c:v>8.574234830562574</c:v>
                </c:pt>
                <c:pt idx="335">
                  <c:v>8.5691115919729715</c:v>
                </c:pt>
                <c:pt idx="336">
                  <c:v>8.5738186861026122</c:v>
                </c:pt>
                <c:pt idx="337">
                  <c:v>8.582099844176323</c:v>
                </c:pt>
                <c:pt idx="338">
                  <c:v>8.6116935551516889</c:v>
                </c:pt>
                <c:pt idx="339">
                  <c:v>8.6108092882645622</c:v>
                </c:pt>
                <c:pt idx="340">
                  <c:v>8.628506165518349</c:v>
                </c:pt>
                <c:pt idx="341">
                  <c:v>8.6355629904837397</c:v>
                </c:pt>
                <c:pt idx="342">
                  <c:v>8.6705485729231668</c:v>
                </c:pt>
                <c:pt idx="343">
                  <c:v>8.6825938366733642</c:v>
                </c:pt>
                <c:pt idx="344">
                  <c:v>8.6925074519557519</c:v>
                </c:pt>
                <c:pt idx="345">
                  <c:v>8.7141260508676108</c:v>
                </c:pt>
                <c:pt idx="346">
                  <c:v>8.7307870329073953</c:v>
                </c:pt>
                <c:pt idx="347">
                  <c:v>8.7566037353713604</c:v>
                </c:pt>
                <c:pt idx="348">
                  <c:v>8.755597292904735</c:v>
                </c:pt>
                <c:pt idx="349">
                  <c:v>8.7614598673181341</c:v>
                </c:pt>
                <c:pt idx="350">
                  <c:v>8.778674493438368</c:v>
                </c:pt>
                <c:pt idx="351">
                  <c:v>8.7998047874222607</c:v>
                </c:pt>
                <c:pt idx="352">
                  <c:v>8.8130393804010918</c:v>
                </c:pt>
                <c:pt idx="353">
                  <c:v>8.8117516026557681</c:v>
                </c:pt>
                <c:pt idx="354">
                  <c:v>8.8120082601248182</c:v>
                </c:pt>
                <c:pt idx="355">
                  <c:v>8.8054119570115343</c:v>
                </c:pt>
                <c:pt idx="356">
                  <c:v>8.805408229087039</c:v>
                </c:pt>
                <c:pt idx="357">
                  <c:v>8.8281993704493722</c:v>
                </c:pt>
                <c:pt idx="358">
                  <c:v>8.850965764634628</c:v>
                </c:pt>
                <c:pt idx="359">
                  <c:v>8.8547245672049684</c:v>
                </c:pt>
                <c:pt idx="360">
                  <c:v>8.8774446231499766</c:v>
                </c:pt>
                <c:pt idx="361">
                  <c:v>8.883960154556604</c:v>
                </c:pt>
                <c:pt idx="362">
                  <c:v>8.8928233460740653</c:v>
                </c:pt>
                <c:pt idx="363">
                  <c:v>8.9059042446203787</c:v>
                </c:pt>
                <c:pt idx="364">
                  <c:v>8.9287717759968803</c:v>
                </c:pt>
                <c:pt idx="365">
                  <c:v>8.9432925519624735</c:v>
                </c:pt>
                <c:pt idx="366">
                  <c:v>8.9456904508845643</c:v>
                </c:pt>
                <c:pt idx="367">
                  <c:v>8.9544241417546431</c:v>
                </c:pt>
                <c:pt idx="368">
                  <c:v>8.9693803207024096</c:v>
                </c:pt>
                <c:pt idx="369">
                  <c:v>8.9686218016620014</c:v>
                </c:pt>
                <c:pt idx="370">
                  <c:v>8.975476064334508</c:v>
                </c:pt>
                <c:pt idx="371">
                  <c:v>8.98269483787338</c:v>
                </c:pt>
                <c:pt idx="372">
                  <c:v>9.0155652322677238</c:v>
                </c:pt>
                <c:pt idx="373">
                  <c:v>9.0276881222099927</c:v>
                </c:pt>
                <c:pt idx="374">
                  <c:v>9.0273140855881362</c:v>
                </c:pt>
                <c:pt idx="375">
                  <c:v>9.048196502751102</c:v>
                </c:pt>
                <c:pt idx="376">
                  <c:v>9.0526861020402123</c:v>
                </c:pt>
                <c:pt idx="377">
                  <c:v>9.0817431400463082</c:v>
                </c:pt>
                <c:pt idx="378">
                  <c:v>9.1149540860407949</c:v>
                </c:pt>
                <c:pt idx="379">
                  <c:v>9.1435886765063348</c:v>
                </c:pt>
                <c:pt idx="380">
                  <c:v>9.1732349236830757</c:v>
                </c:pt>
                <c:pt idx="381">
                  <c:v>9.2117115994986722</c:v>
                </c:pt>
                <c:pt idx="382">
                  <c:v>9.2503862430156207</c:v>
                </c:pt>
                <c:pt idx="383">
                  <c:v>9.2665844354455249</c:v>
                </c:pt>
                <c:pt idx="384">
                  <c:v>9.2981033919773637</c:v>
                </c:pt>
                <c:pt idx="385">
                  <c:v>9.2989069843470684</c:v>
                </c:pt>
                <c:pt idx="386">
                  <c:v>9.3106838707645831</c:v>
                </c:pt>
                <c:pt idx="387">
                  <c:v>9.3554956886909437</c:v>
                </c:pt>
                <c:pt idx="388">
                  <c:v>9.3721321537497637</c:v>
                </c:pt>
                <c:pt idx="389">
                  <c:v>9.4012467287840558</c:v>
                </c:pt>
                <c:pt idx="390">
                  <c:v>9.4276614161621257</c:v>
                </c:pt>
                <c:pt idx="391">
                  <c:v>9.4460546025107348</c:v>
                </c:pt>
                <c:pt idx="392">
                  <c:v>9.4699181212482113</c:v>
                </c:pt>
                <c:pt idx="393">
                  <c:v>9.501993937037561</c:v>
                </c:pt>
                <c:pt idx="394">
                  <c:v>9.5268793433747803</c:v>
                </c:pt>
                <c:pt idx="395">
                  <c:v>9.5333439874738808</c:v>
                </c:pt>
                <c:pt idx="396">
                  <c:v>9.5308776476697332</c:v>
                </c:pt>
                <c:pt idx="397">
                  <c:v>9.5510423977267322</c:v>
                </c:pt>
                <c:pt idx="398">
                  <c:v>9.5773052051300809</c:v>
                </c:pt>
                <c:pt idx="399">
                  <c:v>9.5961068685994615</c:v>
                </c:pt>
                <c:pt idx="400">
                  <c:v>9.619608615084621</c:v>
                </c:pt>
                <c:pt idx="401">
                  <c:v>9.633609150915607</c:v>
                </c:pt>
                <c:pt idx="402">
                  <c:v>9.6506456093146546</c:v>
                </c:pt>
                <c:pt idx="403">
                  <c:v>9.675505084085696</c:v>
                </c:pt>
                <c:pt idx="404">
                  <c:v>9.6932686604978873</c:v>
                </c:pt>
                <c:pt idx="405">
                  <c:v>9.7346453236477846</c:v>
                </c:pt>
                <c:pt idx="406">
                  <c:v>9.7731273281339828</c:v>
                </c:pt>
                <c:pt idx="407">
                  <c:v>9.8196448938340133</c:v>
                </c:pt>
                <c:pt idx="408">
                  <c:v>9.8428798569433305</c:v>
                </c:pt>
                <c:pt idx="409">
                  <c:v>9.8689835415322626</c:v>
                </c:pt>
                <c:pt idx="410">
                  <c:v>9.8877519197910431</c:v>
                </c:pt>
                <c:pt idx="411">
                  <c:v>9.9112217645731917</c:v>
                </c:pt>
                <c:pt idx="412">
                  <c:v>9.9391737723762255</c:v>
                </c:pt>
                <c:pt idx="413">
                  <c:v>9.9501544047307942</c:v>
                </c:pt>
                <c:pt idx="414">
                  <c:v>9.9628071412036618</c:v>
                </c:pt>
                <c:pt idx="415">
                  <c:v>9.9748184745806441</c:v>
                </c:pt>
                <c:pt idx="416">
                  <c:v>9.9953091641725678</c:v>
                </c:pt>
                <c:pt idx="417">
                  <c:v>10.019381648051306</c:v>
                </c:pt>
                <c:pt idx="418">
                  <c:v>10.02556448919046</c:v>
                </c:pt>
                <c:pt idx="419">
                  <c:v>10.048579245472283</c:v>
                </c:pt>
                <c:pt idx="420">
                  <c:v>10.06293739070057</c:v>
                </c:pt>
                <c:pt idx="421">
                  <c:v>10.047650174144698</c:v>
                </c:pt>
                <c:pt idx="422">
                  <c:v>10.046322082794251</c:v>
                </c:pt>
                <c:pt idx="423">
                  <c:v>10.069824590909153</c:v>
                </c:pt>
                <c:pt idx="424">
                  <c:v>10.06583130014663</c:v>
                </c:pt>
                <c:pt idx="425">
                  <c:v>10.066705445666376</c:v>
                </c:pt>
                <c:pt idx="426">
                  <c:v>10.059072547670686</c:v>
                </c:pt>
                <c:pt idx="427">
                  <c:v>10.088522569561604</c:v>
                </c:pt>
                <c:pt idx="428">
                  <c:v>10.087947673585271</c:v>
                </c:pt>
                <c:pt idx="429">
                  <c:v>10.103635146298137</c:v>
                </c:pt>
                <c:pt idx="430">
                  <c:v>10.131492046804519</c:v>
                </c:pt>
                <c:pt idx="431">
                  <c:v>10.154678636758719</c:v>
                </c:pt>
                <c:pt idx="432">
                  <c:v>10.155519798281627</c:v>
                </c:pt>
                <c:pt idx="433">
                  <c:v>10.166184078328191</c:v>
                </c:pt>
                <c:pt idx="434">
                  <c:v>10.184122714773203</c:v>
                </c:pt>
                <c:pt idx="435">
                  <c:v>10.182105095953222</c:v>
                </c:pt>
                <c:pt idx="436">
                  <c:v>10.215647638852706</c:v>
                </c:pt>
                <c:pt idx="437">
                  <c:v>10.230468562304464</c:v>
                </c:pt>
                <c:pt idx="438">
                  <c:v>10.253702921329969</c:v>
                </c:pt>
                <c:pt idx="439">
                  <c:v>10.289004869019619</c:v>
                </c:pt>
                <c:pt idx="440">
                  <c:v>10.297170701696281</c:v>
                </c:pt>
                <c:pt idx="441">
                  <c:v>10.313171019764127</c:v>
                </c:pt>
                <c:pt idx="442">
                  <c:v>10.347032202546078</c:v>
                </c:pt>
                <c:pt idx="443">
                  <c:v>10.392969273440695</c:v>
                </c:pt>
                <c:pt idx="444">
                  <c:v>10.394779772855218</c:v>
                </c:pt>
                <c:pt idx="445">
                  <c:v>10.444016928071507</c:v>
                </c:pt>
                <c:pt idx="446">
                  <c:v>10.469587553156671</c:v>
                </c:pt>
                <c:pt idx="447">
                  <c:v>10.482744892065968</c:v>
                </c:pt>
                <c:pt idx="448">
                  <c:v>10.525644744549398</c:v>
                </c:pt>
                <c:pt idx="449">
                  <c:v>10.537147249566608</c:v>
                </c:pt>
                <c:pt idx="450">
                  <c:v>10.574361319898379</c:v>
                </c:pt>
                <c:pt idx="451">
                  <c:v>10.614095359524743</c:v>
                </c:pt>
                <c:pt idx="452">
                  <c:v>10.638875309710521</c:v>
                </c:pt>
                <c:pt idx="453">
                  <c:v>10.668259652913203</c:v>
                </c:pt>
                <c:pt idx="454">
                  <c:v>10.699172147211035</c:v>
                </c:pt>
                <c:pt idx="455">
                  <c:v>10.709870640943755</c:v>
                </c:pt>
                <c:pt idx="456">
                  <c:v>10.733374800034875</c:v>
                </c:pt>
                <c:pt idx="457">
                  <c:v>10.770331969683951</c:v>
                </c:pt>
                <c:pt idx="458">
                  <c:v>10.806806499735927</c:v>
                </c:pt>
                <c:pt idx="459">
                  <c:v>10.86519914414689</c:v>
                </c:pt>
                <c:pt idx="460">
                  <c:v>10.874790587285897</c:v>
                </c:pt>
                <c:pt idx="461">
                  <c:v>10.913304572910826</c:v>
                </c:pt>
                <c:pt idx="462">
                  <c:v>10.958494936316686</c:v>
                </c:pt>
                <c:pt idx="463">
                  <c:v>10.980303887282087</c:v>
                </c:pt>
                <c:pt idx="464">
                  <c:v>11.009340702183444</c:v>
                </c:pt>
                <c:pt idx="465">
                  <c:v>11.052662664496903</c:v>
                </c:pt>
                <c:pt idx="466">
                  <c:v>11.080797250604776</c:v>
                </c:pt>
                <c:pt idx="467">
                  <c:v>11.101876464191623</c:v>
                </c:pt>
                <c:pt idx="468">
                  <c:v>11.132721809088098</c:v>
                </c:pt>
                <c:pt idx="469">
                  <c:v>11.146409031962859</c:v>
                </c:pt>
                <c:pt idx="470">
                  <c:v>11.126082199908685</c:v>
                </c:pt>
                <c:pt idx="471">
                  <c:v>11.160692581110338</c:v>
                </c:pt>
                <c:pt idx="472">
                  <c:v>11.201560706526241</c:v>
                </c:pt>
                <c:pt idx="473">
                  <c:v>11.237599107631288</c:v>
                </c:pt>
                <c:pt idx="474">
                  <c:v>11.266695387298101</c:v>
                </c:pt>
                <c:pt idx="475">
                  <c:v>11.31625528188251</c:v>
                </c:pt>
                <c:pt idx="476">
                  <c:v>11.343245890785273</c:v>
                </c:pt>
                <c:pt idx="477">
                  <c:v>11.368025364826769</c:v>
                </c:pt>
                <c:pt idx="478">
                  <c:v>11.405489205480741</c:v>
                </c:pt>
                <c:pt idx="479">
                  <c:v>11.405381719048004</c:v>
                </c:pt>
                <c:pt idx="480">
                  <c:v>11.419855545955059</c:v>
                </c:pt>
                <c:pt idx="481">
                  <c:v>11.447535509689519</c:v>
                </c:pt>
                <c:pt idx="482">
                  <c:v>11.483197106414718</c:v>
                </c:pt>
                <c:pt idx="483">
                  <c:v>11.490025972570937</c:v>
                </c:pt>
                <c:pt idx="484">
                  <c:v>11.520726105246164</c:v>
                </c:pt>
                <c:pt idx="485">
                  <c:v>11.53407995805002</c:v>
                </c:pt>
                <c:pt idx="486">
                  <c:v>11.568296458412913</c:v>
                </c:pt>
                <c:pt idx="487">
                  <c:v>11.556388645648918</c:v>
                </c:pt>
                <c:pt idx="488">
                  <c:v>11.581467096658287</c:v>
                </c:pt>
                <c:pt idx="489">
                  <c:v>11.630838204670237</c:v>
                </c:pt>
                <c:pt idx="490">
                  <c:v>11.649329886492717</c:v>
                </c:pt>
                <c:pt idx="491">
                  <c:v>11.702610356251814</c:v>
                </c:pt>
                <c:pt idx="492">
                  <c:v>11.717254079780687</c:v>
                </c:pt>
                <c:pt idx="493">
                  <c:v>11.737704149106305</c:v>
                </c:pt>
                <c:pt idx="494">
                  <c:v>11.72804137709754</c:v>
                </c:pt>
                <c:pt idx="495">
                  <c:v>11.777938968982633</c:v>
                </c:pt>
                <c:pt idx="496">
                  <c:v>11.771923957119196</c:v>
                </c:pt>
                <c:pt idx="497">
                  <c:v>11.796435302551489</c:v>
                </c:pt>
                <c:pt idx="498">
                  <c:v>11.819492065717121</c:v>
                </c:pt>
                <c:pt idx="499">
                  <c:v>11.844025206505002</c:v>
                </c:pt>
                <c:pt idx="500">
                  <c:v>11.871556426872214</c:v>
                </c:pt>
                <c:pt idx="501">
                  <c:v>11.890797707071885</c:v>
                </c:pt>
                <c:pt idx="502">
                  <c:v>11.923011396925418</c:v>
                </c:pt>
                <c:pt idx="503">
                  <c:v>11.979593290669808</c:v>
                </c:pt>
                <c:pt idx="504">
                  <c:v>12.012045195027637</c:v>
                </c:pt>
                <c:pt idx="505">
                  <c:v>12.062635597116946</c:v>
                </c:pt>
                <c:pt idx="506">
                  <c:v>12.085305766783174</c:v>
                </c:pt>
                <c:pt idx="507">
                  <c:v>12.133714420618128</c:v>
                </c:pt>
                <c:pt idx="508">
                  <c:v>12.196600676491158</c:v>
                </c:pt>
                <c:pt idx="509">
                  <c:v>12.212247068933522</c:v>
                </c:pt>
                <c:pt idx="510">
                  <c:v>12.232098433689698</c:v>
                </c:pt>
                <c:pt idx="511">
                  <c:v>12.298163704714852</c:v>
                </c:pt>
                <c:pt idx="512">
                  <c:v>12.311223766137973</c:v>
                </c:pt>
                <c:pt idx="513">
                  <c:v>12.326951284605334</c:v>
                </c:pt>
                <c:pt idx="514">
                  <c:v>12.375597913588196</c:v>
                </c:pt>
                <c:pt idx="515">
                  <c:v>12.428682334228739</c:v>
                </c:pt>
                <c:pt idx="516">
                  <c:v>12.477635858572278</c:v>
                </c:pt>
                <c:pt idx="517">
                  <c:v>12.479399340675617</c:v>
                </c:pt>
                <c:pt idx="518">
                  <c:v>12.543705521421259</c:v>
                </c:pt>
                <c:pt idx="519">
                  <c:v>12.551016513714998</c:v>
                </c:pt>
                <c:pt idx="520">
                  <c:v>12.567847831997398</c:v>
                </c:pt>
                <c:pt idx="521">
                  <c:v>12.611733295924246</c:v>
                </c:pt>
                <c:pt idx="522">
                  <c:v>12.609935828539241</c:v>
                </c:pt>
                <c:pt idx="523">
                  <c:v>12.634126206465382</c:v>
                </c:pt>
                <c:pt idx="524">
                  <c:v>12.614641939424574</c:v>
                </c:pt>
                <c:pt idx="525">
                  <c:v>12.640664983368081</c:v>
                </c:pt>
                <c:pt idx="526">
                  <c:v>12.669236270711917</c:v>
                </c:pt>
                <c:pt idx="527">
                  <c:v>12.710689462970153</c:v>
                </c:pt>
                <c:pt idx="528">
                  <c:v>12.698980972904678</c:v>
                </c:pt>
                <c:pt idx="529">
                  <c:v>12.706727076723041</c:v>
                </c:pt>
                <c:pt idx="530">
                  <c:v>12.737681099607551</c:v>
                </c:pt>
                <c:pt idx="531">
                  <c:v>12.729309093105458</c:v>
                </c:pt>
                <c:pt idx="532">
                  <c:v>12.729448855332667</c:v>
                </c:pt>
                <c:pt idx="533">
                  <c:v>12.75772151881503</c:v>
                </c:pt>
                <c:pt idx="534">
                  <c:v>12.765736547526551</c:v>
                </c:pt>
                <c:pt idx="535">
                  <c:v>12.783558474938053</c:v>
                </c:pt>
                <c:pt idx="536">
                  <c:v>12.770391733619213</c:v>
                </c:pt>
                <c:pt idx="537">
                  <c:v>12.787726397343889</c:v>
                </c:pt>
                <c:pt idx="538">
                  <c:v>12.848284544041464</c:v>
                </c:pt>
                <c:pt idx="539">
                  <c:v>12.844207991505003</c:v>
                </c:pt>
                <c:pt idx="540">
                  <c:v>12.85914827854713</c:v>
                </c:pt>
                <c:pt idx="541">
                  <c:v>12.917459211345362</c:v>
                </c:pt>
                <c:pt idx="542">
                  <c:v>12.937891855962683</c:v>
                </c:pt>
                <c:pt idx="543">
                  <c:v>12.964032330675078</c:v>
                </c:pt>
                <c:pt idx="544">
                  <c:v>12.97108666665754</c:v>
                </c:pt>
                <c:pt idx="545">
                  <c:v>12.992866343736717</c:v>
                </c:pt>
                <c:pt idx="546">
                  <c:v>13.027609105094209</c:v>
                </c:pt>
                <c:pt idx="547">
                  <c:v>13.05571131558666</c:v>
                </c:pt>
                <c:pt idx="548">
                  <c:v>13.124699952207463</c:v>
                </c:pt>
                <c:pt idx="549">
                  <c:v>13.119133713501276</c:v>
                </c:pt>
                <c:pt idx="550">
                  <c:v>13.155751601345889</c:v>
                </c:pt>
                <c:pt idx="551">
                  <c:v>13.21100851467204</c:v>
                </c:pt>
                <c:pt idx="552">
                  <c:v>13.203697300958694</c:v>
                </c:pt>
                <c:pt idx="553">
                  <c:v>13.223909072028471</c:v>
                </c:pt>
                <c:pt idx="554">
                  <c:v>13.231148330584274</c:v>
                </c:pt>
                <c:pt idx="555">
                  <c:v>13.257038277027418</c:v>
                </c:pt>
                <c:pt idx="556">
                  <c:v>13.270891193727321</c:v>
                </c:pt>
                <c:pt idx="557">
                  <c:v>13.329363896905935</c:v>
                </c:pt>
                <c:pt idx="558">
                  <c:v>13.323804813701184</c:v>
                </c:pt>
                <c:pt idx="559">
                  <c:v>13.362821217739949</c:v>
                </c:pt>
                <c:pt idx="560">
                  <c:v>13.412447694718542</c:v>
                </c:pt>
                <c:pt idx="561">
                  <c:v>13.432673342053791</c:v>
                </c:pt>
                <c:pt idx="562">
                  <c:v>13.432521850960216</c:v>
                </c:pt>
                <c:pt idx="563">
                  <c:v>13.469238903983459</c:v>
                </c:pt>
                <c:pt idx="564">
                  <c:v>13.505986846760354</c:v>
                </c:pt>
                <c:pt idx="565">
                  <c:v>13.55306935951257</c:v>
                </c:pt>
                <c:pt idx="566">
                  <c:v>13.583132828488125</c:v>
                </c:pt>
                <c:pt idx="567">
                  <c:v>13.63036540212309</c:v>
                </c:pt>
                <c:pt idx="568">
                  <c:v>13.730962773099336</c:v>
                </c:pt>
                <c:pt idx="569">
                  <c:v>13.790617306872029</c:v>
                </c:pt>
                <c:pt idx="570">
                  <c:v>13.801007518891396</c:v>
                </c:pt>
                <c:pt idx="571">
                  <c:v>13.834324955947698</c:v>
                </c:pt>
                <c:pt idx="572">
                  <c:v>13.866406742893084</c:v>
                </c:pt>
                <c:pt idx="573">
                  <c:v>13.904989880961239</c:v>
                </c:pt>
                <c:pt idx="574">
                  <c:v>13.935200475233179</c:v>
                </c:pt>
                <c:pt idx="575">
                  <c:v>13.997590172071449</c:v>
                </c:pt>
                <c:pt idx="576">
                  <c:v>14.049751106157212</c:v>
                </c:pt>
                <c:pt idx="577">
                  <c:v>14.146046196314316</c:v>
                </c:pt>
                <c:pt idx="578">
                  <c:v>14.205740666641056</c:v>
                </c:pt>
                <c:pt idx="579">
                  <c:v>14.182002823667093</c:v>
                </c:pt>
                <c:pt idx="580">
                  <c:v>14.210498544578316</c:v>
                </c:pt>
                <c:pt idx="581">
                  <c:v>14.251188876883459</c:v>
                </c:pt>
                <c:pt idx="582">
                  <c:v>14.304876667397066</c:v>
                </c:pt>
                <c:pt idx="583">
                  <c:v>14.331277485616344</c:v>
                </c:pt>
                <c:pt idx="584">
                  <c:v>14.373559397928604</c:v>
                </c:pt>
                <c:pt idx="585">
                  <c:v>14.395535981249035</c:v>
                </c:pt>
                <c:pt idx="586">
                  <c:v>14.429785401053788</c:v>
                </c:pt>
                <c:pt idx="587">
                  <c:v>14.43052440521954</c:v>
                </c:pt>
                <c:pt idx="588">
                  <c:v>14.432347604602576</c:v>
                </c:pt>
                <c:pt idx="589">
                  <c:v>14.500285941751065</c:v>
                </c:pt>
                <c:pt idx="590">
                  <c:v>14.540614589381789</c:v>
                </c:pt>
                <c:pt idx="591">
                  <c:v>14.584373921498965</c:v>
                </c:pt>
                <c:pt idx="592">
                  <c:v>14.592924212400209</c:v>
                </c:pt>
                <c:pt idx="593">
                  <c:v>14.666127039075004</c:v>
                </c:pt>
                <c:pt idx="594">
                  <c:v>14.707888345497562</c:v>
                </c:pt>
                <c:pt idx="595">
                  <c:v>14.749454250547011</c:v>
                </c:pt>
                <c:pt idx="596">
                  <c:v>14.796083854101973</c:v>
                </c:pt>
                <c:pt idx="597">
                  <c:v>14.934418335556037</c:v>
                </c:pt>
                <c:pt idx="598">
                  <c:v>14.935235284331059</c:v>
                </c:pt>
                <c:pt idx="599">
                  <c:v>14.98879672033379</c:v>
                </c:pt>
                <c:pt idx="600">
                  <c:v>15.013634087216028</c:v>
                </c:pt>
                <c:pt idx="601">
                  <c:v>15.058988234423083</c:v>
                </c:pt>
                <c:pt idx="602">
                  <c:v>15.125815703281107</c:v>
                </c:pt>
                <c:pt idx="603">
                  <c:v>15.182279498337218</c:v>
                </c:pt>
                <c:pt idx="604">
                  <c:v>15.255531140782846</c:v>
                </c:pt>
                <c:pt idx="605">
                  <c:v>15.268015885597913</c:v>
                </c:pt>
                <c:pt idx="606">
                  <c:v>15.29287722255604</c:v>
                </c:pt>
                <c:pt idx="607">
                  <c:v>15.444433398260097</c:v>
                </c:pt>
                <c:pt idx="608">
                  <c:v>15.526729109765741</c:v>
                </c:pt>
                <c:pt idx="609">
                  <c:v>15.498383531865732</c:v>
                </c:pt>
                <c:pt idx="610">
                  <c:v>15.536794582123488</c:v>
                </c:pt>
                <c:pt idx="611">
                  <c:v>15.589488464128266</c:v>
                </c:pt>
                <c:pt idx="612">
                  <c:v>15.70395486604844</c:v>
                </c:pt>
                <c:pt idx="613">
                  <c:v>15.749016053556723</c:v>
                </c:pt>
                <c:pt idx="614">
                  <c:v>15.763629758696974</c:v>
                </c:pt>
                <c:pt idx="615">
                  <c:v>15.818451086244938</c:v>
                </c:pt>
                <c:pt idx="616">
                  <c:v>15.872688417070112</c:v>
                </c:pt>
                <c:pt idx="617">
                  <c:v>15.856010062368155</c:v>
                </c:pt>
                <c:pt idx="618">
                  <c:v>15.934533011470526</c:v>
                </c:pt>
                <c:pt idx="619">
                  <c:v>16.00408548660506</c:v>
                </c:pt>
                <c:pt idx="620">
                  <c:v>16.08609381140738</c:v>
                </c:pt>
                <c:pt idx="621">
                  <c:v>16.107666984032392</c:v>
                </c:pt>
                <c:pt idx="622">
                  <c:v>16.124992766270065</c:v>
                </c:pt>
                <c:pt idx="623">
                  <c:v>16.181875864789856</c:v>
                </c:pt>
                <c:pt idx="624">
                  <c:v>16.182892728179752</c:v>
                </c:pt>
                <c:pt idx="625">
                  <c:v>16.146027273579385</c:v>
                </c:pt>
                <c:pt idx="626">
                  <c:v>16.15009456743709</c:v>
                </c:pt>
                <c:pt idx="627">
                  <c:v>16.291728036182104</c:v>
                </c:pt>
                <c:pt idx="628">
                  <c:v>16.326501897689077</c:v>
                </c:pt>
                <c:pt idx="629">
                  <c:v>16.404335461254654</c:v>
                </c:pt>
                <c:pt idx="630">
                  <c:v>16.466612636338905</c:v>
                </c:pt>
                <c:pt idx="631">
                  <c:v>16.490724360799419</c:v>
                </c:pt>
                <c:pt idx="632">
                  <c:v>16.536769233679063</c:v>
                </c:pt>
                <c:pt idx="633">
                  <c:v>16.618413870026924</c:v>
                </c:pt>
                <c:pt idx="634">
                  <c:v>16.660872732584942</c:v>
                </c:pt>
                <c:pt idx="635">
                  <c:v>16.578485307680676</c:v>
                </c:pt>
                <c:pt idx="636">
                  <c:v>16.653824083707885</c:v>
                </c:pt>
                <c:pt idx="637">
                  <c:v>16.739242371930814</c:v>
                </c:pt>
                <c:pt idx="638">
                  <c:v>16.828909377667376</c:v>
                </c:pt>
                <c:pt idx="639">
                  <c:v>16.816373889346426</c:v>
                </c:pt>
                <c:pt idx="640">
                  <c:v>16.834921489152467</c:v>
                </c:pt>
                <c:pt idx="641">
                  <c:v>16.945806931165734</c:v>
                </c:pt>
                <c:pt idx="642">
                  <c:v>17.013173566665163</c:v>
                </c:pt>
                <c:pt idx="643">
                  <c:v>17.096231132373795</c:v>
                </c:pt>
                <c:pt idx="644">
                  <c:v>17.104528708953222</c:v>
                </c:pt>
                <c:pt idx="645">
                  <c:v>17.086346395760888</c:v>
                </c:pt>
                <c:pt idx="646">
                  <c:v>17.081517380811349</c:v>
                </c:pt>
                <c:pt idx="647">
                  <c:v>17.083559170877386</c:v>
                </c:pt>
                <c:pt idx="648">
                  <c:v>17.063178941247337</c:v>
                </c:pt>
                <c:pt idx="649">
                  <c:v>17.095847680038354</c:v>
                </c:pt>
                <c:pt idx="650">
                  <c:v>17.201716906543535</c:v>
                </c:pt>
                <c:pt idx="651">
                  <c:v>17.227904713601738</c:v>
                </c:pt>
                <c:pt idx="652">
                  <c:v>17.241020690097198</c:v>
                </c:pt>
                <c:pt idx="653">
                  <c:v>17.28306088237326</c:v>
                </c:pt>
                <c:pt idx="654">
                  <c:v>17.300584335889795</c:v>
                </c:pt>
                <c:pt idx="655">
                  <c:v>17.268968658701656</c:v>
                </c:pt>
                <c:pt idx="656">
                  <c:v>17.347904738450382</c:v>
                </c:pt>
                <c:pt idx="657">
                  <c:v>17.36057433047047</c:v>
                </c:pt>
                <c:pt idx="658">
                  <c:v>17.428094503219079</c:v>
                </c:pt>
                <c:pt idx="659">
                  <c:v>17.499824158890082</c:v>
                </c:pt>
                <c:pt idx="660">
                  <c:v>17.429445625823796</c:v>
                </c:pt>
                <c:pt idx="661">
                  <c:v>17.526170517296936</c:v>
                </c:pt>
                <c:pt idx="662">
                  <c:v>17.543083160449957</c:v>
                </c:pt>
                <c:pt idx="663">
                  <c:v>17.664172745006603</c:v>
                </c:pt>
                <c:pt idx="664">
                  <c:v>17.721339322692593</c:v>
                </c:pt>
                <c:pt idx="665">
                  <c:v>17.734270400572985</c:v>
                </c:pt>
                <c:pt idx="666">
                  <c:v>17.808867347555637</c:v>
                </c:pt>
                <c:pt idx="667">
                  <c:v>17.786581189151779</c:v>
                </c:pt>
                <c:pt idx="668">
                  <c:v>17.868877156550742</c:v>
                </c:pt>
                <c:pt idx="669">
                  <c:v>17.885289588217486</c:v>
                </c:pt>
                <c:pt idx="670">
                  <c:v>17.898307750497271</c:v>
                </c:pt>
                <c:pt idx="671">
                  <c:v>18.060222713140426</c:v>
                </c:pt>
                <c:pt idx="672">
                  <c:v>18.094103243003872</c:v>
                </c:pt>
                <c:pt idx="673">
                  <c:v>18.153650880231449</c:v>
                </c:pt>
                <c:pt idx="674">
                  <c:v>18.158102511316418</c:v>
                </c:pt>
                <c:pt idx="675">
                  <c:v>18.3486025624387</c:v>
                </c:pt>
                <c:pt idx="676">
                  <c:v>18.290943964233037</c:v>
                </c:pt>
                <c:pt idx="677">
                  <c:v>18.373291096034514</c:v>
                </c:pt>
                <c:pt idx="678">
                  <c:v>18.449075695927696</c:v>
                </c:pt>
                <c:pt idx="679">
                  <c:v>18.492348080920966</c:v>
                </c:pt>
                <c:pt idx="680">
                  <c:v>18.586455180473692</c:v>
                </c:pt>
                <c:pt idx="681">
                  <c:v>18.78632387310186</c:v>
                </c:pt>
                <c:pt idx="682">
                  <c:v>18.74858392757319</c:v>
                </c:pt>
                <c:pt idx="683">
                  <c:v>18.811030918186336</c:v>
                </c:pt>
                <c:pt idx="684">
                  <c:v>18.898334554761398</c:v>
                </c:pt>
                <c:pt idx="685">
                  <c:v>18.818345168894155</c:v>
                </c:pt>
                <c:pt idx="686">
                  <c:v>18.872889377630869</c:v>
                </c:pt>
                <c:pt idx="687">
                  <c:v>18.896701500477686</c:v>
                </c:pt>
                <c:pt idx="688">
                  <c:v>18.907467311257573</c:v>
                </c:pt>
                <c:pt idx="689">
                  <c:v>19.050662505144484</c:v>
                </c:pt>
                <c:pt idx="690">
                  <c:v>19.100008600329978</c:v>
                </c:pt>
                <c:pt idx="691">
                  <c:v>19.225657515992729</c:v>
                </c:pt>
                <c:pt idx="692">
                  <c:v>19.377208788876509</c:v>
                </c:pt>
                <c:pt idx="693">
                  <c:v>19.474540644359109</c:v>
                </c:pt>
                <c:pt idx="694">
                  <c:v>19.489125511652983</c:v>
                </c:pt>
                <c:pt idx="695">
                  <c:v>19.656297686885878</c:v>
                </c:pt>
                <c:pt idx="696">
                  <c:v>19.640315475276108</c:v>
                </c:pt>
                <c:pt idx="697">
                  <c:v>19.830477233217533</c:v>
                </c:pt>
                <c:pt idx="698">
                  <c:v>19.975201498083521</c:v>
                </c:pt>
                <c:pt idx="699">
                  <c:v>20.036308332402758</c:v>
                </c:pt>
                <c:pt idx="700">
                  <c:v>20.024511550146379</c:v>
                </c:pt>
                <c:pt idx="701">
                  <c:v>20.258587982172639</c:v>
                </c:pt>
                <c:pt idx="702">
                  <c:v>20.335348090887749</c:v>
                </c:pt>
                <c:pt idx="703">
                  <c:v>20.487021084080904</c:v>
                </c:pt>
                <c:pt idx="704">
                  <c:v>20.636316013585247</c:v>
                </c:pt>
                <c:pt idx="705">
                  <c:v>20.708431165446115</c:v>
                </c:pt>
                <c:pt idx="706">
                  <c:v>20.752572753456896</c:v>
                </c:pt>
                <c:pt idx="707">
                  <c:v>20.92153903886609</c:v>
                </c:pt>
                <c:pt idx="708">
                  <c:v>21.068783059898983</c:v>
                </c:pt>
                <c:pt idx="709">
                  <c:v>21.089512049318902</c:v>
                </c:pt>
                <c:pt idx="710">
                  <c:v>21.302828724112207</c:v>
                </c:pt>
                <c:pt idx="711">
                  <c:v>21.307620072377237</c:v>
                </c:pt>
                <c:pt idx="712">
                  <c:v>21.356656673998817</c:v>
                </c:pt>
                <c:pt idx="713">
                  <c:v>21.624970687834669</c:v>
                </c:pt>
                <c:pt idx="714">
                  <c:v>21.578725362333117</c:v>
                </c:pt>
                <c:pt idx="715">
                  <c:v>21.670407202319613</c:v>
                </c:pt>
                <c:pt idx="716">
                  <c:v>21.793957152790021</c:v>
                </c:pt>
                <c:pt idx="717">
                  <c:v>21.786605136468477</c:v>
                </c:pt>
                <c:pt idx="718">
                  <c:v>21.914868543090073</c:v>
                </c:pt>
                <c:pt idx="719">
                  <c:v>22.094824104568563</c:v>
                </c:pt>
                <c:pt idx="720">
                  <c:v>22.206619126648082</c:v>
                </c:pt>
                <c:pt idx="721">
                  <c:v>22.128530556347481</c:v>
                </c:pt>
                <c:pt idx="722">
                  <c:v>22.283085965465684</c:v>
                </c:pt>
                <c:pt idx="723">
                  <c:v>22.339960869262377</c:v>
                </c:pt>
                <c:pt idx="724">
                  <c:v>22.469220504659422</c:v>
                </c:pt>
                <c:pt idx="725">
                  <c:v>22.602114270611644</c:v>
                </c:pt>
                <c:pt idx="726">
                  <c:v>22.321320321180487</c:v>
                </c:pt>
                <c:pt idx="727">
                  <c:v>22.459939931158999</c:v>
                </c:pt>
                <c:pt idx="728">
                  <c:v>22.398605320872292</c:v>
                </c:pt>
                <c:pt idx="729">
                  <c:v>22.505429440711371</c:v>
                </c:pt>
                <c:pt idx="730">
                  <c:v>22.655291138114393</c:v>
                </c:pt>
                <c:pt idx="731">
                  <c:v>22.713638468514187</c:v>
                </c:pt>
                <c:pt idx="732">
                  <c:v>22.62760493777316</c:v>
                </c:pt>
                <c:pt idx="733">
                  <c:v>22.741924327427437</c:v>
                </c:pt>
                <c:pt idx="734">
                  <c:v>22.979272872026986</c:v>
                </c:pt>
                <c:pt idx="735">
                  <c:v>23.182111956111125</c:v>
                </c:pt>
                <c:pt idx="736">
                  <c:v>23.087278874389362</c:v>
                </c:pt>
                <c:pt idx="737">
                  <c:v>23.228637108966637</c:v>
                </c:pt>
                <c:pt idx="738">
                  <c:v>23.260951756878093</c:v>
                </c:pt>
                <c:pt idx="739">
                  <c:v>23.33065379392291</c:v>
                </c:pt>
                <c:pt idx="740">
                  <c:v>23.52371062763115</c:v>
                </c:pt>
                <c:pt idx="741">
                  <c:v>23.526241651704602</c:v>
                </c:pt>
                <c:pt idx="742">
                  <c:v>23.540578415662203</c:v>
                </c:pt>
                <c:pt idx="743">
                  <c:v>23.709531874059753</c:v>
                </c:pt>
                <c:pt idx="744">
                  <c:v>23.675737634094968</c:v>
                </c:pt>
                <c:pt idx="745">
                  <c:v>23.748473525576287</c:v>
                </c:pt>
                <c:pt idx="746">
                  <c:v>23.997517045676485</c:v>
                </c:pt>
                <c:pt idx="747">
                  <c:v>23.805947429163709</c:v>
                </c:pt>
                <c:pt idx="748">
                  <c:v>23.919588074193793</c:v>
                </c:pt>
                <c:pt idx="749">
                  <c:v>23.928284997443026</c:v>
                </c:pt>
                <c:pt idx="750">
                  <c:v>24.189918612851844</c:v>
                </c:pt>
                <c:pt idx="751">
                  <c:v>23.905179033778229</c:v>
                </c:pt>
                <c:pt idx="752">
                  <c:v>24.166932225541736</c:v>
                </c:pt>
                <c:pt idx="753">
                  <c:v>24.082574460251422</c:v>
                </c:pt>
                <c:pt idx="754">
                  <c:v>24.344883322376759</c:v>
                </c:pt>
                <c:pt idx="755">
                  <c:v>24.470129697403699</c:v>
                </c:pt>
                <c:pt idx="756">
                  <c:v>24.418777043184637</c:v>
                </c:pt>
                <c:pt idx="757">
                  <c:v>24.668606771544223</c:v>
                </c:pt>
                <c:pt idx="758">
                  <c:v>24.793131582823126</c:v>
                </c:pt>
                <c:pt idx="759">
                  <c:v>24.893047892392261</c:v>
                </c:pt>
                <c:pt idx="760">
                  <c:v>25.138101776294548</c:v>
                </c:pt>
                <c:pt idx="761">
                  <c:v>24.947264164670209</c:v>
                </c:pt>
                <c:pt idx="762">
                  <c:v>25.078533683881584</c:v>
                </c:pt>
                <c:pt idx="763">
                  <c:v>25.284508022884413</c:v>
                </c:pt>
                <c:pt idx="764">
                  <c:v>25.180169897655549</c:v>
                </c:pt>
                <c:pt idx="765">
                  <c:v>25.2967551742883</c:v>
                </c:pt>
                <c:pt idx="766">
                  <c:v>25.358915931991543</c:v>
                </c:pt>
                <c:pt idx="767">
                  <c:v>25.478826721600701</c:v>
                </c:pt>
                <c:pt idx="768">
                  <c:v>25.603717452656515</c:v>
                </c:pt>
                <c:pt idx="769">
                  <c:v>25.776273655035588</c:v>
                </c:pt>
                <c:pt idx="770">
                  <c:v>26.068766682425363</c:v>
                </c:pt>
                <c:pt idx="771">
                  <c:v>25.86935240705046</c:v>
                </c:pt>
                <c:pt idx="772">
                  <c:v>26.077026246637597</c:v>
                </c:pt>
                <c:pt idx="773">
                  <c:v>26.127700641215256</c:v>
                </c:pt>
                <c:pt idx="774">
                  <c:v>26.090271583362938</c:v>
                </c:pt>
                <c:pt idx="775">
                  <c:v>26.299284006970332</c:v>
                </c:pt>
                <c:pt idx="776">
                  <c:v>26.374997102073113</c:v>
                </c:pt>
                <c:pt idx="777">
                  <c:v>26.489399850766638</c:v>
                </c:pt>
                <c:pt idx="778">
                  <c:v>26.643386534944991</c:v>
                </c:pt>
                <c:pt idx="779">
                  <c:v>26.765470320092458</c:v>
                </c:pt>
                <c:pt idx="780">
                  <c:v>27.121902189217234</c:v>
                </c:pt>
                <c:pt idx="781">
                  <c:v>27.037264916301556</c:v>
                </c:pt>
                <c:pt idx="782">
                  <c:v>27.288986465963692</c:v>
                </c:pt>
                <c:pt idx="783">
                  <c:v>27.49736240373262</c:v>
                </c:pt>
                <c:pt idx="784">
                  <c:v>27.561071130759561</c:v>
                </c:pt>
                <c:pt idx="785">
                  <c:v>27.625125706482748</c:v>
                </c:pt>
                <c:pt idx="786">
                  <c:v>27.78815554218528</c:v>
                </c:pt>
                <c:pt idx="787">
                  <c:v>27.912734531064878</c:v>
                </c:pt>
                <c:pt idx="788">
                  <c:v>27.764522421011254</c:v>
                </c:pt>
                <c:pt idx="789">
                  <c:v>27.922723273162685</c:v>
                </c:pt>
                <c:pt idx="790">
                  <c:v>28.205391048212508</c:v>
                </c:pt>
                <c:pt idx="791">
                  <c:v>28.455018668423712</c:v>
                </c:pt>
                <c:pt idx="792">
                  <c:v>28.568813822357662</c:v>
                </c:pt>
                <c:pt idx="793">
                  <c:v>28.599797934702096</c:v>
                </c:pt>
                <c:pt idx="794">
                  <c:v>28.723949175666455</c:v>
                </c:pt>
                <c:pt idx="795">
                  <c:v>28.856271769838862</c:v>
                </c:pt>
                <c:pt idx="796">
                  <c:v>29.248046786754553</c:v>
                </c:pt>
                <c:pt idx="797">
                  <c:v>29.372069381915729</c:v>
                </c:pt>
                <c:pt idx="798">
                  <c:v>29.607852199462201</c:v>
                </c:pt>
                <c:pt idx="799">
                  <c:v>29.323014263251284</c:v>
                </c:pt>
                <c:pt idx="800">
                  <c:v>29.598676972135422</c:v>
                </c:pt>
                <c:pt idx="801">
                  <c:v>29.4132851387938</c:v>
                </c:pt>
                <c:pt idx="802">
                  <c:v>30.003730734194082</c:v>
                </c:pt>
                <c:pt idx="803">
                  <c:v>29.740120234985447</c:v>
                </c:pt>
                <c:pt idx="804">
                  <c:v>29.891472190938028</c:v>
                </c:pt>
                <c:pt idx="805">
                  <c:v>30.43373785836879</c:v>
                </c:pt>
                <c:pt idx="806">
                  <c:v>30.583105565394586</c:v>
                </c:pt>
                <c:pt idx="807">
                  <c:v>30.660081604375147</c:v>
                </c:pt>
                <c:pt idx="808">
                  <c:v>30.751262284460744</c:v>
                </c:pt>
                <c:pt idx="809">
                  <c:v>30.765873408300607</c:v>
                </c:pt>
                <c:pt idx="810">
                  <c:v>30.871889588860711</c:v>
                </c:pt>
                <c:pt idx="811">
                  <c:v>30.906443451086488</c:v>
                </c:pt>
                <c:pt idx="812">
                  <c:v>31.282221975387195</c:v>
                </c:pt>
                <c:pt idx="813">
                  <c:v>31.14239666028832</c:v>
                </c:pt>
                <c:pt idx="814">
                  <c:v>31.122511130784449</c:v>
                </c:pt>
                <c:pt idx="815">
                  <c:v>31.159625750268322</c:v>
                </c:pt>
                <c:pt idx="816">
                  <c:v>31.336020970587157</c:v>
                </c:pt>
                <c:pt idx="817">
                  <c:v>31.393214620824242</c:v>
                </c:pt>
                <c:pt idx="818">
                  <c:v>31.365079367004</c:v>
                </c:pt>
                <c:pt idx="819">
                  <c:v>31.374536786334584</c:v>
                </c:pt>
                <c:pt idx="820">
                  <c:v>31.477075139818172</c:v>
                </c:pt>
                <c:pt idx="821">
                  <c:v>31.810138598948917</c:v>
                </c:pt>
                <c:pt idx="822">
                  <c:v>31.44544193722367</c:v>
                </c:pt>
                <c:pt idx="823">
                  <c:v>31.558607494997325</c:v>
                </c:pt>
                <c:pt idx="824">
                  <c:v>31.531823398509683</c:v>
                </c:pt>
                <c:pt idx="825">
                  <c:v>31.672209532659316</c:v>
                </c:pt>
                <c:pt idx="826">
                  <c:v>31.964828645248172</c:v>
                </c:pt>
                <c:pt idx="827">
                  <c:v>31.666651539026937</c:v>
                </c:pt>
                <c:pt idx="828">
                  <c:v>32.410243699773076</c:v>
                </c:pt>
                <c:pt idx="829">
                  <c:v>32.228740339925345</c:v>
                </c:pt>
                <c:pt idx="830">
                  <c:v>32.148922857441974</c:v>
                </c:pt>
                <c:pt idx="831">
                  <c:v>32.205068835707706</c:v>
                </c:pt>
                <c:pt idx="832">
                  <c:v>32.421873567036329</c:v>
                </c:pt>
                <c:pt idx="833">
                  <c:v>32.198941233018417</c:v>
                </c:pt>
                <c:pt idx="834">
                  <c:v>32.67032220373197</c:v>
                </c:pt>
                <c:pt idx="835">
                  <c:v>32.92410297036146</c:v>
                </c:pt>
                <c:pt idx="836">
                  <c:v>33.542481924340727</c:v>
                </c:pt>
                <c:pt idx="837">
                  <c:v>33.390450753013589</c:v>
                </c:pt>
                <c:pt idx="838">
                  <c:v>33.775367184296051</c:v>
                </c:pt>
                <c:pt idx="839">
                  <c:v>33.335638594868961</c:v>
                </c:pt>
                <c:pt idx="840">
                  <c:v>33.533655257640213</c:v>
                </c:pt>
                <c:pt idx="841">
                  <c:v>34.429723675669166</c:v>
                </c:pt>
                <c:pt idx="842">
                  <c:v>34.09053988942177</c:v>
                </c:pt>
                <c:pt idx="843">
                  <c:v>33.671451449438941</c:v>
                </c:pt>
                <c:pt idx="844">
                  <c:v>33.90319601824428</c:v>
                </c:pt>
                <c:pt idx="845">
                  <c:v>34.291754529427074</c:v>
                </c:pt>
                <c:pt idx="846">
                  <c:v>34.057187250352065</c:v>
                </c:pt>
                <c:pt idx="847">
                  <c:v>34.930166743884463</c:v>
                </c:pt>
                <c:pt idx="848">
                  <c:v>34.716033649618936</c:v>
                </c:pt>
                <c:pt idx="849">
                  <c:v>34.998981375640554</c:v>
                </c:pt>
                <c:pt idx="850">
                  <c:v>35.46714485399999</c:v>
                </c:pt>
                <c:pt idx="851">
                  <c:v>35.358351476305231</c:v>
                </c:pt>
                <c:pt idx="852">
                  <c:v>35.905411338966132</c:v>
                </c:pt>
                <c:pt idx="853">
                  <c:v>35.854440356895836</c:v>
                </c:pt>
                <c:pt idx="854">
                  <c:v>35.629975864443708</c:v>
                </c:pt>
                <c:pt idx="855">
                  <c:v>35.531406566671109</c:v>
                </c:pt>
                <c:pt idx="856">
                  <c:v>35.653319165865859</c:v>
                </c:pt>
                <c:pt idx="857">
                  <c:v>36.320335412318023</c:v>
                </c:pt>
                <c:pt idx="858">
                  <c:v>36.336434641421633</c:v>
                </c:pt>
                <c:pt idx="859">
                  <c:v>36.253209816121291</c:v>
                </c:pt>
                <c:pt idx="860">
                  <c:v>36.655187416344631</c:v>
                </c:pt>
                <c:pt idx="861">
                  <c:v>36.674402617632282</c:v>
                </c:pt>
                <c:pt idx="862">
                  <c:v>37.491158259899876</c:v>
                </c:pt>
                <c:pt idx="863">
                  <c:v>37.267242623716811</c:v>
                </c:pt>
                <c:pt idx="864">
                  <c:v>37.601198731232166</c:v>
                </c:pt>
                <c:pt idx="865">
                  <c:v>38.58227465356044</c:v>
                </c:pt>
                <c:pt idx="866">
                  <c:v>38.316827750799334</c:v>
                </c:pt>
                <c:pt idx="867">
                  <c:v>38.218970707837229</c:v>
                </c:pt>
                <c:pt idx="868">
                  <c:v>38.700282710395072</c:v>
                </c:pt>
                <c:pt idx="869">
                  <c:v>38.351394154304749</c:v>
                </c:pt>
                <c:pt idx="870">
                  <c:v>38.753795545004785</c:v>
                </c:pt>
                <c:pt idx="871">
                  <c:v>38.916282653412523</c:v>
                </c:pt>
                <c:pt idx="872">
                  <c:v>38.903855433662663</c:v>
                </c:pt>
                <c:pt idx="873">
                  <c:v>38.157001838684799</c:v>
                </c:pt>
                <c:pt idx="874">
                  <c:v>38.278056237476797</c:v>
                </c:pt>
                <c:pt idx="875">
                  <c:v>39.05634958852378</c:v>
                </c:pt>
                <c:pt idx="876">
                  <c:v>38.50199485592838</c:v>
                </c:pt>
                <c:pt idx="877">
                  <c:v>39.094095395834394</c:v>
                </c:pt>
                <c:pt idx="878">
                  <c:v>38.933743998782994</c:v>
                </c:pt>
                <c:pt idx="879">
                  <c:v>39.365835483587929</c:v>
                </c:pt>
                <c:pt idx="880">
                  <c:v>39.314037395986375</c:v>
                </c:pt>
                <c:pt idx="881">
                  <c:v>39.200785908961045</c:v>
                </c:pt>
                <c:pt idx="882">
                  <c:v>39.797388158062283</c:v>
                </c:pt>
                <c:pt idx="883">
                  <c:v>39.341215338787023</c:v>
                </c:pt>
                <c:pt idx="884">
                  <c:v>40.940984510752003</c:v>
                </c:pt>
                <c:pt idx="885">
                  <c:v>38.954167948590644</c:v>
                </c:pt>
                <c:pt idx="886">
                  <c:v>39.848696833682169</c:v>
                </c:pt>
                <c:pt idx="887">
                  <c:v>39.634614067812883</c:v>
                </c:pt>
                <c:pt idx="888">
                  <c:v>39.028738800277523</c:v>
                </c:pt>
                <c:pt idx="889">
                  <c:v>40.89606047632482</c:v>
                </c:pt>
                <c:pt idx="890">
                  <c:v>39.020647490576991</c:v>
                </c:pt>
                <c:pt idx="891">
                  <c:v>39.516289010048368</c:v>
                </c:pt>
                <c:pt idx="892">
                  <c:v>41.15770823783717</c:v>
                </c:pt>
                <c:pt idx="893">
                  <c:v>40.995732287467241</c:v>
                </c:pt>
                <c:pt idx="894">
                  <c:v>41.605137886811306</c:v>
                </c:pt>
                <c:pt idx="895">
                  <c:v>40.332023181628088</c:v>
                </c:pt>
                <c:pt idx="896">
                  <c:v>40.170543940936078</c:v>
                </c:pt>
                <c:pt idx="897">
                  <c:v>40.230547586839151</c:v>
                </c:pt>
                <c:pt idx="898">
                  <c:v>40.742331971509302</c:v>
                </c:pt>
                <c:pt idx="899">
                  <c:v>41.333142087778278</c:v>
                </c:pt>
                <c:pt idx="900">
                  <c:v>41.785363662913113</c:v>
                </c:pt>
                <c:pt idx="901">
                  <c:v>41.917329095144048</c:v>
                </c:pt>
                <c:pt idx="902">
                  <c:v>42.381440670853934</c:v>
                </c:pt>
                <c:pt idx="903">
                  <c:v>42.335719007252273</c:v>
                </c:pt>
                <c:pt idx="904">
                  <c:v>42.406306671644018</c:v>
                </c:pt>
                <c:pt idx="905">
                  <c:v>43.897154675899202</c:v>
                </c:pt>
                <c:pt idx="906">
                  <c:v>42.146557389259144</c:v>
                </c:pt>
                <c:pt idx="907">
                  <c:v>43.536194759382994</c:v>
                </c:pt>
                <c:pt idx="908">
                  <c:v>43.596164191638941</c:v>
                </c:pt>
                <c:pt idx="909">
                  <c:v>44.590479076065932</c:v>
                </c:pt>
                <c:pt idx="910">
                  <c:v>45.18008220321861</c:v>
                </c:pt>
                <c:pt idx="911">
                  <c:v>45.464793903720789</c:v>
                </c:pt>
                <c:pt idx="912">
                  <c:v>45.530573350895828</c:v>
                </c:pt>
                <c:pt idx="913">
                  <c:v>44.917597337813895</c:v>
                </c:pt>
                <c:pt idx="914">
                  <c:v>46.356171751095587</c:v>
                </c:pt>
                <c:pt idx="915">
                  <c:v>46.491566523434443</c:v>
                </c:pt>
                <c:pt idx="916">
                  <c:v>44.944528512144281</c:v>
                </c:pt>
                <c:pt idx="917">
                  <c:v>46.329912211417962</c:v>
                </c:pt>
                <c:pt idx="918">
                  <c:v>45.212674721036358</c:v>
                </c:pt>
                <c:pt idx="919">
                  <c:v>46.15621639771264</c:v>
                </c:pt>
                <c:pt idx="920">
                  <c:v>46.615193166761046</c:v>
                </c:pt>
                <c:pt idx="921">
                  <c:v>46.040900981867601</c:v>
                </c:pt>
                <c:pt idx="922">
                  <c:v>46.325221837080939</c:v>
                </c:pt>
                <c:pt idx="923">
                  <c:v>46.578741398826331</c:v>
                </c:pt>
                <c:pt idx="924">
                  <c:v>47.50931318098754</c:v>
                </c:pt>
                <c:pt idx="925">
                  <c:v>46.712039903101306</c:v>
                </c:pt>
                <c:pt idx="926">
                  <c:v>48.219623984144292</c:v>
                </c:pt>
                <c:pt idx="927">
                  <c:v>46.548542219256625</c:v>
                </c:pt>
                <c:pt idx="928">
                  <c:v>47.725394016577106</c:v>
                </c:pt>
                <c:pt idx="929">
                  <c:v>48.97286669947848</c:v>
                </c:pt>
                <c:pt idx="930">
                  <c:v>47.991574586704012</c:v>
                </c:pt>
                <c:pt idx="931">
                  <c:v>48.062717452582781</c:v>
                </c:pt>
                <c:pt idx="932">
                  <c:v>50.231815355919828</c:v>
                </c:pt>
                <c:pt idx="933">
                  <c:v>52.01165462108775</c:v>
                </c:pt>
                <c:pt idx="934">
                  <c:v>50.124118881736308</c:v>
                </c:pt>
                <c:pt idx="935">
                  <c:v>49.999394733652245</c:v>
                </c:pt>
                <c:pt idx="936">
                  <c:v>48.064653823377462</c:v>
                </c:pt>
                <c:pt idx="937">
                  <c:v>47.16740473417503</c:v>
                </c:pt>
                <c:pt idx="938">
                  <c:v>49.385613422282667</c:v>
                </c:pt>
                <c:pt idx="939">
                  <c:v>48.671233340906483</c:v>
                </c:pt>
                <c:pt idx="940">
                  <c:v>53.07077792642697</c:v>
                </c:pt>
                <c:pt idx="941">
                  <c:v>51.80861150629989</c:v>
                </c:pt>
                <c:pt idx="942">
                  <c:v>49.595670219266069</c:v>
                </c:pt>
                <c:pt idx="943">
                  <c:v>52.311291054356992</c:v>
                </c:pt>
                <c:pt idx="944">
                  <c:v>53.523815168013037</c:v>
                </c:pt>
                <c:pt idx="945">
                  <c:v>52.601548869802052</c:v>
                </c:pt>
                <c:pt idx="946">
                  <c:v>51.132909350114417</c:v>
                </c:pt>
                <c:pt idx="947">
                  <c:v>51.090505595298822</c:v>
                </c:pt>
                <c:pt idx="948">
                  <c:v>51.563542052708605</c:v>
                </c:pt>
                <c:pt idx="949">
                  <c:v>52.765767504812743</c:v>
                </c:pt>
                <c:pt idx="950">
                  <c:v>49.569835196429217</c:v>
                </c:pt>
                <c:pt idx="951">
                  <c:v>49.003702825406172</c:v>
                </c:pt>
                <c:pt idx="952">
                  <c:v>51.129969177711914</c:v>
                </c:pt>
                <c:pt idx="953">
                  <c:v>48.947233659211342</c:v>
                </c:pt>
                <c:pt idx="954">
                  <c:v>49.090405382854868</c:v>
                </c:pt>
                <c:pt idx="955">
                  <c:v>54.993551725189214</c:v>
                </c:pt>
                <c:pt idx="956">
                  <c:v>51.537028046124263</c:v>
                </c:pt>
                <c:pt idx="957">
                  <c:v>49.302454899827445</c:v>
                </c:pt>
                <c:pt idx="958">
                  <c:v>49.098408513520532</c:v>
                </c:pt>
                <c:pt idx="959">
                  <c:v>49.82416242739054</c:v>
                </c:pt>
                <c:pt idx="960">
                  <c:v>48.548946379644732</c:v>
                </c:pt>
                <c:pt idx="961">
                  <c:v>49.263037254727088</c:v>
                </c:pt>
                <c:pt idx="962">
                  <c:v>50.902686697014332</c:v>
                </c:pt>
                <c:pt idx="963">
                  <c:v>51.770189210120314</c:v>
                </c:pt>
                <c:pt idx="964">
                  <c:v>47.643645604385874</c:v>
                </c:pt>
                <c:pt idx="965">
                  <c:v>50.151385923336093</c:v>
                </c:pt>
                <c:pt idx="966">
                  <c:v>50.022408809083991</c:v>
                </c:pt>
                <c:pt idx="967">
                  <c:v>50.12555830079522</c:v>
                </c:pt>
                <c:pt idx="968">
                  <c:v>49.806423980298717</c:v>
                </c:pt>
                <c:pt idx="969">
                  <c:v>50.433060950772514</c:v>
                </c:pt>
                <c:pt idx="970">
                  <c:v>53.106929060870627</c:v>
                </c:pt>
                <c:pt idx="971">
                  <c:v>45.620283504047414</c:v>
                </c:pt>
                <c:pt idx="972">
                  <c:v>46.547671485832424</c:v>
                </c:pt>
                <c:pt idx="973">
                  <c:v>49.21991011569142</c:v>
                </c:pt>
                <c:pt idx="974">
                  <c:v>49.338821936053407</c:v>
                </c:pt>
                <c:pt idx="975">
                  <c:v>48.514668115459067</c:v>
                </c:pt>
                <c:pt idx="976">
                  <c:v>50.357612758483178</c:v>
                </c:pt>
                <c:pt idx="977">
                  <c:v>48.367915686806107</c:v>
                </c:pt>
                <c:pt idx="978">
                  <c:v>51.172823356750051</c:v>
                </c:pt>
                <c:pt idx="979">
                  <c:v>52.1370807988962</c:v>
                </c:pt>
                <c:pt idx="980">
                  <c:v>47.717451249454044</c:v>
                </c:pt>
                <c:pt idx="981">
                  <c:v>47.806841436915967</c:v>
                </c:pt>
                <c:pt idx="982">
                  <c:v>47.476489918259105</c:v>
                </c:pt>
                <c:pt idx="983">
                  <c:v>52.80221419015998</c:v>
                </c:pt>
                <c:pt idx="984">
                  <c:v>54.107883306979467</c:v>
                </c:pt>
                <c:pt idx="985">
                  <c:v>50.916481427250382</c:v>
                </c:pt>
                <c:pt idx="986">
                  <c:v>53.285325155309373</c:v>
                </c:pt>
                <c:pt idx="987">
                  <c:v>50.165207525916571</c:v>
                </c:pt>
                <c:pt idx="988">
                  <c:v>52.672212536737732</c:v>
                </c:pt>
                <c:pt idx="989">
                  <c:v>50.664375584763093</c:v>
                </c:pt>
                <c:pt idx="990">
                  <c:v>51.919884398124189</c:v>
                </c:pt>
                <c:pt idx="991">
                  <c:v>53.30294279511952</c:v>
                </c:pt>
                <c:pt idx="992">
                  <c:v>51.463489405514821</c:v>
                </c:pt>
                <c:pt idx="993">
                  <c:v>50.773941292552564</c:v>
                </c:pt>
                <c:pt idx="994">
                  <c:v>49.544963461811584</c:v>
                </c:pt>
                <c:pt idx="995">
                  <c:v>52.527559336025639</c:v>
                </c:pt>
                <c:pt idx="996">
                  <c:v>53.33856084904302</c:v>
                </c:pt>
                <c:pt idx="997">
                  <c:v>61.490825651582377</c:v>
                </c:pt>
                <c:pt idx="998">
                  <c:v>57.438716868310948</c:v>
                </c:pt>
                <c:pt idx="999">
                  <c:v>50.27279309585392</c:v>
                </c:pt>
                <c:pt idx="1000">
                  <c:v>46.860942180929975</c:v>
                </c:pt>
                <c:pt idx="1001">
                  <c:v>52.873064537337264</c:v>
                </c:pt>
                <c:pt idx="1002">
                  <c:v>48.221731735419141</c:v>
                </c:pt>
                <c:pt idx="1003">
                  <c:v>45.577420382639275</c:v>
                </c:pt>
                <c:pt idx="1004">
                  <c:v>48.95235173455908</c:v>
                </c:pt>
                <c:pt idx="1005">
                  <c:v>43.661613303655976</c:v>
                </c:pt>
                <c:pt idx="1006">
                  <c:v>53.324750005399572</c:v>
                </c:pt>
                <c:pt idx="1007">
                  <c:v>48.946745863306646</c:v>
                </c:pt>
                <c:pt idx="1008">
                  <c:v>49.378085074897776</c:v>
                </c:pt>
                <c:pt idx="1009">
                  <c:v>56.93329669839504</c:v>
                </c:pt>
                <c:pt idx="1010">
                  <c:v>57.771772774713639</c:v>
                </c:pt>
                <c:pt idx="1011">
                  <c:v>51.037391556755473</c:v>
                </c:pt>
                <c:pt idx="1012">
                  <c:v>47.825126593499732</c:v>
                </c:pt>
                <c:pt idx="1013">
                  <c:v>49.067538798705087</c:v>
                </c:pt>
                <c:pt idx="1014">
                  <c:v>46.26529184286472</c:v>
                </c:pt>
                <c:pt idx="1015">
                  <c:v>46.48417152443897</c:v>
                </c:pt>
                <c:pt idx="1016">
                  <c:v>38.481153307605297</c:v>
                </c:pt>
                <c:pt idx="1017">
                  <c:v>46.778957508817186</c:v>
                </c:pt>
                <c:pt idx="1018">
                  <c:v>49.00570122228649</c:v>
                </c:pt>
                <c:pt idx="1019">
                  <c:v>43.584793858647387</c:v>
                </c:pt>
                <c:pt idx="1020">
                  <c:v>52.032257151957957</c:v>
                </c:pt>
                <c:pt idx="1021">
                  <c:v>46.728330762502843</c:v>
                </c:pt>
                <c:pt idx="1022">
                  <c:v>45.926301298578451</c:v>
                </c:pt>
                <c:pt idx="1023">
                  <c:v>51.243327497023444</c:v>
                </c:pt>
                <c:pt idx="1024">
                  <c:v>45.130642149118003</c:v>
                </c:pt>
                <c:pt idx="1025">
                  <c:v>46.006529880122855</c:v>
                </c:pt>
                <c:pt idx="1026">
                  <c:v>43.495729906172784</c:v>
                </c:pt>
                <c:pt idx="1027">
                  <c:v>42.683915969257178</c:v>
                </c:pt>
                <c:pt idx="1028">
                  <c:v>51.328131229405344</c:v>
                </c:pt>
                <c:pt idx="1029">
                  <c:v>48.904923555189391</c:v>
                </c:pt>
                <c:pt idx="1030">
                  <c:v>59.586765414017975</c:v>
                </c:pt>
                <c:pt idx="1031">
                  <c:v>50.599641287771775</c:v>
                </c:pt>
                <c:pt idx="1032">
                  <c:v>57.046313848597606</c:v>
                </c:pt>
                <c:pt idx="1033">
                  <c:v>53.124770323814978</c:v>
                </c:pt>
                <c:pt idx="1034">
                  <c:v>64.780183095819936</c:v>
                </c:pt>
                <c:pt idx="1035">
                  <c:v>58.976796179945339</c:v>
                </c:pt>
                <c:pt idx="1036">
                  <c:v>57.840992776269644</c:v>
                </c:pt>
                <c:pt idx="1037">
                  <c:v>60.210454245711276</c:v>
                </c:pt>
                <c:pt idx="1038">
                  <c:v>60.944260164255802</c:v>
                </c:pt>
                <c:pt idx="1039">
                  <c:v>73.177168374900475</c:v>
                </c:pt>
                <c:pt idx="1040">
                  <c:v>68.542537267002629</c:v>
                </c:pt>
                <c:pt idx="1041">
                  <c:v>73.9136314970049</c:v>
                </c:pt>
                <c:pt idx="1042">
                  <c:v>77.704626892793968</c:v>
                </c:pt>
                <c:pt idx="1043">
                  <c:v>66.155116190496088</c:v>
                </c:pt>
                <c:pt idx="1044">
                  <c:v>72.160442673802493</c:v>
                </c:pt>
                <c:pt idx="1045">
                  <c:v>59.267370629944786</c:v>
                </c:pt>
                <c:pt idx="1046">
                  <c:v>79.589131502449746</c:v>
                </c:pt>
                <c:pt idx="1047">
                  <c:v>62.354355793662265</c:v>
                </c:pt>
                <c:pt idx="1048">
                  <c:v>85.905000123981054</c:v>
                </c:pt>
                <c:pt idx="1049">
                  <c:v>82.160863817092959</c:v>
                </c:pt>
                <c:pt idx="1050">
                  <c:v>78.427332053384717</c:v>
                </c:pt>
                <c:pt idx="1051">
                  <c:v>61.696687425252236</c:v>
                </c:pt>
                <c:pt idx="1052">
                  <c:v>57.178919659972067</c:v>
                </c:pt>
                <c:pt idx="1053">
                  <c:v>70.260874532360106</c:v>
                </c:pt>
                <c:pt idx="1054">
                  <c:v>58.487520859197232</c:v>
                </c:pt>
                <c:pt idx="1055">
                  <c:v>59.948367171144184</c:v>
                </c:pt>
                <c:pt idx="1056">
                  <c:v>76.161530531196604</c:v>
                </c:pt>
                <c:pt idx="1057">
                  <c:v>58.629596119458014</c:v>
                </c:pt>
                <c:pt idx="1058">
                  <c:v>58.239328465821707</c:v>
                </c:pt>
                <c:pt idx="1059">
                  <c:v>62.019782833267868</c:v>
                </c:pt>
                <c:pt idx="1060">
                  <c:v>57.020190468414867</c:v>
                </c:pt>
                <c:pt idx="1061">
                  <c:v>76.515675135450607</c:v>
                </c:pt>
                <c:pt idx="1062">
                  <c:v>63.601520279223749</c:v>
                </c:pt>
                <c:pt idx="1063">
                  <c:v>64.560219691986404</c:v>
                </c:pt>
                <c:pt idx="1064">
                  <c:v>52.715042428978798</c:v>
                </c:pt>
                <c:pt idx="1065">
                  <c:v>72.719113817332854</c:v>
                </c:pt>
                <c:pt idx="1066">
                  <c:v>72.963080679398374</c:v>
                </c:pt>
                <c:pt idx="1067">
                  <c:v>57.556534720114421</c:v>
                </c:pt>
                <c:pt idx="1068">
                  <c:v>51.982140244889649</c:v>
                </c:pt>
                <c:pt idx="1069">
                  <c:v>57.386735810066789</c:v>
                </c:pt>
                <c:pt idx="1070">
                  <c:v>59.200620145107713</c:v>
                </c:pt>
                <c:pt idx="1071">
                  <c:v>53.840307792496098</c:v>
                </c:pt>
                <c:pt idx="1072">
                  <c:v>37.813015176805877</c:v>
                </c:pt>
                <c:pt idx="1073">
                  <c:v>42.839586901700756</c:v>
                </c:pt>
                <c:pt idx="1074">
                  <c:v>37.654913557745196</c:v>
                </c:pt>
                <c:pt idx="1075">
                  <c:v>27.975659277317781</c:v>
                </c:pt>
                <c:pt idx="1076">
                  <c:v>41.961298366702302</c:v>
                </c:pt>
                <c:pt idx="1077">
                  <c:v>30.300591310183005</c:v>
                </c:pt>
                <c:pt idx="1078">
                  <c:v>42.46291673105911</c:v>
                </c:pt>
                <c:pt idx="1079">
                  <c:v>31.832639647890602</c:v>
                </c:pt>
                <c:pt idx="1080">
                  <c:v>61.212854417199537</c:v>
                </c:pt>
                <c:pt idx="1081">
                  <c:v>37.853524131153442</c:v>
                </c:pt>
                <c:pt idx="1082">
                  <c:v>24.061211989152429</c:v>
                </c:pt>
                <c:pt idx="1083">
                  <c:v>22.080760758879279</c:v>
                </c:pt>
                <c:pt idx="1084">
                  <c:v>28.887256159395005</c:v>
                </c:pt>
                <c:pt idx="1085">
                  <c:v>41.714500869961981</c:v>
                </c:pt>
                <c:pt idx="1086">
                  <c:v>41.693879220193921</c:v>
                </c:pt>
                <c:pt idx="1087">
                  <c:v>39.625415878240553</c:v>
                </c:pt>
                <c:pt idx="1088">
                  <c:v>59.339553800885575</c:v>
                </c:pt>
                <c:pt idx="1089">
                  <c:v>42.809473915254223</c:v>
                </c:pt>
                <c:pt idx="1090">
                  <c:v>48.821844638281789</c:v>
                </c:pt>
                <c:pt idx="1091">
                  <c:v>95.237359528525232</c:v>
                </c:pt>
                <c:pt idx="1092">
                  <c:v>42.653683523537786</c:v>
                </c:pt>
                <c:pt idx="1093">
                  <c:v>65.257058686864056</c:v>
                </c:pt>
                <c:pt idx="1094">
                  <c:v>140.4468832026171</c:v>
                </c:pt>
                <c:pt idx="1095">
                  <c:v>54.363925207640058</c:v>
                </c:pt>
                <c:pt idx="1096">
                  <c:v>65.053517937208014</c:v>
                </c:pt>
                <c:pt idx="1097">
                  <c:v>64.554155216399138</c:v>
                </c:pt>
                <c:pt idx="1098">
                  <c:v>51.977286972927864</c:v>
                </c:pt>
                <c:pt idx="1099">
                  <c:v>35.084305680462812</c:v>
                </c:pt>
                <c:pt idx="1100">
                  <c:v>46.707561354847954</c:v>
                </c:pt>
                <c:pt idx="1101">
                  <c:v>45.062673205795278</c:v>
                </c:pt>
                <c:pt idx="1102">
                  <c:v>46.552581114098643</c:v>
                </c:pt>
                <c:pt idx="1103">
                  <c:v>56.74124835901187</c:v>
                </c:pt>
                <c:pt idx="1104">
                  <c:v>85.255911927411447</c:v>
                </c:pt>
                <c:pt idx="1105">
                  <c:v>34.610329916488737</c:v>
                </c:pt>
                <c:pt idx="1106">
                  <c:v>66.098964177095056</c:v>
                </c:pt>
                <c:pt idx="1107">
                  <c:v>37.40016251557109</c:v>
                </c:pt>
                <c:pt idx="1108">
                  <c:v>51.775533132078301</c:v>
                </c:pt>
                <c:pt idx="1109">
                  <c:v>164.24912950612895</c:v>
                </c:pt>
                <c:pt idx="1110">
                  <c:v>31.838099276743502</c:v>
                </c:pt>
                <c:pt idx="1111">
                  <c:v>33.856534344891649</c:v>
                </c:pt>
                <c:pt idx="1112">
                  <c:v>51.76632565200071</c:v>
                </c:pt>
                <c:pt idx="1113">
                  <c:v>37.55079693224004</c:v>
                </c:pt>
                <c:pt idx="1114">
                  <c:v>45.791958808961503</c:v>
                </c:pt>
                <c:pt idx="1115">
                  <c:v>81.436198349190377</c:v>
                </c:pt>
                <c:pt idx="1116">
                  <c:v>63.36677293407157</c:v>
                </c:pt>
                <c:pt idx="1117">
                  <c:v>170.9181632997294</c:v>
                </c:pt>
                <c:pt idx="1118">
                  <c:v>89.129468492129334</c:v>
                </c:pt>
                <c:pt idx="1119">
                  <c:v>54.685211846788818</c:v>
                </c:pt>
                <c:pt idx="1120">
                  <c:v>67.037656704446178</c:v>
                </c:pt>
                <c:pt idx="1121">
                  <c:v>295.36825843547456</c:v>
                </c:pt>
                <c:pt idx="1122">
                  <c:v>41.620555522620037</c:v>
                </c:pt>
                <c:pt idx="1123">
                  <c:v>101.32115704415658</c:v>
                </c:pt>
                <c:pt idx="1124">
                  <c:v>116.53130809095147</c:v>
                </c:pt>
                <c:pt idx="1125">
                  <c:v>87.94441826491277</c:v>
                </c:pt>
                <c:pt idx="1126">
                  <c:v>64.317664856525042</c:v>
                </c:pt>
                <c:pt idx="1127">
                  <c:v>355.35780469979818</c:v>
                </c:pt>
                <c:pt idx="1128">
                  <c:v>149.11329072250334</c:v>
                </c:pt>
                <c:pt idx="1129">
                  <c:v>124.81694160827593</c:v>
                </c:pt>
                <c:pt idx="1130">
                  <c:v>81.82853546994933</c:v>
                </c:pt>
                <c:pt idx="1131">
                  <c:v>68.169089178867864</c:v>
                </c:pt>
                <c:pt idx="1132">
                  <c:v>130.5259939240751</c:v>
                </c:pt>
                <c:pt idx="1133">
                  <c:v>248.7162064290014</c:v>
                </c:pt>
                <c:pt idx="1134">
                  <c:v>146.39164926154731</c:v>
                </c:pt>
                <c:pt idx="1135">
                  <c:v>67.141492524564143</c:v>
                </c:pt>
                <c:pt idx="1136">
                  <c:v>64.970840595504058</c:v>
                </c:pt>
                <c:pt idx="1137">
                  <c:v>-250.72830389479569</c:v>
                </c:pt>
                <c:pt idx="1138">
                  <c:v>100.29556486229606</c:v>
                </c:pt>
                <c:pt idx="1139">
                  <c:v>139.13640880391927</c:v>
                </c:pt>
                <c:pt idx="1140">
                  <c:v>72.048837463792779</c:v>
                </c:pt>
                <c:pt idx="1141">
                  <c:v>188.68712718479776</c:v>
                </c:pt>
                <c:pt idx="1142">
                  <c:v>160.23262610692922</c:v>
                </c:pt>
                <c:pt idx="1143">
                  <c:v>1563.8314498603647</c:v>
                </c:pt>
                <c:pt idx="1144">
                  <c:v>393.11747529996302</c:v>
                </c:pt>
                <c:pt idx="1145">
                  <c:v>-230.24426032559666</c:v>
                </c:pt>
                <c:pt idx="1146">
                  <c:v>347.06430825191092</c:v>
                </c:pt>
                <c:pt idx="1147">
                  <c:v>1197.8405133684496</c:v>
                </c:pt>
                <c:pt idx="1148">
                  <c:v>-185.80675893330306</c:v>
                </c:pt>
                <c:pt idx="1149">
                  <c:v>-90.078500261782565</c:v>
                </c:pt>
                <c:pt idx="1150">
                  <c:v>245.36408180508099</c:v>
                </c:pt>
                <c:pt idx="1151">
                  <c:v>148.13168811810198</c:v>
                </c:pt>
                <c:pt idx="1152">
                  <c:v>-626.83077187595984</c:v>
                </c:pt>
                <c:pt idx="1153">
                  <c:v>-265.23147934979056</c:v>
                </c:pt>
                <c:pt idx="1154">
                  <c:v>-1541.6891119788286</c:v>
                </c:pt>
                <c:pt idx="1155">
                  <c:v>-54.270953324485305</c:v>
                </c:pt>
                <c:pt idx="1156">
                  <c:v>-46.194838403282226</c:v>
                </c:pt>
                <c:pt idx="1157">
                  <c:v>-79.998901705551035</c:v>
                </c:pt>
                <c:pt idx="1158">
                  <c:v>-1640.1297549049282</c:v>
                </c:pt>
                <c:pt idx="1159">
                  <c:v>-253.18828312183385</c:v>
                </c:pt>
                <c:pt idx="1160">
                  <c:v>-54.778437564387495</c:v>
                </c:pt>
                <c:pt idx="1161">
                  <c:v>-127.74430275707496</c:v>
                </c:pt>
                <c:pt idx="1162">
                  <c:v>230.04760433014289</c:v>
                </c:pt>
                <c:pt idx="1163">
                  <c:v>-64.049245260389071</c:v>
                </c:pt>
                <c:pt idx="1164">
                  <c:v>182.48087751750185</c:v>
                </c:pt>
                <c:pt idx="1165">
                  <c:v>-60.914874539308798</c:v>
                </c:pt>
                <c:pt idx="1166">
                  <c:v>36.057688862482124</c:v>
                </c:pt>
                <c:pt idx="1167">
                  <c:v>9556.6622291434633</c:v>
                </c:pt>
                <c:pt idx="1168">
                  <c:v>-32.198276357142618</c:v>
                </c:pt>
                <c:pt idx="1169">
                  <c:v>-28.072076431208604</c:v>
                </c:pt>
                <c:pt idx="1170">
                  <c:v>-10.699830838701716</c:v>
                </c:pt>
                <c:pt idx="1171">
                  <c:v>-6.4691644931630847</c:v>
                </c:pt>
                <c:pt idx="1172">
                  <c:v>-2.446791449089964</c:v>
                </c:pt>
                <c:pt idx="1173">
                  <c:v>3.4512108023899493</c:v>
                </c:pt>
                <c:pt idx="1174">
                  <c:v>3.4434097985737742</c:v>
                </c:pt>
                <c:pt idx="1175">
                  <c:v>51.546876525687232</c:v>
                </c:pt>
                <c:pt idx="1176">
                  <c:v>16.799094531858767</c:v>
                </c:pt>
                <c:pt idx="1177">
                  <c:v>38.36237779546142</c:v>
                </c:pt>
                <c:pt idx="1178">
                  <c:v>7.9487061161989949</c:v>
                </c:pt>
                <c:pt idx="1179">
                  <c:v>3.2050817627596158</c:v>
                </c:pt>
                <c:pt idx="1180">
                  <c:v>133.2758785932771</c:v>
                </c:pt>
              </c:numCache>
            </c:numRef>
          </c:xVal>
          <c:yVal>
            <c:numRef>
              <c:f>Nitrite_2!$H$31:$H$1339</c:f>
              <c:numCache>
                <c:formatCode>General</c:formatCode>
                <c:ptCount val="1309"/>
                <c:pt idx="0">
                  <c:v>1259.5189718173369</c:v>
                </c:pt>
                <c:pt idx="1">
                  <c:v>1259.2954642066984</c:v>
                </c:pt>
                <c:pt idx="2">
                  <c:v>1258.0798571596715</c:v>
                </c:pt>
                <c:pt idx="3">
                  <c:v>1258.039629694483</c:v>
                </c:pt>
                <c:pt idx="4">
                  <c:v>1258.7400240563727</c:v>
                </c:pt>
                <c:pt idx="5">
                  <c:v>1259.6895779249467</c:v>
                </c:pt>
                <c:pt idx="6">
                  <c:v>1262.1651396259988</c:v>
                </c:pt>
                <c:pt idx="7">
                  <c:v>1263.2270120932797</c:v>
                </c:pt>
                <c:pt idx="8">
                  <c:v>1262.9466994236363</c:v>
                </c:pt>
                <c:pt idx="9">
                  <c:v>1263.3598587588153</c:v>
                </c:pt>
                <c:pt idx="10">
                  <c:v>1262.8666868371722</c:v>
                </c:pt>
                <c:pt idx="11">
                  <c:v>1263.0155544135835</c:v>
                </c:pt>
                <c:pt idx="12">
                  <c:v>1262.8425782758316</c:v>
                </c:pt>
                <c:pt idx="13">
                  <c:v>1262.5580316216033</c:v>
                </c:pt>
                <c:pt idx="14">
                  <c:v>1262.2902223159872</c:v>
                </c:pt>
                <c:pt idx="15">
                  <c:v>1261.6119661119269</c:v>
                </c:pt>
                <c:pt idx="16">
                  <c:v>1260.9581259003542</c:v>
                </c:pt>
                <c:pt idx="17">
                  <c:v>1260.8849915188262</c:v>
                </c:pt>
                <c:pt idx="18">
                  <c:v>1259.4090129147764</c:v>
                </c:pt>
                <c:pt idx="19">
                  <c:v>1259.7457852188957</c:v>
                </c:pt>
                <c:pt idx="20">
                  <c:v>1258.5783450023625</c:v>
                </c:pt>
                <c:pt idx="21">
                  <c:v>1258.9508339374913</c:v>
                </c:pt>
                <c:pt idx="22">
                  <c:v>1258.4562652932689</c:v>
                </c:pt>
                <c:pt idx="23">
                  <c:v>1258.4816312354831</c:v>
                </c:pt>
                <c:pt idx="24">
                  <c:v>1258.2345230399542</c:v>
                </c:pt>
                <c:pt idx="25">
                  <c:v>1258.7916346667432</c:v>
                </c:pt>
                <c:pt idx="26">
                  <c:v>1259.6343321417085</c:v>
                </c:pt>
                <c:pt idx="27">
                  <c:v>1261.164495578701</c:v>
                </c:pt>
                <c:pt idx="28">
                  <c:v>1262.4159785126728</c:v>
                </c:pt>
                <c:pt idx="29">
                  <c:v>1262.4245345342879</c:v>
                </c:pt>
                <c:pt idx="30">
                  <c:v>1261.6800824961326</c:v>
                </c:pt>
                <c:pt idx="31">
                  <c:v>1262.286238527299</c:v>
                </c:pt>
                <c:pt idx="32">
                  <c:v>1261.2355848468437</c:v>
                </c:pt>
                <c:pt idx="33">
                  <c:v>1261.5443113201595</c:v>
                </c:pt>
                <c:pt idx="34">
                  <c:v>1259.6611393798748</c:v>
                </c:pt>
                <c:pt idx="35">
                  <c:v>1257.9227550286364</c:v>
                </c:pt>
                <c:pt idx="36">
                  <c:v>1256.5030955572893</c:v>
                </c:pt>
                <c:pt idx="37">
                  <c:v>1255.8211794683041</c:v>
                </c:pt>
                <c:pt idx="38">
                  <c:v>1256.1872732821125</c:v>
                </c:pt>
                <c:pt idx="39">
                  <c:v>1255.3502506909792</c:v>
                </c:pt>
                <c:pt idx="40">
                  <c:v>1254.694226040901</c:v>
                </c:pt>
                <c:pt idx="41">
                  <c:v>1252.5555377877367</c:v>
                </c:pt>
                <c:pt idx="42">
                  <c:v>1250.2285454287912</c:v>
                </c:pt>
                <c:pt idx="43">
                  <c:v>1250.4922794256636</c:v>
                </c:pt>
                <c:pt idx="44">
                  <c:v>1249.6487749618766</c:v>
                </c:pt>
                <c:pt idx="45">
                  <c:v>1249.0725589001686</c:v>
                </c:pt>
                <c:pt idx="46">
                  <c:v>1248.4610609940873</c:v>
                </c:pt>
                <c:pt idx="47">
                  <c:v>1247.7284937080726</c:v>
                </c:pt>
                <c:pt idx="48">
                  <c:v>1247.0032603935913</c:v>
                </c:pt>
                <c:pt idx="49">
                  <c:v>1246.3392949774466</c:v>
                </c:pt>
                <c:pt idx="50">
                  <c:v>1244.9908609378922</c:v>
                </c:pt>
                <c:pt idx="51">
                  <c:v>1245.129621997653</c:v>
                </c:pt>
                <c:pt idx="52">
                  <c:v>1244.5936456132647</c:v>
                </c:pt>
                <c:pt idx="53">
                  <c:v>1244.6226205061162</c:v>
                </c:pt>
                <c:pt idx="54">
                  <c:v>1243.9566932311857</c:v>
                </c:pt>
                <c:pt idx="55">
                  <c:v>1244.6548007978033</c:v>
                </c:pt>
                <c:pt idx="56">
                  <c:v>1244.8085565449437</c:v>
                </c:pt>
                <c:pt idx="57">
                  <c:v>1244.4120192016353</c:v>
                </c:pt>
                <c:pt idx="58">
                  <c:v>1244.149557206405</c:v>
                </c:pt>
                <c:pt idx="59">
                  <c:v>1243.7440293250002</c:v>
                </c:pt>
                <c:pt idx="60">
                  <c:v>1243.7109402879391</c:v>
                </c:pt>
                <c:pt idx="61">
                  <c:v>1243.1605343713688</c:v>
                </c:pt>
                <c:pt idx="62">
                  <c:v>1242.2163260125358</c:v>
                </c:pt>
                <c:pt idx="63">
                  <c:v>1242.7721155871973</c:v>
                </c:pt>
                <c:pt idx="64">
                  <c:v>1244.0763082287563</c:v>
                </c:pt>
                <c:pt idx="65">
                  <c:v>1245.9611571601156</c:v>
                </c:pt>
                <c:pt idx="66">
                  <c:v>1248.5642674331741</c:v>
                </c:pt>
                <c:pt idx="67">
                  <c:v>1248.9013492512217</c:v>
                </c:pt>
                <c:pt idx="68">
                  <c:v>1249.5678747301918</c:v>
                </c:pt>
                <c:pt idx="69">
                  <c:v>1250.0284343354188</c:v>
                </c:pt>
                <c:pt idx="70">
                  <c:v>1250.6601455958139</c:v>
                </c:pt>
                <c:pt idx="71">
                  <c:v>1250.1384103463233</c:v>
                </c:pt>
                <c:pt idx="72">
                  <c:v>1250.0206524366799</c:v>
                </c:pt>
                <c:pt idx="73">
                  <c:v>1249.1115733397528</c:v>
                </c:pt>
                <c:pt idx="74">
                  <c:v>1249.6509808664046</c:v>
                </c:pt>
                <c:pt idx="75">
                  <c:v>1248.3908093922921</c:v>
                </c:pt>
                <c:pt idx="76">
                  <c:v>1247.8171893731876</c:v>
                </c:pt>
                <c:pt idx="77">
                  <c:v>1247.3321412129774</c:v>
                </c:pt>
                <c:pt idx="78">
                  <c:v>1245.6382881197337</c:v>
                </c:pt>
                <c:pt idx="79">
                  <c:v>1246.6550068151046</c:v>
                </c:pt>
                <c:pt idx="80">
                  <c:v>1245.0116139182423</c:v>
                </c:pt>
                <c:pt idx="81">
                  <c:v>1243.8646646927541</c:v>
                </c:pt>
                <c:pt idx="82">
                  <c:v>1242.627771200039</c:v>
                </c:pt>
                <c:pt idx="83">
                  <c:v>1242.3782898803017</c:v>
                </c:pt>
                <c:pt idx="84">
                  <c:v>1243.4431458935164</c:v>
                </c:pt>
                <c:pt idx="85">
                  <c:v>1242.7681712873625</c:v>
                </c:pt>
                <c:pt idx="86">
                  <c:v>1242.9845793698755</c:v>
                </c:pt>
                <c:pt idx="87">
                  <c:v>1242.1841632290725</c:v>
                </c:pt>
                <c:pt idx="88">
                  <c:v>1241.3363429859737</c:v>
                </c:pt>
                <c:pt idx="89">
                  <c:v>1240.0697733278669</c:v>
                </c:pt>
                <c:pt idx="90">
                  <c:v>1239.4423421766774</c:v>
                </c:pt>
                <c:pt idx="91">
                  <c:v>1239.7654075834196</c:v>
                </c:pt>
                <c:pt idx="92">
                  <c:v>1237.9652959000159</c:v>
                </c:pt>
                <c:pt idx="93">
                  <c:v>1237.5607713636639</c:v>
                </c:pt>
                <c:pt idx="94">
                  <c:v>1236.1779638651824</c:v>
                </c:pt>
                <c:pt idx="95">
                  <c:v>1235.0884967980016</c:v>
                </c:pt>
                <c:pt idx="96">
                  <c:v>1233.5520382651323</c:v>
                </c:pt>
                <c:pt idx="97">
                  <c:v>1232.2514653198234</c:v>
                </c:pt>
                <c:pt idx="98">
                  <c:v>1232.0602417577738</c:v>
                </c:pt>
                <c:pt idx="99">
                  <c:v>1231.0128266599074</c:v>
                </c:pt>
                <c:pt idx="100">
                  <c:v>1229.3223224814262</c:v>
                </c:pt>
                <c:pt idx="101">
                  <c:v>1227.3155545284894</c:v>
                </c:pt>
                <c:pt idx="102">
                  <c:v>1225.3156659145102</c:v>
                </c:pt>
                <c:pt idx="103">
                  <c:v>1223.6947480625813</c:v>
                </c:pt>
                <c:pt idx="104">
                  <c:v>1222.5046796998049</c:v>
                </c:pt>
                <c:pt idx="105">
                  <c:v>1222.315207458746</c:v>
                </c:pt>
                <c:pt idx="106">
                  <c:v>1221.4380022336654</c:v>
                </c:pt>
                <c:pt idx="107">
                  <c:v>1221.318336551901</c:v>
                </c:pt>
                <c:pt idx="108">
                  <c:v>1220.1349855259105</c:v>
                </c:pt>
                <c:pt idx="109">
                  <c:v>1218.5286240756679</c:v>
                </c:pt>
                <c:pt idx="110">
                  <c:v>1215.4956373074585</c:v>
                </c:pt>
                <c:pt idx="111">
                  <c:v>1215.5668357785132</c:v>
                </c:pt>
                <c:pt idx="112">
                  <c:v>1214.6486488979217</c:v>
                </c:pt>
                <c:pt idx="113">
                  <c:v>1214.6567219146032</c:v>
                </c:pt>
                <c:pt idx="114">
                  <c:v>1214.5711167015954</c:v>
                </c:pt>
                <c:pt idx="115">
                  <c:v>1214.1330831697319</c:v>
                </c:pt>
                <c:pt idx="116">
                  <c:v>1212.8809526381842</c:v>
                </c:pt>
                <c:pt idx="117">
                  <c:v>1212.8153325781036</c:v>
                </c:pt>
                <c:pt idx="118">
                  <c:v>1210.9320163859948</c:v>
                </c:pt>
                <c:pt idx="119">
                  <c:v>1209.487205075636</c:v>
                </c:pt>
                <c:pt idx="120">
                  <c:v>1208.7763609932767</c:v>
                </c:pt>
                <c:pt idx="121">
                  <c:v>1207.4846916952404</c:v>
                </c:pt>
                <c:pt idx="122">
                  <c:v>1206.9096256996695</c:v>
                </c:pt>
                <c:pt idx="123">
                  <c:v>1207.8514621863897</c:v>
                </c:pt>
                <c:pt idx="124">
                  <c:v>1209.0665416175821</c:v>
                </c:pt>
                <c:pt idx="125">
                  <c:v>1210.6729828334935</c:v>
                </c:pt>
                <c:pt idx="126">
                  <c:v>1212.634871799444</c:v>
                </c:pt>
                <c:pt idx="127">
                  <c:v>1212.337520143599</c:v>
                </c:pt>
                <c:pt idx="128">
                  <c:v>1212.6570102950668</c:v>
                </c:pt>
                <c:pt idx="129">
                  <c:v>1212.6241040242141</c:v>
                </c:pt>
                <c:pt idx="130">
                  <c:v>1211.7868939450141</c:v>
                </c:pt>
                <c:pt idx="131">
                  <c:v>1210.5859581900486</c:v>
                </c:pt>
                <c:pt idx="132">
                  <c:v>1211.0899253729892</c:v>
                </c:pt>
                <c:pt idx="133">
                  <c:v>1210.5112281855079</c:v>
                </c:pt>
                <c:pt idx="134">
                  <c:v>1212.2242034309404</c:v>
                </c:pt>
                <c:pt idx="135">
                  <c:v>1213.0031874911442</c:v>
                </c:pt>
                <c:pt idx="136">
                  <c:v>1213.7198640726015</c:v>
                </c:pt>
                <c:pt idx="137">
                  <c:v>1215.8389732609048</c:v>
                </c:pt>
                <c:pt idx="138">
                  <c:v>1217.313379566853</c:v>
                </c:pt>
                <c:pt idx="139">
                  <c:v>1218.0150545486508</c:v>
                </c:pt>
                <c:pt idx="140">
                  <c:v>1218.205785926817</c:v>
                </c:pt>
                <c:pt idx="141">
                  <c:v>1217.4771605695591</c:v>
                </c:pt>
                <c:pt idx="142">
                  <c:v>1217.6793536290243</c:v>
                </c:pt>
                <c:pt idx="143">
                  <c:v>1219.2704660073182</c:v>
                </c:pt>
                <c:pt idx="144">
                  <c:v>1220.8203545942561</c:v>
                </c:pt>
                <c:pt idx="145">
                  <c:v>1221.4953508932499</c:v>
                </c:pt>
                <c:pt idx="146">
                  <c:v>1221.2243864299489</c:v>
                </c:pt>
                <c:pt idx="147">
                  <c:v>1220.4914796469016</c:v>
                </c:pt>
                <c:pt idx="148">
                  <c:v>1219.2707357643949</c:v>
                </c:pt>
                <c:pt idx="149">
                  <c:v>1217.7300859017146</c:v>
                </c:pt>
                <c:pt idx="150">
                  <c:v>1215.2877566711943</c:v>
                </c:pt>
                <c:pt idx="151">
                  <c:v>1213.7040760861207</c:v>
                </c:pt>
                <c:pt idx="152">
                  <c:v>1211.7892232672755</c:v>
                </c:pt>
                <c:pt idx="153">
                  <c:v>1209.9219079866007</c:v>
                </c:pt>
                <c:pt idx="154">
                  <c:v>1209.1238387907385</c:v>
                </c:pt>
                <c:pt idx="155">
                  <c:v>1209.0993154178934</c:v>
                </c:pt>
                <c:pt idx="156">
                  <c:v>1207.70143887206</c:v>
                </c:pt>
                <c:pt idx="157">
                  <c:v>1206.3085353938648</c:v>
                </c:pt>
                <c:pt idx="158">
                  <c:v>1205.5942047028636</c:v>
                </c:pt>
                <c:pt idx="159">
                  <c:v>1206.107784540709</c:v>
                </c:pt>
                <c:pt idx="160">
                  <c:v>1204.4320192915891</c:v>
                </c:pt>
                <c:pt idx="161">
                  <c:v>1203.5573195137363</c:v>
                </c:pt>
                <c:pt idx="162">
                  <c:v>1201.6473453007627</c:v>
                </c:pt>
                <c:pt idx="163">
                  <c:v>1199.5447986205324</c:v>
                </c:pt>
                <c:pt idx="164">
                  <c:v>1198.1920886164212</c:v>
                </c:pt>
                <c:pt idx="165">
                  <c:v>1197.4475258957907</c:v>
                </c:pt>
                <c:pt idx="166">
                  <c:v>1197.4075110900719</c:v>
                </c:pt>
                <c:pt idx="167">
                  <c:v>1197.157918653724</c:v>
                </c:pt>
                <c:pt idx="168">
                  <c:v>1195.2878086173262</c:v>
                </c:pt>
                <c:pt idx="169">
                  <c:v>1193.8057070894517</c:v>
                </c:pt>
                <c:pt idx="170">
                  <c:v>1192.2947053102039</c:v>
                </c:pt>
                <c:pt idx="171">
                  <c:v>1191.7959348875947</c:v>
                </c:pt>
                <c:pt idx="172">
                  <c:v>1191.325620171501</c:v>
                </c:pt>
                <c:pt idx="173">
                  <c:v>1190.7115649027392</c:v>
                </c:pt>
                <c:pt idx="174">
                  <c:v>1189.8278242450344</c:v>
                </c:pt>
                <c:pt idx="175">
                  <c:v>1188.2018450567198</c:v>
                </c:pt>
                <c:pt idx="176">
                  <c:v>1187.2307905407672</c:v>
                </c:pt>
                <c:pt idx="177">
                  <c:v>1188.2335188459165</c:v>
                </c:pt>
                <c:pt idx="178">
                  <c:v>1186.5147460906182</c:v>
                </c:pt>
                <c:pt idx="179">
                  <c:v>1185.0092357700441</c:v>
                </c:pt>
                <c:pt idx="180">
                  <c:v>1184.8727010950367</c:v>
                </c:pt>
                <c:pt idx="181">
                  <c:v>1184.8040342255063</c:v>
                </c:pt>
                <c:pt idx="182">
                  <c:v>1184.9770958965751</c:v>
                </c:pt>
                <c:pt idx="183">
                  <c:v>1186.5435907534302</c:v>
                </c:pt>
                <c:pt idx="184">
                  <c:v>1187.4728046460266</c:v>
                </c:pt>
                <c:pt idx="185">
                  <c:v>1188.0081799397331</c:v>
                </c:pt>
                <c:pt idx="186">
                  <c:v>1189.4531910021458</c:v>
                </c:pt>
                <c:pt idx="187">
                  <c:v>1189.8918223541784</c:v>
                </c:pt>
                <c:pt idx="188">
                  <c:v>1190.3275002654752</c:v>
                </c:pt>
                <c:pt idx="189">
                  <c:v>1190.530361674897</c:v>
                </c:pt>
                <c:pt idx="190">
                  <c:v>1189.1206104140497</c:v>
                </c:pt>
                <c:pt idx="191">
                  <c:v>1187.7696369234061</c:v>
                </c:pt>
                <c:pt idx="192">
                  <c:v>1188.1044698700507</c:v>
                </c:pt>
                <c:pt idx="193">
                  <c:v>1187.3745276161492</c:v>
                </c:pt>
                <c:pt idx="194">
                  <c:v>1188.0329814539193</c:v>
                </c:pt>
                <c:pt idx="195">
                  <c:v>1188.6404176603385</c:v>
                </c:pt>
                <c:pt idx="196">
                  <c:v>1188.6137738404914</c:v>
                </c:pt>
                <c:pt idx="197">
                  <c:v>1190.3296724108925</c:v>
                </c:pt>
                <c:pt idx="198">
                  <c:v>1191.345539125798</c:v>
                </c:pt>
                <c:pt idx="199">
                  <c:v>1191.401851171539</c:v>
                </c:pt>
                <c:pt idx="200">
                  <c:v>1191.5447736993308</c:v>
                </c:pt>
                <c:pt idx="201">
                  <c:v>1191.3531890004356</c:v>
                </c:pt>
                <c:pt idx="202">
                  <c:v>1191.0683614016257</c:v>
                </c:pt>
                <c:pt idx="203">
                  <c:v>1192.1547389819802</c:v>
                </c:pt>
                <c:pt idx="204">
                  <c:v>1192.3055535491262</c:v>
                </c:pt>
                <c:pt idx="205">
                  <c:v>1194.4363538423231</c:v>
                </c:pt>
                <c:pt idx="206">
                  <c:v>1193.5277384557871</c:v>
                </c:pt>
                <c:pt idx="207">
                  <c:v>1193.9757549628112</c:v>
                </c:pt>
                <c:pt idx="208">
                  <c:v>1193.9849386432177</c:v>
                </c:pt>
                <c:pt idx="209">
                  <c:v>1193.5563407054246</c:v>
                </c:pt>
                <c:pt idx="210">
                  <c:v>1192.1470130134508</c:v>
                </c:pt>
                <c:pt idx="211">
                  <c:v>1191.864993782707</c:v>
                </c:pt>
                <c:pt idx="212">
                  <c:v>1190.8808998666725</c:v>
                </c:pt>
                <c:pt idx="213">
                  <c:v>1189.2479723181384</c:v>
                </c:pt>
                <c:pt idx="214">
                  <c:v>1189.2742680431957</c:v>
                </c:pt>
                <c:pt idx="215">
                  <c:v>1189.2083882159191</c:v>
                </c:pt>
                <c:pt idx="216">
                  <c:v>1189.0803900483334</c:v>
                </c:pt>
                <c:pt idx="217">
                  <c:v>1187.6439232146672</c:v>
                </c:pt>
                <c:pt idx="218">
                  <c:v>1186.5161364117039</c:v>
                </c:pt>
                <c:pt idx="219">
                  <c:v>1185.8628438897024</c:v>
                </c:pt>
                <c:pt idx="220">
                  <c:v>1184.2191590510113</c:v>
                </c:pt>
                <c:pt idx="221">
                  <c:v>1184.0181278739283</c:v>
                </c:pt>
                <c:pt idx="222">
                  <c:v>1183.1879899982634</c:v>
                </c:pt>
                <c:pt idx="223">
                  <c:v>1182.9493891480645</c:v>
                </c:pt>
                <c:pt idx="224">
                  <c:v>1182.5860061308076</c:v>
                </c:pt>
                <c:pt idx="225">
                  <c:v>1181.1617139231021</c:v>
                </c:pt>
                <c:pt idx="226">
                  <c:v>1180.581682214575</c:v>
                </c:pt>
                <c:pt idx="227">
                  <c:v>1180.2055516429489</c:v>
                </c:pt>
                <c:pt idx="228">
                  <c:v>1179.1171291265707</c:v>
                </c:pt>
                <c:pt idx="229">
                  <c:v>1177.8808358668493</c:v>
                </c:pt>
                <c:pt idx="230">
                  <c:v>1177.1636665396568</c:v>
                </c:pt>
                <c:pt idx="231">
                  <c:v>1175.6630470767434</c:v>
                </c:pt>
                <c:pt idx="232">
                  <c:v>1174.9279843028435</c:v>
                </c:pt>
                <c:pt idx="233">
                  <c:v>1174.3445155156589</c:v>
                </c:pt>
                <c:pt idx="234">
                  <c:v>1173.4462972673446</c:v>
                </c:pt>
                <c:pt idx="235">
                  <c:v>1172.1343271155122</c:v>
                </c:pt>
                <c:pt idx="236">
                  <c:v>1172.0421305089308</c:v>
                </c:pt>
                <c:pt idx="237">
                  <c:v>1171.806235177881</c:v>
                </c:pt>
                <c:pt idx="238">
                  <c:v>1170.3323580391238</c:v>
                </c:pt>
                <c:pt idx="239">
                  <c:v>1168.5612873341065</c:v>
                </c:pt>
                <c:pt idx="240">
                  <c:v>1168.0008290987539</c:v>
                </c:pt>
                <c:pt idx="241">
                  <c:v>1167.2415557148292</c:v>
                </c:pt>
                <c:pt idx="242">
                  <c:v>1166.3884870357833</c:v>
                </c:pt>
                <c:pt idx="243">
                  <c:v>1165.8102478360374</c:v>
                </c:pt>
                <c:pt idx="244">
                  <c:v>1166.162618941248</c:v>
                </c:pt>
                <c:pt idx="245">
                  <c:v>1165.2399681174672</c:v>
                </c:pt>
                <c:pt idx="246">
                  <c:v>1166.1725736273247</c:v>
                </c:pt>
                <c:pt idx="247">
                  <c:v>1166.3279091190454</c:v>
                </c:pt>
                <c:pt idx="248">
                  <c:v>1166.4386140371751</c:v>
                </c:pt>
                <c:pt idx="249">
                  <c:v>1166.0736025864433</c:v>
                </c:pt>
                <c:pt idx="250">
                  <c:v>1165.5165200157394</c:v>
                </c:pt>
                <c:pt idx="251">
                  <c:v>1165.3161895600351</c:v>
                </c:pt>
                <c:pt idx="252">
                  <c:v>1164.6108989056652</c:v>
                </c:pt>
                <c:pt idx="253">
                  <c:v>1164.1601459643693</c:v>
                </c:pt>
                <c:pt idx="254">
                  <c:v>1163.9500936959282</c:v>
                </c:pt>
                <c:pt idx="255">
                  <c:v>1164.5127441407371</c:v>
                </c:pt>
                <c:pt idx="256">
                  <c:v>1164.9980336550809</c:v>
                </c:pt>
                <c:pt idx="257">
                  <c:v>1166.1988427474892</c:v>
                </c:pt>
                <c:pt idx="258">
                  <c:v>1165.1188907577171</c:v>
                </c:pt>
                <c:pt idx="259">
                  <c:v>1163.8633193564135</c:v>
                </c:pt>
                <c:pt idx="260">
                  <c:v>1162.1607085213666</c:v>
                </c:pt>
                <c:pt idx="261">
                  <c:v>1160.9452747530679</c:v>
                </c:pt>
                <c:pt idx="262">
                  <c:v>1158.9812241310594</c:v>
                </c:pt>
                <c:pt idx="263">
                  <c:v>1157.4122234262697</c:v>
                </c:pt>
                <c:pt idx="264">
                  <c:v>1155.665278457539</c:v>
                </c:pt>
                <c:pt idx="265">
                  <c:v>1154.8300966716515</c:v>
                </c:pt>
                <c:pt idx="266">
                  <c:v>1151.0115699011048</c:v>
                </c:pt>
                <c:pt idx="267">
                  <c:v>1150.7536712562073</c:v>
                </c:pt>
                <c:pt idx="268">
                  <c:v>1149.9358750133001</c:v>
                </c:pt>
                <c:pt idx="269">
                  <c:v>1149.3797338059894</c:v>
                </c:pt>
                <c:pt idx="270">
                  <c:v>1149.7130637152911</c:v>
                </c:pt>
                <c:pt idx="271">
                  <c:v>1150.0488685499815</c:v>
                </c:pt>
                <c:pt idx="272">
                  <c:v>1148.5598708274365</c:v>
                </c:pt>
                <c:pt idx="273">
                  <c:v>1147.5425023060636</c:v>
                </c:pt>
                <c:pt idx="274">
                  <c:v>1147.5721854603521</c:v>
                </c:pt>
                <c:pt idx="275">
                  <c:v>1146.5685976941336</c:v>
                </c:pt>
                <c:pt idx="276">
                  <c:v>1145.412288118064</c:v>
                </c:pt>
                <c:pt idx="277">
                  <c:v>1143.7084790308108</c:v>
                </c:pt>
                <c:pt idx="278">
                  <c:v>1143.9227553289036</c:v>
                </c:pt>
                <c:pt idx="279">
                  <c:v>1142.5305082246493</c:v>
                </c:pt>
                <c:pt idx="280">
                  <c:v>1142.6293008207256</c:v>
                </c:pt>
                <c:pt idx="281">
                  <c:v>1142.3141797521325</c:v>
                </c:pt>
                <c:pt idx="282">
                  <c:v>1142.5070086037142</c:v>
                </c:pt>
                <c:pt idx="283">
                  <c:v>1141.7747547540994</c:v>
                </c:pt>
                <c:pt idx="284">
                  <c:v>1141.7693168970504</c:v>
                </c:pt>
                <c:pt idx="285">
                  <c:v>1140.5359999188211</c:v>
                </c:pt>
                <c:pt idx="286">
                  <c:v>1138.9540248266144</c:v>
                </c:pt>
                <c:pt idx="287">
                  <c:v>1137.7499256021713</c:v>
                </c:pt>
                <c:pt idx="288">
                  <c:v>1136.1886415091085</c:v>
                </c:pt>
                <c:pt idx="289">
                  <c:v>1134.4296617757352</c:v>
                </c:pt>
                <c:pt idx="290">
                  <c:v>1133.1897340933506</c:v>
                </c:pt>
                <c:pt idx="291">
                  <c:v>1130.8760532964977</c:v>
                </c:pt>
                <c:pt idx="292">
                  <c:v>1130.6662323160187</c:v>
                </c:pt>
                <c:pt idx="293">
                  <c:v>1130.1224216011015</c:v>
                </c:pt>
                <c:pt idx="294">
                  <c:v>1128.6570919840708</c:v>
                </c:pt>
                <c:pt idx="295">
                  <c:v>1127.5514770737534</c:v>
                </c:pt>
                <c:pt idx="296">
                  <c:v>1126.6408525953934</c:v>
                </c:pt>
                <c:pt idx="297">
                  <c:v>1125.608730583021</c:v>
                </c:pt>
                <c:pt idx="298">
                  <c:v>1124.785318441327</c:v>
                </c:pt>
                <c:pt idx="299">
                  <c:v>1124.9411345400933</c:v>
                </c:pt>
                <c:pt idx="300">
                  <c:v>1126.1046756951127</c:v>
                </c:pt>
                <c:pt idx="301">
                  <c:v>1125.215287928808</c:v>
                </c:pt>
                <c:pt idx="302">
                  <c:v>1125.0117353751082</c:v>
                </c:pt>
                <c:pt idx="303">
                  <c:v>1123.5564119831301</c:v>
                </c:pt>
                <c:pt idx="304">
                  <c:v>1124.4021058099017</c:v>
                </c:pt>
                <c:pt idx="305">
                  <c:v>1123.0382995235329</c:v>
                </c:pt>
                <c:pt idx="306">
                  <c:v>1122.9777444271785</c:v>
                </c:pt>
                <c:pt idx="307">
                  <c:v>1122.3034504526565</c:v>
                </c:pt>
                <c:pt idx="308">
                  <c:v>1122.3271727879583</c:v>
                </c:pt>
                <c:pt idx="309">
                  <c:v>1121.1168741176803</c:v>
                </c:pt>
                <c:pt idx="310">
                  <c:v>1120.1531983374357</c:v>
                </c:pt>
                <c:pt idx="311">
                  <c:v>1119.8483469307732</c:v>
                </c:pt>
                <c:pt idx="312">
                  <c:v>1119.5614543488125</c:v>
                </c:pt>
                <c:pt idx="313">
                  <c:v>1119.6305912769963</c:v>
                </c:pt>
                <c:pt idx="314">
                  <c:v>1119.5576907049858</c:v>
                </c:pt>
                <c:pt idx="315">
                  <c:v>1119.6467753694794</c:v>
                </c:pt>
                <c:pt idx="316">
                  <c:v>1119.9279632722489</c:v>
                </c:pt>
                <c:pt idx="317">
                  <c:v>1122.3222444801163</c:v>
                </c:pt>
                <c:pt idx="318">
                  <c:v>1122.4654778165147</c:v>
                </c:pt>
                <c:pt idx="319">
                  <c:v>1122.3170327145044</c:v>
                </c:pt>
                <c:pt idx="320">
                  <c:v>1122.3647392466416</c:v>
                </c:pt>
                <c:pt idx="321">
                  <c:v>1123.5181672699371</c:v>
                </c:pt>
                <c:pt idx="322">
                  <c:v>1123.9141473251109</c:v>
                </c:pt>
                <c:pt idx="323">
                  <c:v>1123.3129301963356</c:v>
                </c:pt>
                <c:pt idx="324">
                  <c:v>1122.191106445556</c:v>
                </c:pt>
                <c:pt idx="325">
                  <c:v>1120.2904096525754</c:v>
                </c:pt>
                <c:pt idx="326">
                  <c:v>1117.1698313880113</c:v>
                </c:pt>
                <c:pt idx="327">
                  <c:v>1116.3429751220056</c:v>
                </c:pt>
                <c:pt idx="328">
                  <c:v>1116.3713697441674</c:v>
                </c:pt>
                <c:pt idx="329">
                  <c:v>1115.8066567264591</c:v>
                </c:pt>
                <c:pt idx="330">
                  <c:v>1115.9760429300643</c:v>
                </c:pt>
                <c:pt idx="331">
                  <c:v>1115.5336292732752</c:v>
                </c:pt>
                <c:pt idx="332">
                  <c:v>1113.9536483757358</c:v>
                </c:pt>
                <c:pt idx="333">
                  <c:v>1112.7097114967496</c:v>
                </c:pt>
                <c:pt idx="334">
                  <c:v>1111.4665896974388</c:v>
                </c:pt>
                <c:pt idx="335">
                  <c:v>1110.0464499660259</c:v>
                </c:pt>
                <c:pt idx="336">
                  <c:v>1107.686980034292</c:v>
                </c:pt>
                <c:pt idx="337">
                  <c:v>1105.936926898464</c:v>
                </c:pt>
                <c:pt idx="338">
                  <c:v>1106.2178708798249</c:v>
                </c:pt>
                <c:pt idx="339">
                  <c:v>1104.9167745487186</c:v>
                </c:pt>
                <c:pt idx="340">
                  <c:v>1104.3787457708313</c:v>
                </c:pt>
                <c:pt idx="341">
                  <c:v>1102.908552648634</c:v>
                </c:pt>
                <c:pt idx="342">
                  <c:v>1103.3937215444871</c:v>
                </c:pt>
                <c:pt idx="343">
                  <c:v>1102.4215308326893</c:v>
                </c:pt>
                <c:pt idx="344">
                  <c:v>1101.6087272905281</c:v>
                </c:pt>
                <c:pt idx="345">
                  <c:v>1101.7149257560154</c:v>
                </c:pt>
                <c:pt idx="346">
                  <c:v>1100.6160477342023</c:v>
                </c:pt>
                <c:pt idx="347">
                  <c:v>1099.1817162679467</c:v>
                </c:pt>
                <c:pt idx="348">
                  <c:v>1097.4794381543647</c:v>
                </c:pt>
                <c:pt idx="349">
                  <c:v>1095.7086843735949</c:v>
                </c:pt>
                <c:pt idx="350">
                  <c:v>1094.6876892029761</c:v>
                </c:pt>
                <c:pt idx="351">
                  <c:v>1092.7669448661254</c:v>
                </c:pt>
                <c:pt idx="352">
                  <c:v>1092.4887609760117</c:v>
                </c:pt>
                <c:pt idx="353">
                  <c:v>1090.4660930146456</c:v>
                </c:pt>
                <c:pt idx="354">
                  <c:v>1088.5317721896463</c:v>
                </c:pt>
                <c:pt idx="355">
                  <c:v>1085.6096415070112</c:v>
                </c:pt>
                <c:pt idx="356">
                  <c:v>1083.2068274772896</c:v>
                </c:pt>
                <c:pt idx="357">
                  <c:v>1082.7920696657743</c:v>
                </c:pt>
                <c:pt idx="358">
                  <c:v>1081.2982964103089</c:v>
                </c:pt>
                <c:pt idx="359">
                  <c:v>1081.0616703188948</c:v>
                </c:pt>
                <c:pt idx="360">
                  <c:v>1080.968134776964</c:v>
                </c:pt>
                <c:pt idx="361">
                  <c:v>1078.9416155516374</c:v>
                </c:pt>
                <c:pt idx="362">
                  <c:v>1077.8083983871454</c:v>
                </c:pt>
                <c:pt idx="363">
                  <c:v>1076.6979490875781</c:v>
                </c:pt>
                <c:pt idx="364">
                  <c:v>1077.1036689626092</c:v>
                </c:pt>
                <c:pt idx="365">
                  <c:v>1075.6539112465014</c:v>
                </c:pt>
                <c:pt idx="366">
                  <c:v>1073.8557732088173</c:v>
                </c:pt>
                <c:pt idx="367">
                  <c:v>1071.7258077828112</c:v>
                </c:pt>
                <c:pt idx="368">
                  <c:v>1070.5095559325837</c:v>
                </c:pt>
                <c:pt idx="369">
                  <c:v>1068.568261931124</c:v>
                </c:pt>
                <c:pt idx="370">
                  <c:v>1067.3415473978139</c:v>
                </c:pt>
                <c:pt idx="371">
                  <c:v>1065.6445454868917</c:v>
                </c:pt>
                <c:pt idx="372">
                  <c:v>1064.3374398612925</c:v>
                </c:pt>
                <c:pt idx="373">
                  <c:v>1063.0127559188325</c:v>
                </c:pt>
                <c:pt idx="374">
                  <c:v>1060.4694517311575</c:v>
                </c:pt>
                <c:pt idx="375">
                  <c:v>1058.6373340476237</c:v>
                </c:pt>
                <c:pt idx="376">
                  <c:v>1057.3174353586373</c:v>
                </c:pt>
                <c:pt idx="377">
                  <c:v>1058.7633509596544</c:v>
                </c:pt>
                <c:pt idx="378">
                  <c:v>1059.4182788263649</c:v>
                </c:pt>
                <c:pt idx="379">
                  <c:v>1060.020214380371</c:v>
                </c:pt>
                <c:pt idx="380">
                  <c:v>1060.5454096723299</c:v>
                </c:pt>
                <c:pt idx="381">
                  <c:v>1062.4153897884319</c:v>
                </c:pt>
                <c:pt idx="382">
                  <c:v>1064.2069984977688</c:v>
                </c:pt>
                <c:pt idx="383">
                  <c:v>1064.6467881344734</c:v>
                </c:pt>
                <c:pt idx="384">
                  <c:v>1064.3453939619781</c:v>
                </c:pt>
                <c:pt idx="385">
                  <c:v>1063.2114503258017</c:v>
                </c:pt>
                <c:pt idx="386">
                  <c:v>1062.3297649946269</c:v>
                </c:pt>
                <c:pt idx="387">
                  <c:v>1062.2814466318973</c:v>
                </c:pt>
                <c:pt idx="388">
                  <c:v>1062.7495334392258</c:v>
                </c:pt>
                <c:pt idx="389">
                  <c:v>1062.8570193560599</c:v>
                </c:pt>
                <c:pt idx="390">
                  <c:v>1063.8882000401943</c:v>
                </c:pt>
                <c:pt idx="391">
                  <c:v>1063.8418647934718</c:v>
                </c:pt>
                <c:pt idx="392">
                  <c:v>1063.0338559829484</c:v>
                </c:pt>
                <c:pt idx="393">
                  <c:v>1063.2184027356598</c:v>
                </c:pt>
                <c:pt idx="394">
                  <c:v>1061.8968537269434</c:v>
                </c:pt>
                <c:pt idx="395">
                  <c:v>1060.5919374380005</c:v>
                </c:pt>
                <c:pt idx="396">
                  <c:v>1058.4134447870194</c:v>
                </c:pt>
                <c:pt idx="397">
                  <c:v>1058.3572514798047</c:v>
                </c:pt>
                <c:pt idx="398">
                  <c:v>1058.1399492876162</c:v>
                </c:pt>
                <c:pt idx="399">
                  <c:v>1056.8988050538521</c:v>
                </c:pt>
                <c:pt idx="400">
                  <c:v>1055.624050224897</c:v>
                </c:pt>
                <c:pt idx="401">
                  <c:v>1054.722915010627</c:v>
                </c:pt>
                <c:pt idx="402">
                  <c:v>1054.5623122245704</c:v>
                </c:pt>
                <c:pt idx="403">
                  <c:v>1054.3350764560294</c:v>
                </c:pt>
                <c:pt idx="404">
                  <c:v>1054.7668408405316</c:v>
                </c:pt>
                <c:pt idx="405">
                  <c:v>1055.2068256602454</c:v>
                </c:pt>
                <c:pt idx="406">
                  <c:v>1056.2313026672314</c:v>
                </c:pt>
                <c:pt idx="407">
                  <c:v>1056.0953465045338</c:v>
                </c:pt>
                <c:pt idx="408">
                  <c:v>1055.7295169167564</c:v>
                </c:pt>
                <c:pt idx="409">
                  <c:v>1055.4967949734157</c:v>
                </c:pt>
                <c:pt idx="410">
                  <c:v>1055.2679699878274</c:v>
                </c:pt>
                <c:pt idx="411">
                  <c:v>1054.7473625741445</c:v>
                </c:pt>
                <c:pt idx="412">
                  <c:v>1054.1035514253679</c:v>
                </c:pt>
                <c:pt idx="413">
                  <c:v>1053.68378938519</c:v>
                </c:pt>
                <c:pt idx="414">
                  <c:v>1052.5887561047355</c:v>
                </c:pt>
                <c:pt idx="415">
                  <c:v>1051.7082032324645</c:v>
                </c:pt>
                <c:pt idx="416">
                  <c:v>1050.2043092774882</c:v>
                </c:pt>
                <c:pt idx="417">
                  <c:v>1049.0249472325902</c:v>
                </c:pt>
                <c:pt idx="418">
                  <c:v>1047.6947417724216</c:v>
                </c:pt>
                <c:pt idx="419">
                  <c:v>1045.5447347624133</c:v>
                </c:pt>
                <c:pt idx="420">
                  <c:v>1042.6504304543068</c:v>
                </c:pt>
                <c:pt idx="421">
                  <c:v>1040.0271549381771</c:v>
                </c:pt>
                <c:pt idx="422">
                  <c:v>1037.7043154996747</c:v>
                </c:pt>
                <c:pt idx="423">
                  <c:v>1035.4599525354508</c:v>
                </c:pt>
                <c:pt idx="424">
                  <c:v>1034.2071833109492</c:v>
                </c:pt>
                <c:pt idx="425">
                  <c:v>1031.8826218726194</c:v>
                </c:pt>
                <c:pt idx="426">
                  <c:v>1028.9733147084737</c:v>
                </c:pt>
                <c:pt idx="427">
                  <c:v>1025.9392918179128</c:v>
                </c:pt>
                <c:pt idx="428">
                  <c:v>1023.5073839149458</c:v>
                </c:pt>
                <c:pt idx="429">
                  <c:v>1022.8960861123261</c:v>
                </c:pt>
                <c:pt idx="430">
                  <c:v>1021.991844047902</c:v>
                </c:pt>
                <c:pt idx="431">
                  <c:v>1020.4534737194664</c:v>
                </c:pt>
                <c:pt idx="432">
                  <c:v>1019.1013600311138</c:v>
                </c:pt>
                <c:pt idx="433">
                  <c:v>1017.4033335444306</c:v>
                </c:pt>
                <c:pt idx="434">
                  <c:v>1014.8401518965601</c:v>
                </c:pt>
                <c:pt idx="435">
                  <c:v>1013.4465037274596</c:v>
                </c:pt>
                <c:pt idx="436">
                  <c:v>1011.8951583252591</c:v>
                </c:pt>
                <c:pt idx="437">
                  <c:v>1011.500894525827</c:v>
                </c:pt>
                <c:pt idx="438">
                  <c:v>1011.7755618041099</c:v>
                </c:pt>
                <c:pt idx="439">
                  <c:v>1012.0766074805275</c:v>
                </c:pt>
                <c:pt idx="440">
                  <c:v>1010.0968873714428</c:v>
                </c:pt>
                <c:pt idx="441">
                  <c:v>1009.0307007161923</c:v>
                </c:pt>
                <c:pt idx="442">
                  <c:v>1009.5315888136291</c:v>
                </c:pt>
                <c:pt idx="443">
                  <c:v>1009.0703171996324</c:v>
                </c:pt>
                <c:pt idx="444">
                  <c:v>1008.6768439595693</c:v>
                </c:pt>
                <c:pt idx="445">
                  <c:v>1008.3231729039078</c:v>
                </c:pt>
                <c:pt idx="446">
                  <c:v>1008.1693935205342</c:v>
                </c:pt>
                <c:pt idx="447">
                  <c:v>1008.5540738230334</c:v>
                </c:pt>
                <c:pt idx="448">
                  <c:v>1008.4224875640657</c:v>
                </c:pt>
                <c:pt idx="449">
                  <c:v>1008.4076929565227</c:v>
                </c:pt>
                <c:pt idx="450">
                  <c:v>1009.3203354346751</c:v>
                </c:pt>
                <c:pt idx="451">
                  <c:v>1008.8396720814277</c:v>
                </c:pt>
                <c:pt idx="452">
                  <c:v>1008.3681731574715</c:v>
                </c:pt>
                <c:pt idx="453">
                  <c:v>1008.6541931354564</c:v>
                </c:pt>
                <c:pt idx="454">
                  <c:v>1008.2567376176519</c:v>
                </c:pt>
                <c:pt idx="455">
                  <c:v>1007.2826499842261</c:v>
                </c:pt>
                <c:pt idx="456">
                  <c:v>1006.5108556591215</c:v>
                </c:pt>
                <c:pt idx="457">
                  <c:v>1006.5905322727718</c:v>
                </c:pt>
                <c:pt idx="458">
                  <c:v>1006.1800403948298</c:v>
                </c:pt>
                <c:pt idx="459">
                  <c:v>1005.6833036252281</c:v>
                </c:pt>
                <c:pt idx="460">
                  <c:v>1005.1153302995768</c:v>
                </c:pt>
                <c:pt idx="461">
                  <c:v>1006.2734243664065</c:v>
                </c:pt>
                <c:pt idx="462">
                  <c:v>1006.0893605473364</c:v>
                </c:pt>
                <c:pt idx="463">
                  <c:v>1005.7141405767663</c:v>
                </c:pt>
                <c:pt idx="464">
                  <c:v>1005.2922707494116</c:v>
                </c:pt>
                <c:pt idx="465">
                  <c:v>1005.2634152909366</c:v>
                </c:pt>
                <c:pt idx="466">
                  <c:v>1005.2602539536512</c:v>
                </c:pt>
                <c:pt idx="467">
                  <c:v>1004.4985820536983</c:v>
                </c:pt>
                <c:pt idx="468">
                  <c:v>1002.9033798169503</c:v>
                </c:pt>
                <c:pt idx="469">
                  <c:v>1001.1579549175283</c:v>
                </c:pt>
                <c:pt idx="470">
                  <c:v>999.7890741924582</c:v>
                </c:pt>
                <c:pt idx="471">
                  <c:v>998.2757228015447</c:v>
                </c:pt>
                <c:pt idx="472">
                  <c:v>996.71704579776292</c:v>
                </c:pt>
                <c:pt idx="473">
                  <c:v>997.13732721461906</c:v>
                </c:pt>
                <c:pt idx="474">
                  <c:v>995.92010264511532</c:v>
                </c:pt>
                <c:pt idx="475">
                  <c:v>996.12366245990518</c:v>
                </c:pt>
                <c:pt idx="476">
                  <c:v>995.7272457818317</c:v>
                </c:pt>
                <c:pt idx="477">
                  <c:v>994.55338876801773</c:v>
                </c:pt>
                <c:pt idx="478">
                  <c:v>994.51702979613503</c:v>
                </c:pt>
                <c:pt idx="479">
                  <c:v>992.95789961689263</c:v>
                </c:pt>
                <c:pt idx="480">
                  <c:v>990.94046998229226</c:v>
                </c:pt>
                <c:pt idx="481">
                  <c:v>990.77672225095853</c:v>
                </c:pt>
                <c:pt idx="482">
                  <c:v>989.83981581030207</c:v>
                </c:pt>
                <c:pt idx="483">
                  <c:v>987.83576749426356</c:v>
                </c:pt>
                <c:pt idx="484">
                  <c:v>986.26915278393346</c:v>
                </c:pt>
                <c:pt idx="485">
                  <c:v>984.70447680921245</c:v>
                </c:pt>
                <c:pt idx="486">
                  <c:v>983.06213340994566</c:v>
                </c:pt>
                <c:pt idx="487">
                  <c:v>980.75520429271501</c:v>
                </c:pt>
                <c:pt idx="488">
                  <c:v>980.04118436628983</c:v>
                </c:pt>
                <c:pt idx="489">
                  <c:v>980.36788846894592</c:v>
                </c:pt>
                <c:pt idx="490">
                  <c:v>979.81785592172344</c:v>
                </c:pt>
                <c:pt idx="491">
                  <c:v>978.81043011045529</c:v>
                </c:pt>
                <c:pt idx="492">
                  <c:v>977.73580383163551</c:v>
                </c:pt>
                <c:pt idx="493">
                  <c:v>976.39498058291326</c:v>
                </c:pt>
                <c:pt idx="494">
                  <c:v>974.17582707618783</c:v>
                </c:pt>
                <c:pt idx="495">
                  <c:v>972.34240212125712</c:v>
                </c:pt>
                <c:pt idx="496">
                  <c:v>970.8431568849669</c:v>
                </c:pt>
                <c:pt idx="497">
                  <c:v>969.98752465519294</c:v>
                </c:pt>
                <c:pt idx="498">
                  <c:v>969.28221266716264</c:v>
                </c:pt>
                <c:pt idx="499">
                  <c:v>968.7297904146377</c:v>
                </c:pt>
                <c:pt idx="500">
                  <c:v>966.85816839533436</c:v>
                </c:pt>
                <c:pt idx="501">
                  <c:v>965.1332084652779</c:v>
                </c:pt>
                <c:pt idx="502">
                  <c:v>964.45293041222044</c:v>
                </c:pt>
                <c:pt idx="503">
                  <c:v>964.07923009247634</c:v>
                </c:pt>
                <c:pt idx="504">
                  <c:v>963.94389903224862</c:v>
                </c:pt>
                <c:pt idx="505">
                  <c:v>964.33994465120929</c:v>
                </c:pt>
                <c:pt idx="506">
                  <c:v>963.65210546030198</c:v>
                </c:pt>
                <c:pt idx="507">
                  <c:v>963.35297564159964</c:v>
                </c:pt>
                <c:pt idx="508">
                  <c:v>964.13424869413836</c:v>
                </c:pt>
                <c:pt idx="509">
                  <c:v>962.94358237533004</c:v>
                </c:pt>
                <c:pt idx="510">
                  <c:v>961.61864638303484</c:v>
                </c:pt>
                <c:pt idx="511">
                  <c:v>960.67619203696427</c:v>
                </c:pt>
                <c:pt idx="512">
                  <c:v>960.00456776220005</c:v>
                </c:pt>
                <c:pt idx="513">
                  <c:v>959.44331945029637</c:v>
                </c:pt>
                <c:pt idx="514">
                  <c:v>959.28898845582364</c:v>
                </c:pt>
                <c:pt idx="515">
                  <c:v>958.68975721751144</c:v>
                </c:pt>
                <c:pt idx="516">
                  <c:v>958.75826565738407</c:v>
                </c:pt>
                <c:pt idx="517">
                  <c:v>957.5206459475537</c:v>
                </c:pt>
                <c:pt idx="518">
                  <c:v>956.52683344428215</c:v>
                </c:pt>
                <c:pt idx="519">
                  <c:v>954.75496055813005</c:v>
                </c:pt>
                <c:pt idx="520">
                  <c:v>952.60685123329074</c:v>
                </c:pt>
                <c:pt idx="521">
                  <c:v>952.35848232322564</c:v>
                </c:pt>
                <c:pt idx="522">
                  <c:v>950.6882604350518</c:v>
                </c:pt>
                <c:pt idx="523">
                  <c:v>948.91163469287312</c:v>
                </c:pt>
                <c:pt idx="524">
                  <c:v>945.9451205492918</c:v>
                </c:pt>
                <c:pt idx="525">
                  <c:v>944.7878662117447</c:v>
                </c:pt>
                <c:pt idx="526">
                  <c:v>942.16309692478819</c:v>
                </c:pt>
                <c:pt idx="527">
                  <c:v>940.09625450021372</c:v>
                </c:pt>
                <c:pt idx="528">
                  <c:v>936.98951331404476</c:v>
                </c:pt>
                <c:pt idx="529">
                  <c:v>933.72728415882841</c:v>
                </c:pt>
                <c:pt idx="530">
                  <c:v>931.22893829926181</c:v>
                </c:pt>
                <c:pt idx="531">
                  <c:v>928.50613680793549</c:v>
                </c:pt>
                <c:pt idx="532">
                  <c:v>925.26326728910408</c:v>
                </c:pt>
                <c:pt idx="533">
                  <c:v>922.89352795092509</c:v>
                </c:pt>
                <c:pt idx="534">
                  <c:v>920.346960715195</c:v>
                </c:pt>
                <c:pt idx="535">
                  <c:v>918.29998665590176</c:v>
                </c:pt>
                <c:pt idx="536">
                  <c:v>915.85197969557419</c:v>
                </c:pt>
                <c:pt idx="537">
                  <c:v>913.25646833494875</c:v>
                </c:pt>
                <c:pt idx="538">
                  <c:v>912.10233899966761</c:v>
                </c:pt>
                <c:pt idx="539">
                  <c:v>910.91414704500335</c:v>
                </c:pt>
                <c:pt idx="540">
                  <c:v>909.00046922789033</c:v>
                </c:pt>
                <c:pt idx="541">
                  <c:v>908.20996881097858</c:v>
                </c:pt>
                <c:pt idx="542">
                  <c:v>906.62233749014626</c:v>
                </c:pt>
                <c:pt idx="543">
                  <c:v>904.1680633537502</c:v>
                </c:pt>
                <c:pt idx="544">
                  <c:v>901.52278479399297</c:v>
                </c:pt>
                <c:pt idx="545">
                  <c:v>900.11146624827325</c:v>
                </c:pt>
                <c:pt idx="546">
                  <c:v>899.24852966345111</c:v>
                </c:pt>
                <c:pt idx="547">
                  <c:v>898.59315789105278</c:v>
                </c:pt>
                <c:pt idx="548">
                  <c:v>898.96924979501432</c:v>
                </c:pt>
                <c:pt idx="549">
                  <c:v>897.64333397306393</c:v>
                </c:pt>
                <c:pt idx="550">
                  <c:v>896.39315940002314</c:v>
                </c:pt>
                <c:pt idx="551">
                  <c:v>895.15427905685442</c:v>
                </c:pt>
                <c:pt idx="552">
                  <c:v>893.41358320639472</c:v>
                </c:pt>
                <c:pt idx="553">
                  <c:v>891.46875609995845</c:v>
                </c:pt>
                <c:pt idx="554">
                  <c:v>889.2597132830216</c:v>
                </c:pt>
                <c:pt idx="555">
                  <c:v>886.78512918479237</c:v>
                </c:pt>
                <c:pt idx="556">
                  <c:v>885.16131470155074</c:v>
                </c:pt>
                <c:pt idx="557">
                  <c:v>884.03279942307574</c:v>
                </c:pt>
                <c:pt idx="558">
                  <c:v>881.86038568126185</c:v>
                </c:pt>
                <c:pt idx="559">
                  <c:v>880.63471254624403</c:v>
                </c:pt>
                <c:pt idx="560">
                  <c:v>879.72259983645313</c:v>
                </c:pt>
                <c:pt idx="561">
                  <c:v>878.21574574663293</c:v>
                </c:pt>
                <c:pt idx="562">
                  <c:v>876.03998662625804</c:v>
                </c:pt>
                <c:pt idx="563">
                  <c:v>875.02658978015768</c:v>
                </c:pt>
                <c:pt idx="564">
                  <c:v>873.90078194974944</c:v>
                </c:pt>
                <c:pt idx="565">
                  <c:v>872.91995172735528</c:v>
                </c:pt>
                <c:pt idx="566">
                  <c:v>871.46773698673474</c:v>
                </c:pt>
                <c:pt idx="567">
                  <c:v>872.41763562066114</c:v>
                </c:pt>
                <c:pt idx="568">
                  <c:v>873.19608072654194</c:v>
                </c:pt>
                <c:pt idx="569">
                  <c:v>872.67529661952733</c:v>
                </c:pt>
                <c:pt idx="570">
                  <c:v>871.12837184451973</c:v>
                </c:pt>
                <c:pt idx="571">
                  <c:v>870.09578384284328</c:v>
                </c:pt>
                <c:pt idx="572">
                  <c:v>869.18858999905467</c:v>
                </c:pt>
                <c:pt idx="573">
                  <c:v>868.52591778530609</c:v>
                </c:pt>
                <c:pt idx="574">
                  <c:v>868.19428937371947</c:v>
                </c:pt>
                <c:pt idx="575">
                  <c:v>867.37557479102236</c:v>
                </c:pt>
                <c:pt idx="576">
                  <c:v>866.09096426480744</c:v>
                </c:pt>
                <c:pt idx="577">
                  <c:v>866.145295890645</c:v>
                </c:pt>
                <c:pt idx="578">
                  <c:v>866.76065695580871</c:v>
                </c:pt>
                <c:pt idx="579">
                  <c:v>864.8377312120432</c:v>
                </c:pt>
                <c:pt idx="580">
                  <c:v>863.13101487830568</c:v>
                </c:pt>
                <c:pt idx="581">
                  <c:v>862.16278647752199</c:v>
                </c:pt>
                <c:pt idx="582">
                  <c:v>861.42877661788589</c:v>
                </c:pt>
                <c:pt idx="583">
                  <c:v>860.40978595507329</c:v>
                </c:pt>
                <c:pt idx="584">
                  <c:v>858.01416159357507</c:v>
                </c:pt>
                <c:pt idx="585">
                  <c:v>856.16536469340053</c:v>
                </c:pt>
                <c:pt idx="586">
                  <c:v>854.11224398044976</c:v>
                </c:pt>
                <c:pt idx="587">
                  <c:v>851.67551974092908</c:v>
                </c:pt>
                <c:pt idx="588">
                  <c:v>849.69741817625652</c:v>
                </c:pt>
                <c:pt idx="589">
                  <c:v>848.53577586675578</c:v>
                </c:pt>
                <c:pt idx="590">
                  <c:v>848.32269847316184</c:v>
                </c:pt>
                <c:pt idx="591">
                  <c:v>847.5625140466409</c:v>
                </c:pt>
                <c:pt idx="592">
                  <c:v>846.29096135312568</c:v>
                </c:pt>
                <c:pt idx="593">
                  <c:v>845.57598410956871</c:v>
                </c:pt>
                <c:pt idx="594">
                  <c:v>844.67997942142006</c:v>
                </c:pt>
                <c:pt idx="595">
                  <c:v>843.37256072400237</c:v>
                </c:pt>
                <c:pt idx="596">
                  <c:v>841.59748377234962</c:v>
                </c:pt>
                <c:pt idx="597">
                  <c:v>840.58310706483678</c:v>
                </c:pt>
                <c:pt idx="598">
                  <c:v>840.02311989706368</c:v>
                </c:pt>
                <c:pt idx="599">
                  <c:v>839.92724024078302</c:v>
                </c:pt>
                <c:pt idx="600">
                  <c:v>839.92595629892048</c:v>
                </c:pt>
                <c:pt idx="601">
                  <c:v>839.50045026955149</c:v>
                </c:pt>
                <c:pt idx="602">
                  <c:v>839.09964082429337</c:v>
                </c:pt>
                <c:pt idx="603">
                  <c:v>839.26805225982127</c:v>
                </c:pt>
                <c:pt idx="604">
                  <c:v>838.79210141395572</c:v>
                </c:pt>
                <c:pt idx="605">
                  <c:v>836.79215427027293</c:v>
                </c:pt>
                <c:pt idx="606">
                  <c:v>835.78971608738721</c:v>
                </c:pt>
                <c:pt idx="607">
                  <c:v>836.22571518686095</c:v>
                </c:pt>
                <c:pt idx="608">
                  <c:v>836.8237930669726</c:v>
                </c:pt>
                <c:pt idx="609">
                  <c:v>835.46115618403758</c:v>
                </c:pt>
                <c:pt idx="610">
                  <c:v>833.89980205529741</c:v>
                </c:pt>
                <c:pt idx="611">
                  <c:v>833.21838542073965</c:v>
                </c:pt>
                <c:pt idx="612">
                  <c:v>832.64747680257278</c:v>
                </c:pt>
                <c:pt idx="613">
                  <c:v>832.08206654068169</c:v>
                </c:pt>
                <c:pt idx="614">
                  <c:v>832.11885355836444</c:v>
                </c:pt>
                <c:pt idx="615">
                  <c:v>831.02624767132045</c:v>
                </c:pt>
                <c:pt idx="616">
                  <c:v>829.89170431182652</c:v>
                </c:pt>
                <c:pt idx="617">
                  <c:v>828.52104336512366</c:v>
                </c:pt>
                <c:pt idx="618">
                  <c:v>825.99069665804814</c:v>
                </c:pt>
                <c:pt idx="619">
                  <c:v>824.25631271751172</c:v>
                </c:pt>
                <c:pt idx="620">
                  <c:v>823.21890896819843</c:v>
                </c:pt>
                <c:pt idx="621">
                  <c:v>821.50527162824335</c:v>
                </c:pt>
                <c:pt idx="622">
                  <c:v>818.65217295659977</c:v>
                </c:pt>
                <c:pt idx="623">
                  <c:v>816.28077231659699</c:v>
                </c:pt>
                <c:pt idx="624">
                  <c:v>813.22196680340187</c:v>
                </c:pt>
                <c:pt idx="625">
                  <c:v>809.5519428895534</c:v>
                </c:pt>
                <c:pt idx="626">
                  <c:v>807.38915228617077</c:v>
                </c:pt>
                <c:pt idx="627">
                  <c:v>807.06823269598226</c:v>
                </c:pt>
                <c:pt idx="628">
                  <c:v>806.48101342561506</c:v>
                </c:pt>
                <c:pt idx="629">
                  <c:v>806.44119631447188</c:v>
                </c:pt>
                <c:pt idx="630">
                  <c:v>804.07552938816536</c:v>
                </c:pt>
                <c:pt idx="631">
                  <c:v>802.33478522324401</c:v>
                </c:pt>
                <c:pt idx="632">
                  <c:v>800.13931079566612</c:v>
                </c:pt>
                <c:pt idx="633">
                  <c:v>798.23336684248386</c:v>
                </c:pt>
                <c:pt idx="634">
                  <c:v>796.67373650002889</c:v>
                </c:pt>
                <c:pt idx="635">
                  <c:v>794.64260077335382</c:v>
                </c:pt>
                <c:pt idx="636">
                  <c:v>793.05197214241468</c:v>
                </c:pt>
                <c:pt idx="637">
                  <c:v>792.23899874859728</c:v>
                </c:pt>
                <c:pt idx="638">
                  <c:v>791.78097841864121</c:v>
                </c:pt>
                <c:pt idx="639">
                  <c:v>789.46865896986299</c:v>
                </c:pt>
                <c:pt idx="640">
                  <c:v>787.10424928181988</c:v>
                </c:pt>
                <c:pt idx="641">
                  <c:v>785.93005957109551</c:v>
                </c:pt>
                <c:pt idx="642">
                  <c:v>785.5262292669762</c:v>
                </c:pt>
                <c:pt idx="643">
                  <c:v>784.46308027442592</c:v>
                </c:pt>
                <c:pt idx="644">
                  <c:v>780.9411665991438</c:v>
                </c:pt>
                <c:pt idx="645">
                  <c:v>779.11455684140617</c:v>
                </c:pt>
                <c:pt idx="646">
                  <c:v>776.00148055432317</c:v>
                </c:pt>
                <c:pt idx="647">
                  <c:v>771.81500628573701</c:v>
                </c:pt>
                <c:pt idx="648">
                  <c:v>768.7832247675932</c:v>
                </c:pt>
                <c:pt idx="649">
                  <c:v>766.20680169649575</c:v>
                </c:pt>
                <c:pt idx="650">
                  <c:v>764.008628889335</c:v>
                </c:pt>
                <c:pt idx="651">
                  <c:v>763.09265786413926</c:v>
                </c:pt>
                <c:pt idx="652">
                  <c:v>761.13860589447484</c:v>
                </c:pt>
                <c:pt idx="653">
                  <c:v>759.48023867000825</c:v>
                </c:pt>
                <c:pt idx="654">
                  <c:v>758.23263788486975</c:v>
                </c:pt>
                <c:pt idx="655">
                  <c:v>755.1658650823872</c:v>
                </c:pt>
                <c:pt idx="656">
                  <c:v>751.64212609095523</c:v>
                </c:pt>
                <c:pt idx="657">
                  <c:v>749.46205478911997</c:v>
                </c:pt>
                <c:pt idx="658">
                  <c:v>746.19108885807532</c:v>
                </c:pt>
                <c:pt idx="659">
                  <c:v>743.38791605821291</c:v>
                </c:pt>
                <c:pt idx="660">
                  <c:v>740.92856328555217</c:v>
                </c:pt>
                <c:pt idx="661">
                  <c:v>738.73947974279656</c:v>
                </c:pt>
                <c:pt idx="662">
                  <c:v>737.65564883434047</c:v>
                </c:pt>
                <c:pt idx="663">
                  <c:v>737.38217990512157</c:v>
                </c:pt>
                <c:pt idx="664">
                  <c:v>736.03047548474115</c:v>
                </c:pt>
                <c:pt idx="665">
                  <c:v>733.14143850214089</c:v>
                </c:pt>
                <c:pt idx="666">
                  <c:v>729.5700772671421</c:v>
                </c:pt>
                <c:pt idx="667">
                  <c:v>727.41243931049496</c:v>
                </c:pt>
                <c:pt idx="668">
                  <c:v>726.31112600395556</c:v>
                </c:pt>
                <c:pt idx="669">
                  <c:v>724.37551513599101</c:v>
                </c:pt>
                <c:pt idx="670">
                  <c:v>721.24532392032791</c:v>
                </c:pt>
                <c:pt idx="671">
                  <c:v>720.09598968359558</c:v>
                </c:pt>
                <c:pt idx="672">
                  <c:v>718.74943249722446</c:v>
                </c:pt>
                <c:pt idx="673">
                  <c:v>718.49134178238671</c:v>
                </c:pt>
                <c:pt idx="674">
                  <c:v>719.01747018341212</c:v>
                </c:pt>
                <c:pt idx="675">
                  <c:v>717.81516120701895</c:v>
                </c:pt>
                <c:pt idx="676">
                  <c:v>715.98624113509334</c:v>
                </c:pt>
                <c:pt idx="677">
                  <c:v>714.98921043785469</c:v>
                </c:pt>
                <c:pt idx="678">
                  <c:v>713.88768220011082</c:v>
                </c:pt>
                <c:pt idx="679">
                  <c:v>712.23333939152633</c:v>
                </c:pt>
                <c:pt idx="680">
                  <c:v>712.77620566714631</c:v>
                </c:pt>
                <c:pt idx="681">
                  <c:v>711.60110092307389</c:v>
                </c:pt>
                <c:pt idx="682">
                  <c:v>709.64860620598733</c:v>
                </c:pt>
                <c:pt idx="683">
                  <c:v>709.11266082730265</c:v>
                </c:pt>
                <c:pt idx="684">
                  <c:v>706.66379531672771</c:v>
                </c:pt>
                <c:pt idx="685">
                  <c:v>703.5105220895266</c:v>
                </c:pt>
                <c:pt idx="686">
                  <c:v>701.72182264264563</c:v>
                </c:pt>
                <c:pt idx="687">
                  <c:v>698.94670621038574</c:v>
                </c:pt>
                <c:pt idx="688">
                  <c:v>697.59051022016411</c:v>
                </c:pt>
                <c:pt idx="689">
                  <c:v>697.96655456395069</c:v>
                </c:pt>
                <c:pt idx="690">
                  <c:v>697.01421002997017</c:v>
                </c:pt>
                <c:pt idx="691">
                  <c:v>696.18905695662033</c:v>
                </c:pt>
                <c:pt idx="692">
                  <c:v>695.23157915908246</c:v>
                </c:pt>
                <c:pt idx="693">
                  <c:v>694.8428499756227</c:v>
                </c:pt>
                <c:pt idx="694">
                  <c:v>695.12621925717997</c:v>
                </c:pt>
                <c:pt idx="695">
                  <c:v>695.80612425753804</c:v>
                </c:pt>
                <c:pt idx="696">
                  <c:v>695.51938476668033</c:v>
                </c:pt>
                <c:pt idx="697">
                  <c:v>695.23499955846228</c:v>
                </c:pt>
                <c:pt idx="698">
                  <c:v>694.16080706498815</c:v>
                </c:pt>
                <c:pt idx="699">
                  <c:v>692.94179462636407</c:v>
                </c:pt>
                <c:pt idx="700">
                  <c:v>692.17845669816654</c:v>
                </c:pt>
                <c:pt idx="701">
                  <c:v>692.87363195352123</c:v>
                </c:pt>
                <c:pt idx="702">
                  <c:v>692.1992875528656</c:v>
                </c:pt>
                <c:pt idx="703">
                  <c:v>691.23314173686845</c:v>
                </c:pt>
                <c:pt idx="704">
                  <c:v>689.91881108304369</c:v>
                </c:pt>
                <c:pt idx="705">
                  <c:v>691.06963353478056</c:v>
                </c:pt>
                <c:pt idx="706">
                  <c:v>689.85933128216936</c:v>
                </c:pt>
                <c:pt idx="707">
                  <c:v>689.30207696237403</c:v>
                </c:pt>
                <c:pt idx="708">
                  <c:v>688.4807394041261</c:v>
                </c:pt>
                <c:pt idx="709">
                  <c:v>687.47896187724848</c:v>
                </c:pt>
                <c:pt idx="710">
                  <c:v>686.51499097218982</c:v>
                </c:pt>
                <c:pt idx="711">
                  <c:v>686.80985472125781</c:v>
                </c:pt>
                <c:pt idx="712">
                  <c:v>685.79158774191831</c:v>
                </c:pt>
                <c:pt idx="713">
                  <c:v>684.87862068881282</c:v>
                </c:pt>
                <c:pt idx="714">
                  <c:v>684.09261305918221</c:v>
                </c:pt>
                <c:pt idx="715">
                  <c:v>682.27426679795724</c:v>
                </c:pt>
                <c:pt idx="716">
                  <c:v>681.74355238330475</c:v>
                </c:pt>
                <c:pt idx="717">
                  <c:v>679.82346088737006</c:v>
                </c:pt>
                <c:pt idx="718">
                  <c:v>677.72506764414152</c:v>
                </c:pt>
                <c:pt idx="719">
                  <c:v>675.52625403143998</c:v>
                </c:pt>
                <c:pt idx="720">
                  <c:v>673.88868642578689</c:v>
                </c:pt>
                <c:pt idx="721">
                  <c:v>670.62116385576508</c:v>
                </c:pt>
                <c:pt idx="722">
                  <c:v>669.2263268203327</c:v>
                </c:pt>
                <c:pt idx="723">
                  <c:v>666.65264362971971</c:v>
                </c:pt>
                <c:pt idx="724">
                  <c:v>663.76496542211078</c:v>
                </c:pt>
                <c:pt idx="725">
                  <c:v>661.1356391970935</c:v>
                </c:pt>
                <c:pt idx="726">
                  <c:v>656.40812385910317</c:v>
                </c:pt>
                <c:pt idx="727">
                  <c:v>653.35511509735716</c:v>
                </c:pt>
                <c:pt idx="728">
                  <c:v>651.47999136735245</c:v>
                </c:pt>
                <c:pt idx="729">
                  <c:v>649.72580016834775</c:v>
                </c:pt>
                <c:pt idx="730">
                  <c:v>647.75721082651285</c:v>
                </c:pt>
                <c:pt idx="731">
                  <c:v>645.10635770862882</c:v>
                </c:pt>
                <c:pt idx="732">
                  <c:v>642.66285761796337</c:v>
                </c:pt>
                <c:pt idx="733">
                  <c:v>641.73549057401078</c:v>
                </c:pt>
                <c:pt idx="734">
                  <c:v>640.48622066507176</c:v>
                </c:pt>
                <c:pt idx="735">
                  <c:v>638.40514049840533</c:v>
                </c:pt>
                <c:pt idx="736">
                  <c:v>635.64137440997729</c:v>
                </c:pt>
                <c:pt idx="737">
                  <c:v>633.32629551223727</c:v>
                </c:pt>
                <c:pt idx="738">
                  <c:v>631.35297204007168</c:v>
                </c:pt>
                <c:pt idx="739">
                  <c:v>629.16368174743241</c:v>
                </c:pt>
                <c:pt idx="740">
                  <c:v>628.93046719114284</c:v>
                </c:pt>
                <c:pt idx="741">
                  <c:v>626.24259119313035</c:v>
                </c:pt>
                <c:pt idx="742">
                  <c:v>623.58035312371362</c:v>
                </c:pt>
                <c:pt idx="743">
                  <c:v>622.26125138920906</c:v>
                </c:pt>
                <c:pt idx="744">
                  <c:v>619.12942620352578</c:v>
                </c:pt>
                <c:pt idx="745">
                  <c:v>616.37138095600847</c:v>
                </c:pt>
                <c:pt idx="746">
                  <c:v>613.25856937751564</c:v>
                </c:pt>
                <c:pt idx="747">
                  <c:v>609.38917274487767</c:v>
                </c:pt>
                <c:pt idx="748">
                  <c:v>606.05183230180296</c:v>
                </c:pt>
                <c:pt idx="749">
                  <c:v>603.65137935498888</c:v>
                </c:pt>
                <c:pt idx="750">
                  <c:v>602.18081316139467</c:v>
                </c:pt>
                <c:pt idx="751">
                  <c:v>599.26252465022901</c:v>
                </c:pt>
                <c:pt idx="752">
                  <c:v>597.24618433337116</c:v>
                </c:pt>
                <c:pt idx="753">
                  <c:v>595.80853650002371</c:v>
                </c:pt>
                <c:pt idx="754">
                  <c:v>594.85453444960115</c:v>
                </c:pt>
                <c:pt idx="755">
                  <c:v>594.31655745679109</c:v>
                </c:pt>
                <c:pt idx="756">
                  <c:v>592.19036778824375</c:v>
                </c:pt>
                <c:pt idx="757">
                  <c:v>590.93162701205461</c:v>
                </c:pt>
                <c:pt idx="758">
                  <c:v>587.47797420331108</c:v>
                </c:pt>
                <c:pt idx="759">
                  <c:v>584.29152235778201</c:v>
                </c:pt>
                <c:pt idx="760">
                  <c:v>581.9369296886349</c:v>
                </c:pt>
                <c:pt idx="761">
                  <c:v>580.09964417186995</c:v>
                </c:pt>
                <c:pt idx="762">
                  <c:v>577.18779478060628</c:v>
                </c:pt>
                <c:pt idx="763">
                  <c:v>573.76187717129176</c:v>
                </c:pt>
                <c:pt idx="764">
                  <c:v>571.38114896975708</c:v>
                </c:pt>
                <c:pt idx="765">
                  <c:v>569.93509120120154</c:v>
                </c:pt>
                <c:pt idx="766">
                  <c:v>568.41644784206903</c:v>
                </c:pt>
                <c:pt idx="767">
                  <c:v>567.60330265609639</c:v>
                </c:pt>
                <c:pt idx="768">
                  <c:v>566.75025630258892</c:v>
                </c:pt>
                <c:pt idx="769">
                  <c:v>564.37476832292134</c:v>
                </c:pt>
                <c:pt idx="770">
                  <c:v>562.68933275084999</c:v>
                </c:pt>
                <c:pt idx="771">
                  <c:v>559.69671821166685</c:v>
                </c:pt>
                <c:pt idx="772">
                  <c:v>558.00164776690519</c:v>
                </c:pt>
                <c:pt idx="773">
                  <c:v>555.53537102356643</c:v>
                </c:pt>
                <c:pt idx="774">
                  <c:v>552.74184698819033</c:v>
                </c:pt>
                <c:pt idx="775">
                  <c:v>551.39569392301541</c:v>
                </c:pt>
                <c:pt idx="776">
                  <c:v>551.36485526712318</c:v>
                </c:pt>
                <c:pt idx="777">
                  <c:v>549.96870312724548</c:v>
                </c:pt>
                <c:pt idx="778">
                  <c:v>548.99133772369623</c:v>
                </c:pt>
                <c:pt idx="779">
                  <c:v>547.57105977436402</c:v>
                </c:pt>
                <c:pt idx="780">
                  <c:v>547.20308256925159</c:v>
                </c:pt>
                <c:pt idx="781">
                  <c:v>544.46696530007614</c:v>
                </c:pt>
                <c:pt idx="782">
                  <c:v>543.66901349293641</c:v>
                </c:pt>
                <c:pt idx="783">
                  <c:v>541.11432459256002</c:v>
                </c:pt>
                <c:pt idx="784">
                  <c:v>539.13948272696848</c:v>
                </c:pt>
                <c:pt idx="785">
                  <c:v>536.9326095242576</c:v>
                </c:pt>
                <c:pt idx="786">
                  <c:v>534.28215765887046</c:v>
                </c:pt>
                <c:pt idx="787">
                  <c:v>532.13420442561801</c:v>
                </c:pt>
                <c:pt idx="788">
                  <c:v>530.40676633832459</c:v>
                </c:pt>
                <c:pt idx="789">
                  <c:v>528.96892863777225</c:v>
                </c:pt>
                <c:pt idx="790">
                  <c:v>528.53174011057752</c:v>
                </c:pt>
                <c:pt idx="791">
                  <c:v>527.17811052833667</c:v>
                </c:pt>
                <c:pt idx="792">
                  <c:v>524.92623438111252</c:v>
                </c:pt>
                <c:pt idx="793">
                  <c:v>523.75518319515947</c:v>
                </c:pt>
                <c:pt idx="794">
                  <c:v>521.51394270853143</c:v>
                </c:pt>
                <c:pt idx="795">
                  <c:v>519.61455464505821</c:v>
                </c:pt>
                <c:pt idx="796">
                  <c:v>517.99336962579878</c:v>
                </c:pt>
                <c:pt idx="797">
                  <c:v>515.0366550823743</c:v>
                </c:pt>
                <c:pt idx="798">
                  <c:v>513.36119563396517</c:v>
                </c:pt>
                <c:pt idx="799">
                  <c:v>511.61894691992893</c:v>
                </c:pt>
                <c:pt idx="800">
                  <c:v>510.35045450519249</c:v>
                </c:pt>
                <c:pt idx="801">
                  <c:v>507.94422183619611</c:v>
                </c:pt>
                <c:pt idx="802">
                  <c:v>506.03093865095599</c:v>
                </c:pt>
                <c:pt idx="803">
                  <c:v>503.3189522648554</c:v>
                </c:pt>
                <c:pt idx="804">
                  <c:v>501.04567701036632</c:v>
                </c:pt>
                <c:pt idx="805">
                  <c:v>499.07039198172538</c:v>
                </c:pt>
                <c:pt idx="806">
                  <c:v>497.36372752005343</c:v>
                </c:pt>
                <c:pt idx="807">
                  <c:v>494.76013123763818</c:v>
                </c:pt>
                <c:pt idx="808">
                  <c:v>492.45798536534858</c:v>
                </c:pt>
                <c:pt idx="809">
                  <c:v>488.76079728626053</c:v>
                </c:pt>
                <c:pt idx="810">
                  <c:v>485.8115976120564</c:v>
                </c:pt>
                <c:pt idx="811">
                  <c:v>483.64415102025214</c:v>
                </c:pt>
                <c:pt idx="812">
                  <c:v>480.62621406241624</c:v>
                </c:pt>
                <c:pt idx="813">
                  <c:v>477.07228282315015</c:v>
                </c:pt>
                <c:pt idx="814">
                  <c:v>473.61152405971228</c:v>
                </c:pt>
                <c:pt idx="815">
                  <c:v>470.4473030775091</c:v>
                </c:pt>
                <c:pt idx="816">
                  <c:v>466.86635662421634</c:v>
                </c:pt>
                <c:pt idx="817">
                  <c:v>464.72553615192095</c:v>
                </c:pt>
                <c:pt idx="818">
                  <c:v>460.73107719222963</c:v>
                </c:pt>
                <c:pt idx="819">
                  <c:v>456.97211984073073</c:v>
                </c:pt>
                <c:pt idx="820">
                  <c:v>454.09244730399485</c:v>
                </c:pt>
                <c:pt idx="821">
                  <c:v>451.02578930794158</c:v>
                </c:pt>
                <c:pt idx="822">
                  <c:v>448.74098537458781</c:v>
                </c:pt>
                <c:pt idx="823">
                  <c:v>445.71525006883292</c:v>
                </c:pt>
                <c:pt idx="824">
                  <c:v>441.97959013976845</c:v>
                </c:pt>
                <c:pt idx="825">
                  <c:v>438.06924443191326</c:v>
                </c:pt>
                <c:pt idx="826">
                  <c:v>434.98524674519331</c:v>
                </c:pt>
                <c:pt idx="827">
                  <c:v>433.1913468095708</c:v>
                </c:pt>
                <c:pt idx="828">
                  <c:v>431.56423379624084</c:v>
                </c:pt>
                <c:pt idx="829">
                  <c:v>427.87272239865212</c:v>
                </c:pt>
                <c:pt idx="830">
                  <c:v>425.18294595922168</c:v>
                </c:pt>
                <c:pt idx="831">
                  <c:v>421.369143211162</c:v>
                </c:pt>
                <c:pt idx="832">
                  <c:v>419.98090675951738</c:v>
                </c:pt>
                <c:pt idx="833">
                  <c:v>416.81553009353354</c:v>
                </c:pt>
                <c:pt idx="834">
                  <c:v>413.8063010731579</c:v>
                </c:pt>
                <c:pt idx="835">
                  <c:v>413.31464774700055</c:v>
                </c:pt>
                <c:pt idx="836">
                  <c:v>412.13093139554604</c:v>
                </c:pt>
                <c:pt idx="837">
                  <c:v>410.56813873064698</c:v>
                </c:pt>
                <c:pt idx="838">
                  <c:v>409.30677897697353</c:v>
                </c:pt>
                <c:pt idx="839">
                  <c:v>407.39257267237127</c:v>
                </c:pt>
                <c:pt idx="840">
                  <c:v>405.96927004109659</c:v>
                </c:pt>
                <c:pt idx="841">
                  <c:v>404.10795424065748</c:v>
                </c:pt>
                <c:pt idx="842">
                  <c:v>402.92754324384032</c:v>
                </c:pt>
                <c:pt idx="843">
                  <c:v>400.27903827403821</c:v>
                </c:pt>
                <c:pt idx="844">
                  <c:v>397.65330514095268</c:v>
                </c:pt>
                <c:pt idx="845">
                  <c:v>395.77684910162236</c:v>
                </c:pt>
                <c:pt idx="846">
                  <c:v>393.76076368183857</c:v>
                </c:pt>
                <c:pt idx="847">
                  <c:v>392.07534513555652</c:v>
                </c:pt>
                <c:pt idx="848">
                  <c:v>390.00658383684191</c:v>
                </c:pt>
                <c:pt idx="849">
                  <c:v>388.23363477498879</c:v>
                </c:pt>
                <c:pt idx="850">
                  <c:v>386.16141981718113</c:v>
                </c:pt>
                <c:pt idx="851">
                  <c:v>384.49293792099365</c:v>
                </c:pt>
                <c:pt idx="852">
                  <c:v>381.93932055887558</c:v>
                </c:pt>
                <c:pt idx="853">
                  <c:v>378.79732604780355</c:v>
                </c:pt>
                <c:pt idx="854">
                  <c:v>377.18485268182314</c:v>
                </c:pt>
                <c:pt idx="855">
                  <c:v>373.60079070468271</c:v>
                </c:pt>
                <c:pt idx="856">
                  <c:v>371.77354937219457</c:v>
                </c:pt>
                <c:pt idx="857">
                  <c:v>368.37851421963984</c:v>
                </c:pt>
                <c:pt idx="858">
                  <c:v>365.74127352770097</c:v>
                </c:pt>
                <c:pt idx="859">
                  <c:v>364.66460737512131</c:v>
                </c:pt>
                <c:pt idx="860">
                  <c:v>361.05046389388656</c:v>
                </c:pt>
                <c:pt idx="861">
                  <c:v>358.07851219114622</c:v>
                </c:pt>
                <c:pt idx="862">
                  <c:v>356.66198787781451</c:v>
                </c:pt>
                <c:pt idx="863">
                  <c:v>354.28616897778232</c:v>
                </c:pt>
                <c:pt idx="864">
                  <c:v>353.24735776432425</c:v>
                </c:pt>
                <c:pt idx="865">
                  <c:v>350.70625940168452</c:v>
                </c:pt>
                <c:pt idx="866">
                  <c:v>348.68219706287363</c:v>
                </c:pt>
                <c:pt idx="867">
                  <c:v>345.95061621603486</c:v>
                </c:pt>
                <c:pt idx="868">
                  <c:v>343.89018305916602</c:v>
                </c:pt>
                <c:pt idx="869">
                  <c:v>340.8677951655871</c:v>
                </c:pt>
                <c:pt idx="870">
                  <c:v>338.01888817812619</c:v>
                </c:pt>
                <c:pt idx="871">
                  <c:v>336.61432493428941</c:v>
                </c:pt>
                <c:pt idx="872">
                  <c:v>334.159043424613</c:v>
                </c:pt>
                <c:pt idx="873">
                  <c:v>330.29829385506611</c:v>
                </c:pt>
                <c:pt idx="874">
                  <c:v>326.5906233456501</c:v>
                </c:pt>
                <c:pt idx="875">
                  <c:v>324.2798598640772</c:v>
                </c:pt>
                <c:pt idx="876">
                  <c:v>319.67712364077573</c:v>
                </c:pt>
                <c:pt idx="877">
                  <c:v>317.49635823792158</c:v>
                </c:pt>
                <c:pt idx="878">
                  <c:v>314.47659991475706</c:v>
                </c:pt>
                <c:pt idx="879">
                  <c:v>312.1779951606444</c:v>
                </c:pt>
                <c:pt idx="880">
                  <c:v>310.57165720541587</c:v>
                </c:pt>
                <c:pt idx="881">
                  <c:v>308.36464165830836</c:v>
                </c:pt>
                <c:pt idx="882">
                  <c:v>306.80230155594961</c:v>
                </c:pt>
                <c:pt idx="883">
                  <c:v>304.42258362086341</c:v>
                </c:pt>
                <c:pt idx="884">
                  <c:v>301.77171381806988</c:v>
                </c:pt>
                <c:pt idx="885">
                  <c:v>298.91926808184934</c:v>
                </c:pt>
                <c:pt idx="886">
                  <c:v>294.7305348087155</c:v>
                </c:pt>
                <c:pt idx="887">
                  <c:v>292.44377250352733</c:v>
                </c:pt>
                <c:pt idx="888">
                  <c:v>289.24002037773698</c:v>
                </c:pt>
                <c:pt idx="889">
                  <c:v>285.72203384852332</c:v>
                </c:pt>
                <c:pt idx="890">
                  <c:v>283.22478698142072</c:v>
                </c:pt>
                <c:pt idx="891">
                  <c:v>280.31023357499805</c:v>
                </c:pt>
                <c:pt idx="892">
                  <c:v>278.20076093022698</c:v>
                </c:pt>
                <c:pt idx="893">
                  <c:v>275.56768753366049</c:v>
                </c:pt>
                <c:pt idx="894">
                  <c:v>273.3562181458754</c:v>
                </c:pt>
                <c:pt idx="895">
                  <c:v>271.67866457556761</c:v>
                </c:pt>
                <c:pt idx="896">
                  <c:v>270.204157893017</c:v>
                </c:pt>
                <c:pt idx="897">
                  <c:v>267.5273710797731</c:v>
                </c:pt>
                <c:pt idx="898">
                  <c:v>265.97277660175314</c:v>
                </c:pt>
                <c:pt idx="899">
                  <c:v>264.44292927313478</c:v>
                </c:pt>
                <c:pt idx="900">
                  <c:v>262.7811997505616</c:v>
                </c:pt>
                <c:pt idx="901">
                  <c:v>260.99639219022998</c:v>
                </c:pt>
                <c:pt idx="902">
                  <c:v>259.97498447648707</c:v>
                </c:pt>
                <c:pt idx="903">
                  <c:v>258.66416306414737</c:v>
                </c:pt>
                <c:pt idx="904">
                  <c:v>256.68705148604295</c:v>
                </c:pt>
                <c:pt idx="905">
                  <c:v>255.31698663990787</c:v>
                </c:pt>
                <c:pt idx="906">
                  <c:v>252.52885187682469</c:v>
                </c:pt>
                <c:pt idx="907">
                  <c:v>249.79569339003135</c:v>
                </c:pt>
                <c:pt idx="908">
                  <c:v>247.86271328440398</c:v>
                </c:pt>
                <c:pt idx="909">
                  <c:v>245.82869371250305</c:v>
                </c:pt>
                <c:pt idx="910">
                  <c:v>245.11587169803749</c:v>
                </c:pt>
                <c:pt idx="911">
                  <c:v>243.57130645139031</c:v>
                </c:pt>
                <c:pt idx="912">
                  <c:v>241.49975789002028</c:v>
                </c:pt>
                <c:pt idx="913">
                  <c:v>239.82005277850632</c:v>
                </c:pt>
                <c:pt idx="914">
                  <c:v>240.16707049075018</c:v>
                </c:pt>
                <c:pt idx="915">
                  <c:v>237.75637861273725</c:v>
                </c:pt>
                <c:pt idx="916">
                  <c:v>235.92997112742219</c:v>
                </c:pt>
                <c:pt idx="917">
                  <c:v>233.68766434242028</c:v>
                </c:pt>
                <c:pt idx="918">
                  <c:v>230.91813422550806</c:v>
                </c:pt>
                <c:pt idx="919">
                  <c:v>230.58810708483489</c:v>
                </c:pt>
                <c:pt idx="920">
                  <c:v>227.04279218209916</c:v>
                </c:pt>
                <c:pt idx="921">
                  <c:v>223.89579991032679</c:v>
                </c:pt>
                <c:pt idx="922">
                  <c:v>223.21156693768131</c:v>
                </c:pt>
                <c:pt idx="923">
                  <c:v>221.50417557759025</c:v>
                </c:pt>
                <c:pt idx="924">
                  <c:v>220.24455208522784</c:v>
                </c:pt>
                <c:pt idx="925">
                  <c:v>219.5564237590585</c:v>
                </c:pt>
                <c:pt idx="926">
                  <c:v>217.27820251866927</c:v>
                </c:pt>
                <c:pt idx="927">
                  <c:v>214.35086612216665</c:v>
                </c:pt>
                <c:pt idx="928">
                  <c:v>211.61467088466361</c:v>
                </c:pt>
                <c:pt idx="929">
                  <c:v>209.42297116492219</c:v>
                </c:pt>
                <c:pt idx="930">
                  <c:v>207.02737492345375</c:v>
                </c:pt>
                <c:pt idx="931">
                  <c:v>204.79971561008904</c:v>
                </c:pt>
                <c:pt idx="932">
                  <c:v>203.1155523300975</c:v>
                </c:pt>
                <c:pt idx="933">
                  <c:v>201.24040586795064</c:v>
                </c:pt>
                <c:pt idx="934">
                  <c:v>197.95263978173017</c:v>
                </c:pt>
                <c:pt idx="935">
                  <c:v>196.39578537785499</c:v>
                </c:pt>
                <c:pt idx="936">
                  <c:v>193.32865816964323</c:v>
                </c:pt>
                <c:pt idx="937">
                  <c:v>191.29874688921552</c:v>
                </c:pt>
                <c:pt idx="938">
                  <c:v>188.95106302406711</c:v>
                </c:pt>
                <c:pt idx="939">
                  <c:v>187.45212785970577</c:v>
                </c:pt>
                <c:pt idx="940">
                  <c:v>186.77049484520666</c:v>
                </c:pt>
                <c:pt idx="941">
                  <c:v>183.82586455378339</c:v>
                </c:pt>
                <c:pt idx="942">
                  <c:v>181.25470840283941</c:v>
                </c:pt>
                <c:pt idx="943">
                  <c:v>178.89813396545117</c:v>
                </c:pt>
                <c:pt idx="944">
                  <c:v>176.9930054342413</c:v>
                </c:pt>
                <c:pt idx="945">
                  <c:v>174.95697661657212</c:v>
                </c:pt>
                <c:pt idx="946">
                  <c:v>172.12025758919788</c:v>
                </c:pt>
                <c:pt idx="947">
                  <c:v>169.56784138560511</c:v>
                </c:pt>
                <c:pt idx="948">
                  <c:v>166.92846998579512</c:v>
                </c:pt>
                <c:pt idx="949">
                  <c:v>164.55969478212</c:v>
                </c:pt>
                <c:pt idx="950">
                  <c:v>161.35383748291324</c:v>
                </c:pt>
                <c:pt idx="951">
                  <c:v>157.8959183827028</c:v>
                </c:pt>
                <c:pt idx="952">
                  <c:v>154.22158092097365</c:v>
                </c:pt>
                <c:pt idx="953">
                  <c:v>151.88161694343077</c:v>
                </c:pt>
                <c:pt idx="954">
                  <c:v>150.21052814081406</c:v>
                </c:pt>
                <c:pt idx="955">
                  <c:v>146.913239370627</c:v>
                </c:pt>
                <c:pt idx="956">
                  <c:v>145.04854963765783</c:v>
                </c:pt>
                <c:pt idx="957">
                  <c:v>141.55949308017529</c:v>
                </c:pt>
                <c:pt idx="958">
                  <c:v>139.25575072128069</c:v>
                </c:pt>
                <c:pt idx="959">
                  <c:v>137.19586718214464</c:v>
                </c:pt>
                <c:pt idx="960">
                  <c:v>134.81711124706018</c:v>
                </c:pt>
                <c:pt idx="961">
                  <c:v>132.70335897696776</c:v>
                </c:pt>
                <c:pt idx="962">
                  <c:v>131.18377948579291</c:v>
                </c:pt>
                <c:pt idx="963">
                  <c:v>130.16407664641577</c:v>
                </c:pt>
                <c:pt idx="964">
                  <c:v>128.26838969107078</c:v>
                </c:pt>
                <c:pt idx="965">
                  <c:v>126.80642022421569</c:v>
                </c:pt>
                <c:pt idx="966">
                  <c:v>124.67896101884261</c:v>
                </c:pt>
                <c:pt idx="967">
                  <c:v>123.28396973074675</c:v>
                </c:pt>
                <c:pt idx="968">
                  <c:v>122.34782069883224</c:v>
                </c:pt>
                <c:pt idx="969">
                  <c:v>119.82084486724871</c:v>
                </c:pt>
                <c:pt idx="970">
                  <c:v>118.14946539316063</c:v>
                </c:pt>
                <c:pt idx="971">
                  <c:v>117.36210537618898</c:v>
                </c:pt>
                <c:pt idx="972">
                  <c:v>114.9564693856145</c:v>
                </c:pt>
                <c:pt idx="973">
                  <c:v>113.24499735712087</c:v>
                </c:pt>
                <c:pt idx="974">
                  <c:v>112.54289478150076</c:v>
                </c:pt>
                <c:pt idx="975">
                  <c:v>110.51566776975542</c:v>
                </c:pt>
                <c:pt idx="976">
                  <c:v>109.6831774595038</c:v>
                </c:pt>
                <c:pt idx="977">
                  <c:v>108.2440239594635</c:v>
                </c:pt>
                <c:pt idx="978">
                  <c:v>107.07360455998185</c:v>
                </c:pt>
                <c:pt idx="979">
                  <c:v>107.26781142458047</c:v>
                </c:pt>
                <c:pt idx="980">
                  <c:v>106.52184143594512</c:v>
                </c:pt>
                <c:pt idx="981">
                  <c:v>104.87946809011035</c:v>
                </c:pt>
                <c:pt idx="982">
                  <c:v>103.79324482789282</c:v>
                </c:pt>
                <c:pt idx="983">
                  <c:v>102.12945356037072</c:v>
                </c:pt>
                <c:pt idx="984">
                  <c:v>99.936441452208513</c:v>
                </c:pt>
                <c:pt idx="985">
                  <c:v>100.00563795955904</c:v>
                </c:pt>
                <c:pt idx="986">
                  <c:v>97.390282172096164</c:v>
                </c:pt>
                <c:pt idx="987">
                  <c:v>95.884621513799672</c:v>
                </c:pt>
                <c:pt idx="988">
                  <c:v>94.533665630889644</c:v>
                </c:pt>
                <c:pt idx="989">
                  <c:v>92.522630834378432</c:v>
                </c:pt>
                <c:pt idx="990">
                  <c:v>91.314540336595229</c:v>
                </c:pt>
                <c:pt idx="991">
                  <c:v>89.638834051438934</c:v>
                </c:pt>
                <c:pt idx="992">
                  <c:v>88.397903478709722</c:v>
                </c:pt>
                <c:pt idx="993">
                  <c:v>88.03703721463657</c:v>
                </c:pt>
                <c:pt idx="994">
                  <c:v>85.630171530063294</c:v>
                </c:pt>
                <c:pt idx="995">
                  <c:v>84.099719519857985</c:v>
                </c:pt>
                <c:pt idx="996">
                  <c:v>82.044173659527843</c:v>
                </c:pt>
                <c:pt idx="997">
                  <c:v>79.618309043785672</c:v>
                </c:pt>
                <c:pt idx="998">
                  <c:v>78.128083787190675</c:v>
                </c:pt>
                <c:pt idx="999">
                  <c:v>76.538363707487292</c:v>
                </c:pt>
                <c:pt idx="1000">
                  <c:v>76.904114585040489</c:v>
                </c:pt>
                <c:pt idx="1001">
                  <c:v>73.848510168875606</c:v>
                </c:pt>
                <c:pt idx="1002">
                  <c:v>71.850645175684363</c:v>
                </c:pt>
                <c:pt idx="1003">
                  <c:v>70.221607831997758</c:v>
                </c:pt>
                <c:pt idx="1004">
                  <c:v>69.588439096817126</c:v>
                </c:pt>
                <c:pt idx="1005">
                  <c:v>68.288559345092665</c:v>
                </c:pt>
                <c:pt idx="1006">
                  <c:v>67.124612067375622</c:v>
                </c:pt>
                <c:pt idx="1007">
                  <c:v>65.584725868175269</c:v>
                </c:pt>
                <c:pt idx="1008">
                  <c:v>64.760515874626847</c:v>
                </c:pt>
                <c:pt idx="1009">
                  <c:v>64.680659063486289</c:v>
                </c:pt>
                <c:pt idx="1010">
                  <c:v>62.880223446586086</c:v>
                </c:pt>
                <c:pt idx="1011">
                  <c:v>61.346732826140553</c:v>
                </c:pt>
                <c:pt idx="1012">
                  <c:v>59.862410882468041</c:v>
                </c:pt>
                <c:pt idx="1013">
                  <c:v>58.929563045810184</c:v>
                </c:pt>
                <c:pt idx="1014">
                  <c:v>58.801593303860699</c:v>
                </c:pt>
                <c:pt idx="1015">
                  <c:v>56.981695611406664</c:v>
                </c:pt>
                <c:pt idx="1016">
                  <c:v>57.220281827202911</c:v>
                </c:pt>
                <c:pt idx="1017">
                  <c:v>55.849090154484557</c:v>
                </c:pt>
                <c:pt idx="1018">
                  <c:v>56.196235019824087</c:v>
                </c:pt>
                <c:pt idx="1019">
                  <c:v>56.12366872761595</c:v>
                </c:pt>
                <c:pt idx="1020">
                  <c:v>56.02582181071773</c:v>
                </c:pt>
                <c:pt idx="1021">
                  <c:v>55.361549586880074</c:v>
                </c:pt>
                <c:pt idx="1022">
                  <c:v>54.201809294741452</c:v>
                </c:pt>
                <c:pt idx="1023">
                  <c:v>53.695400785485816</c:v>
                </c:pt>
                <c:pt idx="1024">
                  <c:v>52.508031207732358</c:v>
                </c:pt>
                <c:pt idx="1025">
                  <c:v>52.057101795389599</c:v>
                </c:pt>
                <c:pt idx="1026">
                  <c:v>52.67857473929763</c:v>
                </c:pt>
                <c:pt idx="1027">
                  <c:v>53.989917209982337</c:v>
                </c:pt>
                <c:pt idx="1028">
                  <c:v>54.799296354080823</c:v>
                </c:pt>
                <c:pt idx="1029">
                  <c:v>54.815810693287318</c:v>
                </c:pt>
                <c:pt idx="1030">
                  <c:v>53.675913943776337</c:v>
                </c:pt>
                <c:pt idx="1031">
                  <c:v>54.637668081251647</c:v>
                </c:pt>
                <c:pt idx="1032">
                  <c:v>54.482816011047618</c:v>
                </c:pt>
                <c:pt idx="1033">
                  <c:v>53.942685565187801</c:v>
                </c:pt>
                <c:pt idx="1034">
                  <c:v>53.263552339489607</c:v>
                </c:pt>
                <c:pt idx="1035">
                  <c:v>52.468614570279541</c:v>
                </c:pt>
                <c:pt idx="1036">
                  <c:v>53.36452922403916</c:v>
                </c:pt>
                <c:pt idx="1037">
                  <c:v>53.108604707801845</c:v>
                </c:pt>
                <c:pt idx="1038">
                  <c:v>52.705030655998513</c:v>
                </c:pt>
                <c:pt idx="1039">
                  <c:v>53.599908653310337</c:v>
                </c:pt>
                <c:pt idx="1040">
                  <c:v>54.826917856042797</c:v>
                </c:pt>
                <c:pt idx="1041">
                  <c:v>55.113791356920885</c:v>
                </c:pt>
                <c:pt idx="1042">
                  <c:v>54.078796883899344</c:v>
                </c:pt>
                <c:pt idx="1043">
                  <c:v>53.722767389839831</c:v>
                </c:pt>
                <c:pt idx="1044">
                  <c:v>52.452194330675582</c:v>
                </c:pt>
                <c:pt idx="1045">
                  <c:v>50.743887839040696</c:v>
                </c:pt>
                <c:pt idx="1046">
                  <c:v>48.448620791046011</c:v>
                </c:pt>
                <c:pt idx="1047">
                  <c:v>47.094969224197655</c:v>
                </c:pt>
                <c:pt idx="1048">
                  <c:v>46.718446493870985</c:v>
                </c:pt>
                <c:pt idx="1049">
                  <c:v>44.390134674664935</c:v>
                </c:pt>
                <c:pt idx="1050">
                  <c:v>44.759202170770521</c:v>
                </c:pt>
                <c:pt idx="1051">
                  <c:v>43.595126362468932</c:v>
                </c:pt>
                <c:pt idx="1052">
                  <c:v>41.214260969545037</c:v>
                </c:pt>
                <c:pt idx="1053">
                  <c:v>39.27944825927753</c:v>
                </c:pt>
                <c:pt idx="1054">
                  <c:v>37.501588653975546</c:v>
                </c:pt>
                <c:pt idx="1055">
                  <c:v>36.5840911353298</c:v>
                </c:pt>
                <c:pt idx="1056">
                  <c:v>34.931385569908826</c:v>
                </c:pt>
                <c:pt idx="1057">
                  <c:v>32.598041128589074</c:v>
                </c:pt>
                <c:pt idx="1058">
                  <c:v>31.967824751336789</c:v>
                </c:pt>
                <c:pt idx="1059">
                  <c:v>30.332307119355722</c:v>
                </c:pt>
                <c:pt idx="1060">
                  <c:v>30.14232602828648</c:v>
                </c:pt>
                <c:pt idx="1061">
                  <c:v>29.468622442967781</c:v>
                </c:pt>
                <c:pt idx="1062">
                  <c:v>28.300230909195708</c:v>
                </c:pt>
                <c:pt idx="1063">
                  <c:v>27.286583332076678</c:v>
                </c:pt>
                <c:pt idx="1064">
                  <c:v>28.026584218679243</c:v>
                </c:pt>
                <c:pt idx="1065">
                  <c:v>27.19532410510033</c:v>
                </c:pt>
                <c:pt idx="1066">
                  <c:v>26.324646647143989</c:v>
                </c:pt>
                <c:pt idx="1067">
                  <c:v>25.493638456077857</c:v>
                </c:pt>
                <c:pt idx="1068">
                  <c:v>24.289689342063639</c:v>
                </c:pt>
                <c:pt idx="1069">
                  <c:v>22.88691885177715</c:v>
                </c:pt>
                <c:pt idx="1070">
                  <c:v>21.688947901706566</c:v>
                </c:pt>
                <c:pt idx="1071">
                  <c:v>20.707684299009138</c:v>
                </c:pt>
                <c:pt idx="1072">
                  <c:v>20.084702427765215</c:v>
                </c:pt>
                <c:pt idx="1073">
                  <c:v>18.996600875125743</c:v>
                </c:pt>
                <c:pt idx="1074">
                  <c:v>18.874571386316116</c:v>
                </c:pt>
                <c:pt idx="1075">
                  <c:v>16.689519512427363</c:v>
                </c:pt>
                <c:pt idx="1076">
                  <c:v>17.011562138467909</c:v>
                </c:pt>
                <c:pt idx="1077">
                  <c:v>15.495209002236969</c:v>
                </c:pt>
                <c:pt idx="1078">
                  <c:v>15.729213967356777</c:v>
                </c:pt>
                <c:pt idx="1079">
                  <c:v>16.908175447757838</c:v>
                </c:pt>
                <c:pt idx="1080">
                  <c:v>16.12516355378612</c:v>
                </c:pt>
                <c:pt idx="1081">
                  <c:v>14.597658010378908</c:v>
                </c:pt>
                <c:pt idx="1082">
                  <c:v>13.731955731493766</c:v>
                </c:pt>
                <c:pt idx="1083">
                  <c:v>13.486123823496843</c:v>
                </c:pt>
                <c:pt idx="1084">
                  <c:v>12.985512793835436</c:v>
                </c:pt>
                <c:pt idx="1085">
                  <c:v>12.998227268483863</c:v>
                </c:pt>
                <c:pt idx="1086">
                  <c:v>13.626091081843057</c:v>
                </c:pt>
                <c:pt idx="1087">
                  <c:v>14.155734810528109</c:v>
                </c:pt>
                <c:pt idx="1088">
                  <c:v>14.248157022300699</c:v>
                </c:pt>
                <c:pt idx="1089">
                  <c:v>14.056003718727318</c:v>
                </c:pt>
                <c:pt idx="1090">
                  <c:v>13.801915216301548</c:v>
                </c:pt>
                <c:pt idx="1091">
                  <c:v>15.140961439996445</c:v>
                </c:pt>
                <c:pt idx="1092">
                  <c:v>14.545702714068824</c:v>
                </c:pt>
                <c:pt idx="1093">
                  <c:v>15.03971274427715</c:v>
                </c:pt>
                <c:pt idx="1094">
                  <c:v>14.851332101446761</c:v>
                </c:pt>
                <c:pt idx="1095">
                  <c:v>15.203583087282691</c:v>
                </c:pt>
                <c:pt idx="1096">
                  <c:v>15.059309701966072</c:v>
                </c:pt>
                <c:pt idx="1097">
                  <c:v>15.696265615479824</c:v>
                </c:pt>
                <c:pt idx="1098">
                  <c:v>15.695655963085322</c:v>
                </c:pt>
                <c:pt idx="1099">
                  <c:v>15.948969037379769</c:v>
                </c:pt>
                <c:pt idx="1100">
                  <c:v>15.903918939752305</c:v>
                </c:pt>
                <c:pt idx="1101">
                  <c:v>15.504045951017254</c:v>
                </c:pt>
                <c:pt idx="1102">
                  <c:v>14.930552710562242</c:v>
                </c:pt>
                <c:pt idx="1103">
                  <c:v>15.148950539244932</c:v>
                </c:pt>
                <c:pt idx="1104">
                  <c:v>14.678077000129349</c:v>
                </c:pt>
                <c:pt idx="1105">
                  <c:v>12.855295575387377</c:v>
                </c:pt>
                <c:pt idx="1106">
                  <c:v>12.117202081708086</c:v>
                </c:pt>
                <c:pt idx="1107">
                  <c:v>12.374650939773058</c:v>
                </c:pt>
                <c:pt idx="1108">
                  <c:v>12.247865145093201</c:v>
                </c:pt>
                <c:pt idx="1109">
                  <c:v>11.288117665149738</c:v>
                </c:pt>
                <c:pt idx="1110">
                  <c:v>11.325222325755156</c:v>
                </c:pt>
                <c:pt idx="1111">
                  <c:v>11.339583265258963</c:v>
                </c:pt>
                <c:pt idx="1112">
                  <c:v>10.093232867175194</c:v>
                </c:pt>
                <c:pt idx="1113">
                  <c:v>8.9591104253209561</c:v>
                </c:pt>
                <c:pt idx="1114">
                  <c:v>8.53358753869467</c:v>
                </c:pt>
                <c:pt idx="1115">
                  <c:v>9.3954329791498647</c:v>
                </c:pt>
                <c:pt idx="1116">
                  <c:v>9.5278347853913878</c:v>
                </c:pt>
                <c:pt idx="1117">
                  <c:v>9.579199429426728</c:v>
                </c:pt>
                <c:pt idx="1118">
                  <c:v>10.779421497684776</c:v>
                </c:pt>
                <c:pt idx="1119">
                  <c:v>11.854748607020134</c:v>
                </c:pt>
                <c:pt idx="1120">
                  <c:v>11.881139871597508</c:v>
                </c:pt>
                <c:pt idx="1121">
                  <c:v>12.362596632377777</c:v>
                </c:pt>
                <c:pt idx="1122">
                  <c:v>12.420245427821971</c:v>
                </c:pt>
                <c:pt idx="1123">
                  <c:v>13.230994598217755</c:v>
                </c:pt>
                <c:pt idx="1124">
                  <c:v>14.507735332016988</c:v>
                </c:pt>
                <c:pt idx="1125">
                  <c:v>15.943414816422003</c:v>
                </c:pt>
                <c:pt idx="1126">
                  <c:v>17.563307651906847</c:v>
                </c:pt>
                <c:pt idx="1127">
                  <c:v>18.47387757305048</c:v>
                </c:pt>
                <c:pt idx="1128">
                  <c:v>18.261463490972393</c:v>
                </c:pt>
                <c:pt idx="1129">
                  <c:v>17.24765355238997</c:v>
                </c:pt>
                <c:pt idx="1130">
                  <c:v>17.490449903363963</c:v>
                </c:pt>
                <c:pt idx="1131">
                  <c:v>17.058915138795463</c:v>
                </c:pt>
                <c:pt idx="1132">
                  <c:v>16.184299112447441</c:v>
                </c:pt>
                <c:pt idx="1133">
                  <c:v>16.334145393068706</c:v>
                </c:pt>
                <c:pt idx="1134">
                  <c:v>16.2215600119697</c:v>
                </c:pt>
                <c:pt idx="1135">
                  <c:v>15.440207425545999</c:v>
                </c:pt>
                <c:pt idx="1136">
                  <c:v>14.941032998926165</c:v>
                </c:pt>
                <c:pt idx="1137">
                  <c:v>13.918297875365088</c:v>
                </c:pt>
                <c:pt idx="1138">
                  <c:v>13.707693091972487</c:v>
                </c:pt>
                <c:pt idx="1139">
                  <c:v>14.570513513599529</c:v>
                </c:pt>
                <c:pt idx="1140">
                  <c:v>14.194069526643602</c:v>
                </c:pt>
                <c:pt idx="1141">
                  <c:v>13.635593175576521</c:v>
                </c:pt>
                <c:pt idx="1142">
                  <c:v>13.691752719193591</c:v>
                </c:pt>
                <c:pt idx="1143">
                  <c:v>13.100333649341568</c:v>
                </c:pt>
                <c:pt idx="1144">
                  <c:v>13.262676054448356</c:v>
                </c:pt>
                <c:pt idx="1145">
                  <c:v>13.248460474815861</c:v>
                </c:pt>
                <c:pt idx="1146">
                  <c:v>13.467171263114594</c:v>
                </c:pt>
                <c:pt idx="1147">
                  <c:v>13.689919197995344</c:v>
                </c:pt>
                <c:pt idx="1148">
                  <c:v>13.988808419341972</c:v>
                </c:pt>
                <c:pt idx="1149">
                  <c:v>14.043152422657421</c:v>
                </c:pt>
                <c:pt idx="1150">
                  <c:v>13.253614038065646</c:v>
                </c:pt>
                <c:pt idx="1151">
                  <c:v>14.310023765298485</c:v>
                </c:pt>
                <c:pt idx="1152">
                  <c:v>13.495761399726266</c:v>
                </c:pt>
                <c:pt idx="1153">
                  <c:v>12.975038494652527</c:v>
                </c:pt>
                <c:pt idx="1154">
                  <c:v>12.091494804114621</c:v>
                </c:pt>
                <c:pt idx="1155">
                  <c:v>11.873427257749054</c:v>
                </c:pt>
                <c:pt idx="1156">
                  <c:v>10.036042925779224</c:v>
                </c:pt>
                <c:pt idx="1157">
                  <c:v>9.8765733901372865</c:v>
                </c:pt>
                <c:pt idx="1158">
                  <c:v>9.535056099724855</c:v>
                </c:pt>
                <c:pt idx="1159">
                  <c:v>9.3029386252683395</c:v>
                </c:pt>
                <c:pt idx="1160">
                  <c:v>8.2072369147075204</c:v>
                </c:pt>
                <c:pt idx="1161">
                  <c:v>7.0269502477006025</c:v>
                </c:pt>
                <c:pt idx="1162">
                  <c:v>7.1784568918478495</c:v>
                </c:pt>
                <c:pt idx="1163">
                  <c:v>6.2831512111879988</c:v>
                </c:pt>
                <c:pt idx="1164">
                  <c:v>5.9698333954568756</c:v>
                </c:pt>
                <c:pt idx="1165">
                  <c:v>3.906634791351193</c:v>
                </c:pt>
                <c:pt idx="1166">
                  <c:v>2.4412226178656784</c:v>
                </c:pt>
                <c:pt idx="1167">
                  <c:v>2.6248156822479007</c:v>
                </c:pt>
                <c:pt idx="1168">
                  <c:v>1.672899337688464</c:v>
                </c:pt>
                <c:pt idx="1169">
                  <c:v>1.9995186276228072</c:v>
                </c:pt>
                <c:pt idx="1170">
                  <c:v>1.7278489649283113</c:v>
                </c:pt>
                <c:pt idx="1171">
                  <c:v>0.81831930004896059</c:v>
                </c:pt>
                <c:pt idx="1172">
                  <c:v>0.24995832445613164</c:v>
                </c:pt>
                <c:pt idx="1173">
                  <c:v>-0.1618281676574167</c:v>
                </c:pt>
                <c:pt idx="1174">
                  <c:v>-0.45128550353712527</c:v>
                </c:pt>
                <c:pt idx="1175">
                  <c:v>-1.9726496326385394</c:v>
                </c:pt>
                <c:pt idx="1176">
                  <c:v>-2.0058122972270991</c:v>
                </c:pt>
                <c:pt idx="1177">
                  <c:v>-1.2152144821475259</c:v>
                </c:pt>
                <c:pt idx="1178">
                  <c:v>-0.9128107029757313</c:v>
                </c:pt>
                <c:pt idx="1179">
                  <c:v>-0.57772263890579367</c:v>
                </c:pt>
                <c:pt idx="1180">
                  <c:v>-1.18153816919689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E48-4349-AAB3-56B94BD3CAE9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2!$O$31:$O$1339</c:f>
              <c:numCache>
                <c:formatCode>General</c:formatCode>
                <c:ptCount val="1309"/>
                <c:pt idx="0">
                  <c:v>5.0908087643891102</c:v>
                </c:pt>
                <c:pt idx="1">
                  <c:v>5.1000645828337303</c:v>
                </c:pt>
                <c:pt idx="2">
                  <c:v>5.106150439991886</c:v>
                </c:pt>
                <c:pt idx="3">
                  <c:v>5.1151326989281261</c:v>
                </c:pt>
                <c:pt idx="4">
                  <c:v>5.1184135251725049</c:v>
                </c:pt>
                <c:pt idx="5">
                  <c:v>5.1254512263343015</c:v>
                </c:pt>
                <c:pt idx="6">
                  <c:v>5.1314369219199927</c:v>
                </c:pt>
                <c:pt idx="7">
                  <c:v>5.1409654963157472</c:v>
                </c:pt>
                <c:pt idx="8">
                  <c:v>5.148943774241209</c:v>
                </c:pt>
                <c:pt idx="9">
                  <c:v>5.1551567068699553</c:v>
                </c:pt>
                <c:pt idx="10">
                  <c:v>5.1616531367022507</c:v>
                </c:pt>
                <c:pt idx="11">
                  <c:v>5.1642060099057794</c:v>
                </c:pt>
                <c:pt idx="12">
                  <c:v>5.1698591493917192</c:v>
                </c:pt>
                <c:pt idx="13">
                  <c:v>5.182730316399037</c:v>
                </c:pt>
                <c:pt idx="14">
                  <c:v>5.1881429124469749</c:v>
                </c:pt>
                <c:pt idx="15">
                  <c:v>5.1937030364537859</c:v>
                </c:pt>
                <c:pt idx="16">
                  <c:v>5.2025087387763946</c:v>
                </c:pt>
                <c:pt idx="17">
                  <c:v>5.205424577045715</c:v>
                </c:pt>
                <c:pt idx="18">
                  <c:v>5.2132320522308406</c:v>
                </c:pt>
                <c:pt idx="19">
                  <c:v>5.2224676609096834</c:v>
                </c:pt>
                <c:pt idx="20">
                  <c:v>5.229115399728606</c:v>
                </c:pt>
                <c:pt idx="21">
                  <c:v>5.2354937329231461</c:v>
                </c:pt>
                <c:pt idx="22">
                  <c:v>5.2422634384350681</c:v>
                </c:pt>
                <c:pt idx="23">
                  <c:v>5.2487240596924511</c:v>
                </c:pt>
                <c:pt idx="24">
                  <c:v>5.2528542083709251</c:v>
                </c:pt>
                <c:pt idx="25">
                  <c:v>5.2654730165276442</c:v>
                </c:pt>
                <c:pt idx="26">
                  <c:v>5.2695699963585945</c:v>
                </c:pt>
                <c:pt idx="27">
                  <c:v>5.2766490177030878</c:v>
                </c:pt>
                <c:pt idx="28">
                  <c:v>5.2868752691247467</c:v>
                </c:pt>
                <c:pt idx="29">
                  <c:v>5.2936480124413094</c:v>
                </c:pt>
                <c:pt idx="30">
                  <c:v>5.3011658498091379</c:v>
                </c:pt>
                <c:pt idx="31">
                  <c:v>5.307640681662555</c:v>
                </c:pt>
                <c:pt idx="32">
                  <c:v>5.3129106168932996</c:v>
                </c:pt>
                <c:pt idx="33">
                  <c:v>5.3207796422982252</c:v>
                </c:pt>
                <c:pt idx="34">
                  <c:v>5.3297657856556544</c:v>
                </c:pt>
                <c:pt idx="35">
                  <c:v>5.3375311097023905</c:v>
                </c:pt>
                <c:pt idx="36">
                  <c:v>5.3462444016302317</c:v>
                </c:pt>
                <c:pt idx="37">
                  <c:v>5.3504469950506239</c:v>
                </c:pt>
                <c:pt idx="38">
                  <c:v>5.3567325045865859</c:v>
                </c:pt>
                <c:pt idx="39">
                  <c:v>5.3646072268452443</c:v>
                </c:pt>
                <c:pt idx="40">
                  <c:v>5.3708948106374041</c:v>
                </c:pt>
                <c:pt idx="41">
                  <c:v>5.3772184566117032</c:v>
                </c:pt>
                <c:pt idx="42">
                  <c:v>5.3842449043003295</c:v>
                </c:pt>
                <c:pt idx="43">
                  <c:v>5.389449057192623</c:v>
                </c:pt>
                <c:pt idx="44">
                  <c:v>5.3985223045659341</c:v>
                </c:pt>
                <c:pt idx="45">
                  <c:v>5.4005796752241881</c:v>
                </c:pt>
                <c:pt idx="46">
                  <c:v>5.408310069122086</c:v>
                </c:pt>
                <c:pt idx="47">
                  <c:v>5.4174896040062732</c:v>
                </c:pt>
                <c:pt idx="48">
                  <c:v>5.4230648174989593</c:v>
                </c:pt>
                <c:pt idx="49">
                  <c:v>5.4391785038809646</c:v>
                </c:pt>
                <c:pt idx="50">
                  <c:v>5.440264878550952</c:v>
                </c:pt>
                <c:pt idx="51">
                  <c:v>5.4493177434285034</c:v>
                </c:pt>
                <c:pt idx="52">
                  <c:v>5.4548838850570496</c:v>
                </c:pt>
                <c:pt idx="53">
                  <c:v>5.4630823892375906</c:v>
                </c:pt>
                <c:pt idx="54">
                  <c:v>5.4729987551922754</c:v>
                </c:pt>
                <c:pt idx="55">
                  <c:v>5.4802024111410015</c:v>
                </c:pt>
                <c:pt idx="56">
                  <c:v>5.4906697645124654</c:v>
                </c:pt>
                <c:pt idx="57">
                  <c:v>5.4954180340415109</c:v>
                </c:pt>
                <c:pt idx="58">
                  <c:v>5.5044696977933318</c:v>
                </c:pt>
                <c:pt idx="59">
                  <c:v>5.5116037466293575</c:v>
                </c:pt>
                <c:pt idx="60">
                  <c:v>5.519951971951377</c:v>
                </c:pt>
                <c:pt idx="61">
                  <c:v>5.5295034683895619</c:v>
                </c:pt>
                <c:pt idx="62">
                  <c:v>5.5317169472122982</c:v>
                </c:pt>
                <c:pt idx="63">
                  <c:v>5.5415082245409</c:v>
                </c:pt>
                <c:pt idx="64">
                  <c:v>5.5450051374887588</c:v>
                </c:pt>
                <c:pt idx="65">
                  <c:v>5.5526883765594484</c:v>
                </c:pt>
                <c:pt idx="66">
                  <c:v>5.5623535995622717</c:v>
                </c:pt>
                <c:pt idx="67">
                  <c:v>5.5693810958023979</c:v>
                </c:pt>
                <c:pt idx="68">
                  <c:v>5.5794972098073279</c:v>
                </c:pt>
                <c:pt idx="69">
                  <c:v>5.5831760088060625</c:v>
                </c:pt>
                <c:pt idx="70">
                  <c:v>5.5916863815623232</c:v>
                </c:pt>
                <c:pt idx="71">
                  <c:v>5.5988004673529606</c:v>
                </c:pt>
                <c:pt idx="72">
                  <c:v>5.6072788479440971</c:v>
                </c:pt>
                <c:pt idx="73">
                  <c:v>5.6176235092165019</c:v>
                </c:pt>
                <c:pt idx="74">
                  <c:v>5.6227878973975018</c:v>
                </c:pt>
                <c:pt idx="75">
                  <c:v>5.6330069832370429</c:v>
                </c:pt>
                <c:pt idx="76">
                  <c:v>5.6382796283095526</c:v>
                </c:pt>
                <c:pt idx="77">
                  <c:v>5.6503826686474312</c:v>
                </c:pt>
                <c:pt idx="78">
                  <c:v>5.6572890522059929</c:v>
                </c:pt>
                <c:pt idx="79">
                  <c:v>5.6626649544446188</c:v>
                </c:pt>
                <c:pt idx="80">
                  <c:v>5.6681200154200528</c:v>
                </c:pt>
                <c:pt idx="81">
                  <c:v>5.6824090286889861</c:v>
                </c:pt>
                <c:pt idx="82">
                  <c:v>5.6880312312318422</c:v>
                </c:pt>
                <c:pt idx="83">
                  <c:v>5.6987811458921147</c:v>
                </c:pt>
                <c:pt idx="84">
                  <c:v>5.7076598810992989</c:v>
                </c:pt>
                <c:pt idx="85">
                  <c:v>5.7145775583567611</c:v>
                </c:pt>
                <c:pt idx="86">
                  <c:v>5.723941574020408</c:v>
                </c:pt>
                <c:pt idx="87">
                  <c:v>5.7299181050386805</c:v>
                </c:pt>
                <c:pt idx="88">
                  <c:v>5.7347572182264583</c:v>
                </c:pt>
                <c:pt idx="89">
                  <c:v>5.7424417819893385</c:v>
                </c:pt>
                <c:pt idx="90">
                  <c:v>5.7513374704461615</c:v>
                </c:pt>
                <c:pt idx="91">
                  <c:v>5.7578965705018996</c:v>
                </c:pt>
                <c:pt idx="92">
                  <c:v>5.7664928592739351</c:v>
                </c:pt>
                <c:pt idx="93">
                  <c:v>5.7797185896305052</c:v>
                </c:pt>
                <c:pt idx="94">
                  <c:v>5.7887672739220113</c:v>
                </c:pt>
                <c:pt idx="95">
                  <c:v>5.7986545715763116</c:v>
                </c:pt>
                <c:pt idx="96">
                  <c:v>5.8079564191359756</c:v>
                </c:pt>
                <c:pt idx="97">
                  <c:v>5.8105448325142355</c:v>
                </c:pt>
                <c:pt idx="98">
                  <c:v>5.8211169392549129</c:v>
                </c:pt>
                <c:pt idx="99">
                  <c:v>5.8277744270616898</c:v>
                </c:pt>
                <c:pt idx="100">
                  <c:v>5.8379188877363051</c:v>
                </c:pt>
                <c:pt idx="101">
                  <c:v>5.8425863481320164</c:v>
                </c:pt>
                <c:pt idx="102">
                  <c:v>5.8527572444703209</c:v>
                </c:pt>
                <c:pt idx="103">
                  <c:v>5.8603781682548348</c:v>
                </c:pt>
                <c:pt idx="104">
                  <c:v>5.8727219918864302</c:v>
                </c:pt>
                <c:pt idx="105">
                  <c:v>5.8801949423521291</c:v>
                </c:pt>
                <c:pt idx="106">
                  <c:v>5.8913599834538806</c:v>
                </c:pt>
                <c:pt idx="107">
                  <c:v>5.8984174669820186</c:v>
                </c:pt>
                <c:pt idx="108">
                  <c:v>5.9052031661048217</c:v>
                </c:pt>
                <c:pt idx="109">
                  <c:v>5.9137548381371321</c:v>
                </c:pt>
                <c:pt idx="110">
                  <c:v>5.9186954786830075</c:v>
                </c:pt>
                <c:pt idx="111">
                  <c:v>5.9274378283988627</c:v>
                </c:pt>
                <c:pt idx="112">
                  <c:v>5.9379065570637115</c:v>
                </c:pt>
                <c:pt idx="113">
                  <c:v>5.9506431894223208</c:v>
                </c:pt>
                <c:pt idx="114">
                  <c:v>5.961449822830545</c:v>
                </c:pt>
                <c:pt idx="115">
                  <c:v>5.9631525025005558</c:v>
                </c:pt>
                <c:pt idx="116">
                  <c:v>5.9720399168470975</c:v>
                </c:pt>
                <c:pt idx="117">
                  <c:v>5.9796780375949545</c:v>
                </c:pt>
                <c:pt idx="118">
                  <c:v>5.9868074577794443</c:v>
                </c:pt>
                <c:pt idx="119">
                  <c:v>5.9936681495144777</c:v>
                </c:pt>
                <c:pt idx="120">
                  <c:v>6.0040090335811866</c:v>
                </c:pt>
                <c:pt idx="121">
                  <c:v>6.0143205933983079</c:v>
                </c:pt>
                <c:pt idx="122">
                  <c:v>6.0201093275370621</c:v>
                </c:pt>
                <c:pt idx="123">
                  <c:v>6.0322320622718566</c:v>
                </c:pt>
                <c:pt idx="124">
                  <c:v>6.0417333394214303</c:v>
                </c:pt>
                <c:pt idx="125">
                  <c:v>6.0518590640011043</c:v>
                </c:pt>
                <c:pt idx="126">
                  <c:v>6.0564258471125054</c:v>
                </c:pt>
                <c:pt idx="127">
                  <c:v>6.0671433609540415</c:v>
                </c:pt>
                <c:pt idx="128">
                  <c:v>6.07829840323038</c:v>
                </c:pt>
                <c:pt idx="129">
                  <c:v>6.0882394734768743</c:v>
                </c:pt>
                <c:pt idx="130">
                  <c:v>6.0935565628938351</c:v>
                </c:pt>
                <c:pt idx="131">
                  <c:v>6.102059202169027</c:v>
                </c:pt>
                <c:pt idx="132">
                  <c:v>6.1103023812522625</c:v>
                </c:pt>
                <c:pt idx="133">
                  <c:v>6.1179350679789923</c:v>
                </c:pt>
                <c:pt idx="134">
                  <c:v>6.1319577293630037</c:v>
                </c:pt>
                <c:pt idx="135">
                  <c:v>6.1426999534927473</c:v>
                </c:pt>
                <c:pt idx="136">
                  <c:v>6.1518308300148439</c:v>
                </c:pt>
                <c:pt idx="137">
                  <c:v>6.1594723039537307</c:v>
                </c:pt>
                <c:pt idx="138">
                  <c:v>6.1649689619072729</c:v>
                </c:pt>
                <c:pt idx="139">
                  <c:v>6.1751685190501142</c:v>
                </c:pt>
                <c:pt idx="140">
                  <c:v>6.180817429758485</c:v>
                </c:pt>
                <c:pt idx="141">
                  <c:v>6.1966094456904139</c:v>
                </c:pt>
                <c:pt idx="142">
                  <c:v>6.2041674244757932</c:v>
                </c:pt>
                <c:pt idx="143">
                  <c:v>6.2143858865993966</c:v>
                </c:pt>
                <c:pt idx="144">
                  <c:v>6.2222113436694384</c:v>
                </c:pt>
                <c:pt idx="145">
                  <c:v>6.2312588340600197</c:v>
                </c:pt>
                <c:pt idx="146">
                  <c:v>6.2349241253863195</c:v>
                </c:pt>
                <c:pt idx="147">
                  <c:v>6.2521198747784377</c:v>
                </c:pt>
                <c:pt idx="148">
                  <c:v>6.2569795929543188</c:v>
                </c:pt>
                <c:pt idx="149">
                  <c:v>6.2689294754629463</c:v>
                </c:pt>
                <c:pt idx="150">
                  <c:v>6.2810097352088965</c:v>
                </c:pt>
                <c:pt idx="151">
                  <c:v>6.2896735275391897</c:v>
                </c:pt>
                <c:pt idx="152">
                  <c:v>6.3021197069450592</c:v>
                </c:pt>
                <c:pt idx="153">
                  <c:v>6.3129797634540727</c:v>
                </c:pt>
                <c:pt idx="154">
                  <c:v>6.3228972030399451</c:v>
                </c:pt>
                <c:pt idx="155">
                  <c:v>6.3324564818835904</c:v>
                </c:pt>
                <c:pt idx="156">
                  <c:v>6.3426244482949956</c:v>
                </c:pt>
                <c:pt idx="157">
                  <c:v>6.3482215460933755</c:v>
                </c:pt>
                <c:pt idx="158">
                  <c:v>6.3581046687680489</c:v>
                </c:pt>
                <c:pt idx="159">
                  <c:v>6.3679755481453313</c:v>
                </c:pt>
                <c:pt idx="160">
                  <c:v>6.3715544852430153</c:v>
                </c:pt>
                <c:pt idx="161">
                  <c:v>6.3837998306901502</c:v>
                </c:pt>
                <c:pt idx="162">
                  <c:v>6.3997615393480221</c:v>
                </c:pt>
                <c:pt idx="163">
                  <c:v>6.4052385684797803</c:v>
                </c:pt>
                <c:pt idx="164">
                  <c:v>6.4216938738564693</c:v>
                </c:pt>
                <c:pt idx="165">
                  <c:v>6.4281012392491217</c:v>
                </c:pt>
                <c:pt idx="166">
                  <c:v>6.4343563016591991</c:v>
                </c:pt>
                <c:pt idx="167">
                  <c:v>6.4529113604415862</c:v>
                </c:pt>
                <c:pt idx="168">
                  <c:v>6.4630482623566179</c:v>
                </c:pt>
                <c:pt idx="169">
                  <c:v>6.4681962166489688</c:v>
                </c:pt>
                <c:pt idx="170">
                  <c:v>6.4801654334416314</c:v>
                </c:pt>
                <c:pt idx="171">
                  <c:v>6.4854172738822804</c:v>
                </c:pt>
                <c:pt idx="172">
                  <c:v>6.4979216039704948</c:v>
                </c:pt>
                <c:pt idx="173">
                  <c:v>6.5109933099574135</c:v>
                </c:pt>
                <c:pt idx="174">
                  <c:v>6.5174264643669115</c:v>
                </c:pt>
                <c:pt idx="175">
                  <c:v>6.5313598237954791</c:v>
                </c:pt>
                <c:pt idx="176">
                  <c:v>6.5365875882447204</c:v>
                </c:pt>
                <c:pt idx="177">
                  <c:v>6.5457698063276251</c:v>
                </c:pt>
                <c:pt idx="178">
                  <c:v>6.5559688327789774</c:v>
                </c:pt>
                <c:pt idx="179">
                  <c:v>6.5664949804905133</c:v>
                </c:pt>
                <c:pt idx="180">
                  <c:v>6.5702238896458818</c:v>
                </c:pt>
                <c:pt idx="181">
                  <c:v>6.5829637866021562</c:v>
                </c:pt>
                <c:pt idx="182">
                  <c:v>6.5951903535761147</c:v>
                </c:pt>
                <c:pt idx="183">
                  <c:v>6.6017438206291557</c:v>
                </c:pt>
                <c:pt idx="184">
                  <c:v>6.6168601664056705</c:v>
                </c:pt>
                <c:pt idx="185">
                  <c:v>6.6296560008410008</c:v>
                </c:pt>
                <c:pt idx="186">
                  <c:v>6.6381026690521896</c:v>
                </c:pt>
                <c:pt idx="187">
                  <c:v>6.6464588703603447</c:v>
                </c:pt>
                <c:pt idx="188">
                  <c:v>6.6579166484563839</c:v>
                </c:pt>
                <c:pt idx="189">
                  <c:v>6.6736120756166573</c:v>
                </c:pt>
                <c:pt idx="190">
                  <c:v>6.6769341500726922</c:v>
                </c:pt>
                <c:pt idx="191">
                  <c:v>6.6925262971712458</c:v>
                </c:pt>
                <c:pt idx="192">
                  <c:v>6.6986765883122175</c:v>
                </c:pt>
                <c:pt idx="193">
                  <c:v>6.7100556912729408</c:v>
                </c:pt>
                <c:pt idx="194">
                  <c:v>6.7187408906289212</c:v>
                </c:pt>
                <c:pt idx="195">
                  <c:v>6.7304818540863582</c:v>
                </c:pt>
                <c:pt idx="196">
                  <c:v>6.7449003642184149</c:v>
                </c:pt>
                <c:pt idx="197">
                  <c:v>6.7564361963915252</c:v>
                </c:pt>
                <c:pt idx="198">
                  <c:v>6.7629523718560103</c:v>
                </c:pt>
                <c:pt idx="199">
                  <c:v>6.7746664655883944</c:v>
                </c:pt>
                <c:pt idx="200">
                  <c:v>6.7897226888369842</c:v>
                </c:pt>
                <c:pt idx="201">
                  <c:v>6.7983490323547588</c:v>
                </c:pt>
                <c:pt idx="202">
                  <c:v>6.8114730102281289</c:v>
                </c:pt>
                <c:pt idx="203">
                  <c:v>6.8204894490351728</c:v>
                </c:pt>
                <c:pt idx="204">
                  <c:v>6.8317989314578167</c:v>
                </c:pt>
                <c:pt idx="205">
                  <c:v>6.8392357671667394</c:v>
                </c:pt>
                <c:pt idx="206">
                  <c:v>6.8609999279153495</c:v>
                </c:pt>
                <c:pt idx="207">
                  <c:v>6.87419611435788</c:v>
                </c:pt>
                <c:pt idx="208">
                  <c:v>6.8757449535719495</c:v>
                </c:pt>
                <c:pt idx="209">
                  <c:v>6.8851893086131239</c:v>
                </c:pt>
                <c:pt idx="210">
                  <c:v>6.9009302334664593</c:v>
                </c:pt>
                <c:pt idx="211">
                  <c:v>6.9135056919700828</c:v>
                </c:pt>
                <c:pt idx="212">
                  <c:v>6.9225015709007378</c:v>
                </c:pt>
                <c:pt idx="213">
                  <c:v>6.9401138080760223</c:v>
                </c:pt>
                <c:pt idx="214">
                  <c:v>6.9473365405139349</c:v>
                </c:pt>
                <c:pt idx="215">
                  <c:v>6.9563861247685086</c:v>
                </c:pt>
                <c:pt idx="216">
                  <c:v>6.9724725646530015</c:v>
                </c:pt>
                <c:pt idx="217">
                  <c:v>6.9830617595521103</c:v>
                </c:pt>
                <c:pt idx="218">
                  <c:v>6.9944242180761966</c:v>
                </c:pt>
                <c:pt idx="219">
                  <c:v>7.0043390616677295</c:v>
                </c:pt>
                <c:pt idx="220">
                  <c:v>7.0140336153958316</c:v>
                </c:pt>
                <c:pt idx="221">
                  <c:v>7.0231862836721035</c:v>
                </c:pt>
                <c:pt idx="222">
                  <c:v>7.0372826747896706</c:v>
                </c:pt>
                <c:pt idx="223">
                  <c:v>7.0478910823627743</c:v>
                </c:pt>
                <c:pt idx="224">
                  <c:v>7.0596622488590466</c:v>
                </c:pt>
                <c:pt idx="225">
                  <c:v>7.0751486527438283</c:v>
                </c:pt>
                <c:pt idx="226">
                  <c:v>7.0877350656236393</c:v>
                </c:pt>
                <c:pt idx="227">
                  <c:v>7.0994956179361983</c:v>
                </c:pt>
                <c:pt idx="228">
                  <c:v>7.1066895709178013</c:v>
                </c:pt>
                <c:pt idx="229">
                  <c:v>7.1183671005782019</c:v>
                </c:pt>
                <c:pt idx="230">
                  <c:v>7.1281972902525697</c:v>
                </c:pt>
                <c:pt idx="231">
                  <c:v>7.1438014594154584</c:v>
                </c:pt>
                <c:pt idx="232">
                  <c:v>7.1520254900899358</c:v>
                </c:pt>
                <c:pt idx="233">
                  <c:v>7.1686051076754369</c:v>
                </c:pt>
                <c:pt idx="234">
                  <c:v>7.1793542736511506</c:v>
                </c:pt>
                <c:pt idx="235">
                  <c:v>7.1988958688273268</c:v>
                </c:pt>
                <c:pt idx="236">
                  <c:v>7.1981872196997454</c:v>
                </c:pt>
                <c:pt idx="237">
                  <c:v>7.2199334507020358</c:v>
                </c:pt>
                <c:pt idx="238">
                  <c:v>7.2296317383702737</c:v>
                </c:pt>
                <c:pt idx="239">
                  <c:v>7.2388098235690315</c:v>
                </c:pt>
                <c:pt idx="240">
                  <c:v>7.2530459713993922</c:v>
                </c:pt>
                <c:pt idx="241">
                  <c:v>7.2698504019777355</c:v>
                </c:pt>
                <c:pt idx="242">
                  <c:v>7.2758114568821748</c:v>
                </c:pt>
                <c:pt idx="243">
                  <c:v>7.2888163224933642</c:v>
                </c:pt>
                <c:pt idx="244">
                  <c:v>7.3062290196083817</c:v>
                </c:pt>
                <c:pt idx="245">
                  <c:v>7.3154102080490446</c:v>
                </c:pt>
                <c:pt idx="246">
                  <c:v>7.3299495436464914</c:v>
                </c:pt>
                <c:pt idx="247">
                  <c:v>7.33670832216918</c:v>
                </c:pt>
                <c:pt idx="248">
                  <c:v>7.3501064441498736</c:v>
                </c:pt>
                <c:pt idx="249">
                  <c:v>7.3594182635671892</c:v>
                </c:pt>
                <c:pt idx="250">
                  <c:v>7.3743878006516681</c:v>
                </c:pt>
                <c:pt idx="251">
                  <c:v>7.3903817771046452</c:v>
                </c:pt>
                <c:pt idx="252">
                  <c:v>7.4046101289965893</c:v>
                </c:pt>
                <c:pt idx="253">
                  <c:v>7.420735613100172</c:v>
                </c:pt>
                <c:pt idx="254">
                  <c:v>7.4357174287469707</c:v>
                </c:pt>
                <c:pt idx="255">
                  <c:v>7.440698421845485</c:v>
                </c:pt>
                <c:pt idx="256">
                  <c:v>7.4549406897713402</c:v>
                </c:pt>
                <c:pt idx="257">
                  <c:v>7.4685545005635001</c:v>
                </c:pt>
                <c:pt idx="258">
                  <c:v>7.4822982035880869</c:v>
                </c:pt>
                <c:pt idx="259">
                  <c:v>7.4935445536497394</c:v>
                </c:pt>
                <c:pt idx="260">
                  <c:v>7.5050469288231767</c:v>
                </c:pt>
                <c:pt idx="261">
                  <c:v>7.5157508871529659</c:v>
                </c:pt>
                <c:pt idx="262">
                  <c:v>7.5312827019536952</c:v>
                </c:pt>
                <c:pt idx="263">
                  <c:v>7.5479862429521702</c:v>
                </c:pt>
                <c:pt idx="264">
                  <c:v>7.5588960890008234</c:v>
                </c:pt>
                <c:pt idx="265">
                  <c:v>7.574131953772917</c:v>
                </c:pt>
                <c:pt idx="266">
                  <c:v>7.5827354578551258</c:v>
                </c:pt>
                <c:pt idx="267">
                  <c:v>7.5923341003398672</c:v>
                </c:pt>
                <c:pt idx="268">
                  <c:v>7.6085381794275886</c:v>
                </c:pt>
                <c:pt idx="269">
                  <c:v>7.622007841927533</c:v>
                </c:pt>
                <c:pt idx="270">
                  <c:v>7.6384439212089505</c:v>
                </c:pt>
                <c:pt idx="271">
                  <c:v>7.6487953086132077</c:v>
                </c:pt>
                <c:pt idx="272">
                  <c:v>7.6643540951636</c:v>
                </c:pt>
                <c:pt idx="273">
                  <c:v>7.671743945397739</c:v>
                </c:pt>
                <c:pt idx="274">
                  <c:v>7.6966841601067113</c:v>
                </c:pt>
                <c:pt idx="275">
                  <c:v>7.7040940669491444</c:v>
                </c:pt>
                <c:pt idx="276">
                  <c:v>7.7253540417858879</c:v>
                </c:pt>
                <c:pt idx="277">
                  <c:v>7.7346716391374839</c:v>
                </c:pt>
                <c:pt idx="278">
                  <c:v>7.7482888311953282</c:v>
                </c:pt>
                <c:pt idx="279">
                  <c:v>7.7604579712686661</c:v>
                </c:pt>
                <c:pt idx="280">
                  <c:v>7.7751670426301898</c:v>
                </c:pt>
                <c:pt idx="281">
                  <c:v>7.7950065579409289</c:v>
                </c:pt>
                <c:pt idx="282">
                  <c:v>7.8025397940556207</c:v>
                </c:pt>
                <c:pt idx="283">
                  <c:v>7.8198984244961336</c:v>
                </c:pt>
                <c:pt idx="284">
                  <c:v>7.8358504355231355</c:v>
                </c:pt>
                <c:pt idx="285">
                  <c:v>7.8510486801185548</c:v>
                </c:pt>
                <c:pt idx="286">
                  <c:v>7.8637199036721261</c:v>
                </c:pt>
                <c:pt idx="287">
                  <c:v>7.883253442473757</c:v>
                </c:pt>
                <c:pt idx="288">
                  <c:v>7.8864548916883672</c:v>
                </c:pt>
                <c:pt idx="289">
                  <c:v>7.8995558600335052</c:v>
                </c:pt>
                <c:pt idx="290">
                  <c:v>7.9130396782770234</c:v>
                </c:pt>
                <c:pt idx="291">
                  <c:v>7.9265682448052983</c:v>
                </c:pt>
                <c:pt idx="292">
                  <c:v>7.9398261628421976</c:v>
                </c:pt>
                <c:pt idx="293">
                  <c:v>7.9513522849255827</c:v>
                </c:pt>
                <c:pt idx="294">
                  <c:v>7.9659047245257257</c:v>
                </c:pt>
                <c:pt idx="295">
                  <c:v>7.9775288102342596</c:v>
                </c:pt>
                <c:pt idx="296">
                  <c:v>7.9845250864146049</c:v>
                </c:pt>
                <c:pt idx="297">
                  <c:v>8.0139261906511532</c:v>
                </c:pt>
                <c:pt idx="298">
                  <c:v>8.0270606364743617</c:v>
                </c:pt>
                <c:pt idx="299">
                  <c:v>8.0474375892293679</c:v>
                </c:pt>
                <c:pt idx="300">
                  <c:v>8.0666065191234253</c:v>
                </c:pt>
                <c:pt idx="301">
                  <c:v>8.0757778871879431</c:v>
                </c:pt>
                <c:pt idx="302">
                  <c:v>8.0841712090700693</c:v>
                </c:pt>
                <c:pt idx="303">
                  <c:v>8.1016475425303085</c:v>
                </c:pt>
                <c:pt idx="304">
                  <c:v>8.1183924682263608</c:v>
                </c:pt>
                <c:pt idx="305">
                  <c:v>8.1290867605173283</c:v>
                </c:pt>
                <c:pt idx="306">
                  <c:v>8.1398092649802631</c:v>
                </c:pt>
                <c:pt idx="307">
                  <c:v>8.157310919687351</c:v>
                </c:pt>
                <c:pt idx="308">
                  <c:v>8.1867469671409836</c:v>
                </c:pt>
                <c:pt idx="309">
                  <c:v>8.1934124004930631</c:v>
                </c:pt>
                <c:pt idx="310">
                  <c:v>8.2179503386057249</c:v>
                </c:pt>
                <c:pt idx="311">
                  <c:v>8.2258617058336387</c:v>
                </c:pt>
                <c:pt idx="312">
                  <c:v>8.2431731773677335</c:v>
                </c:pt>
                <c:pt idx="313">
                  <c:v>8.2465277828219694</c:v>
                </c:pt>
                <c:pt idx="314">
                  <c:v>8.2645407195171572</c:v>
                </c:pt>
                <c:pt idx="315">
                  <c:v>8.2793747580017829</c:v>
                </c:pt>
                <c:pt idx="316">
                  <c:v>8.2900761275312007</c:v>
                </c:pt>
                <c:pt idx="317">
                  <c:v>8.3072867890066533</c:v>
                </c:pt>
                <c:pt idx="318">
                  <c:v>8.3184608770748376</c:v>
                </c:pt>
                <c:pt idx="319">
                  <c:v>8.3340130950060356</c:v>
                </c:pt>
                <c:pt idx="320">
                  <c:v>8.3555279602304608</c:v>
                </c:pt>
                <c:pt idx="321">
                  <c:v>8.365042410604449</c:v>
                </c:pt>
                <c:pt idx="322">
                  <c:v>8.3970386217009221</c:v>
                </c:pt>
                <c:pt idx="323">
                  <c:v>8.4036959199690671</c:v>
                </c:pt>
                <c:pt idx="324">
                  <c:v>8.4142118418913316</c:v>
                </c:pt>
                <c:pt idx="325">
                  <c:v>8.4302785195471266</c:v>
                </c:pt>
                <c:pt idx="326">
                  <c:v>8.4533748132058122</c:v>
                </c:pt>
                <c:pt idx="327">
                  <c:v>8.4743997524463843</c:v>
                </c:pt>
                <c:pt idx="328">
                  <c:v>8.4872192303021965</c:v>
                </c:pt>
                <c:pt idx="329">
                  <c:v>8.5116730353509027</c:v>
                </c:pt>
                <c:pt idx="330">
                  <c:v>8.533303374340198</c:v>
                </c:pt>
                <c:pt idx="331">
                  <c:v>8.5358465256022367</c:v>
                </c:pt>
                <c:pt idx="332">
                  <c:v>8.5567034146564644</c:v>
                </c:pt>
                <c:pt idx="333">
                  <c:v>8.5685319816364629</c:v>
                </c:pt>
                <c:pt idx="334">
                  <c:v>8.5907981188858766</c:v>
                </c:pt>
                <c:pt idx="335">
                  <c:v>8.5954247173975382</c:v>
                </c:pt>
                <c:pt idx="336">
                  <c:v>8.6136337106761776</c:v>
                </c:pt>
                <c:pt idx="337">
                  <c:v>8.6309819013378757</c:v>
                </c:pt>
                <c:pt idx="338">
                  <c:v>8.6527384770548021</c:v>
                </c:pt>
                <c:pt idx="339">
                  <c:v>8.660077370107345</c:v>
                </c:pt>
                <c:pt idx="340">
                  <c:v>8.6774501397828061</c:v>
                </c:pt>
                <c:pt idx="341">
                  <c:v>8.6921720868954875</c:v>
                </c:pt>
                <c:pt idx="342">
                  <c:v>8.7168907996470306</c:v>
                </c:pt>
                <c:pt idx="343">
                  <c:v>8.7324873314626217</c:v>
                </c:pt>
                <c:pt idx="344">
                  <c:v>8.7454122120558022</c:v>
                </c:pt>
                <c:pt idx="345">
                  <c:v>8.7618580552353755</c:v>
                </c:pt>
                <c:pt idx="346">
                  <c:v>8.7819195904582159</c:v>
                </c:pt>
                <c:pt idx="347">
                  <c:v>8.8113450094524772</c:v>
                </c:pt>
                <c:pt idx="348">
                  <c:v>8.8212805494712185</c:v>
                </c:pt>
                <c:pt idx="349">
                  <c:v>8.8371127337224333</c:v>
                </c:pt>
                <c:pt idx="350">
                  <c:v>8.8572096107075247</c:v>
                </c:pt>
                <c:pt idx="351">
                  <c:v>8.8861464786333624</c:v>
                </c:pt>
                <c:pt idx="352">
                  <c:v>8.8983909503205556</c:v>
                </c:pt>
                <c:pt idx="353">
                  <c:v>8.9102958119443851</c:v>
                </c:pt>
                <c:pt idx="354">
                  <c:v>8.9228934022074213</c:v>
                </c:pt>
                <c:pt idx="355">
                  <c:v>8.9364456154686636</c:v>
                </c:pt>
                <c:pt idx="356">
                  <c:v>8.9519456490862463</c:v>
                </c:pt>
                <c:pt idx="357">
                  <c:v>8.9727415612338941</c:v>
                </c:pt>
                <c:pt idx="358">
                  <c:v>9.0005148667981594</c:v>
                </c:pt>
                <c:pt idx="359">
                  <c:v>9.0050380377954991</c:v>
                </c:pt>
                <c:pt idx="360">
                  <c:v>9.0236774328426321</c:v>
                </c:pt>
                <c:pt idx="361">
                  <c:v>9.0420698744248185</c:v>
                </c:pt>
                <c:pt idx="362">
                  <c:v>9.0565200517876718</c:v>
                </c:pt>
                <c:pt idx="363">
                  <c:v>9.074186523128148</c:v>
                </c:pt>
                <c:pt idx="364">
                  <c:v>9.0896617030664366</c:v>
                </c:pt>
                <c:pt idx="365">
                  <c:v>9.1107145600560901</c:v>
                </c:pt>
                <c:pt idx="366">
                  <c:v>9.1244846733608789</c:v>
                </c:pt>
                <c:pt idx="367">
                  <c:v>9.1455198744191986</c:v>
                </c:pt>
                <c:pt idx="368">
                  <c:v>9.165472364407675</c:v>
                </c:pt>
                <c:pt idx="369">
                  <c:v>9.177800047976719</c:v>
                </c:pt>
                <c:pt idx="370">
                  <c:v>9.1914387733817104</c:v>
                </c:pt>
                <c:pt idx="371">
                  <c:v>9.2085387763679982</c:v>
                </c:pt>
                <c:pt idx="372">
                  <c:v>9.2434488343409065</c:v>
                </c:pt>
                <c:pt idx="373">
                  <c:v>9.2620090226398712</c:v>
                </c:pt>
                <c:pt idx="374">
                  <c:v>9.2789063454262077</c:v>
                </c:pt>
                <c:pt idx="375">
                  <c:v>9.3079551103712959</c:v>
                </c:pt>
                <c:pt idx="376">
                  <c:v>9.3205130505618712</c:v>
                </c:pt>
                <c:pt idx="377">
                  <c:v>9.3337638245693881</c:v>
                </c:pt>
                <c:pt idx="378">
                  <c:v>9.3556500316259079</c:v>
                </c:pt>
                <c:pt idx="379">
                  <c:v>9.3742202303620061</c:v>
                </c:pt>
                <c:pt idx="380">
                  <c:v>9.3940709819150729</c:v>
                </c:pt>
                <c:pt idx="381">
                  <c:v>9.4116460224777931</c:v>
                </c:pt>
                <c:pt idx="382">
                  <c:v>9.4298303787405509</c:v>
                </c:pt>
                <c:pt idx="383">
                  <c:v>9.4395427226071629</c:v>
                </c:pt>
                <c:pt idx="384">
                  <c:v>9.4663145787039795</c:v>
                </c:pt>
                <c:pt idx="385">
                  <c:v>9.4747119539941913</c:v>
                </c:pt>
                <c:pt idx="386">
                  <c:v>9.4899936530695292</c:v>
                </c:pt>
                <c:pt idx="387">
                  <c:v>9.5254097605590093</c:v>
                </c:pt>
                <c:pt idx="388">
                  <c:v>9.5351890529263184</c:v>
                </c:pt>
                <c:pt idx="389">
                  <c:v>9.5571759762840696</c:v>
                </c:pt>
                <c:pt idx="390">
                  <c:v>9.5706471417934882</c:v>
                </c:pt>
                <c:pt idx="391">
                  <c:v>9.5852822485860045</c:v>
                </c:pt>
                <c:pt idx="392">
                  <c:v>9.6094279114461951</c:v>
                </c:pt>
                <c:pt idx="393">
                  <c:v>9.6330619793571337</c:v>
                </c:pt>
                <c:pt idx="394">
                  <c:v>9.6615492573643778</c:v>
                </c:pt>
                <c:pt idx="395">
                  <c:v>9.6756542869585527</c:v>
                </c:pt>
                <c:pt idx="396">
                  <c:v>9.6889551348676939</c:v>
                </c:pt>
                <c:pt idx="397">
                  <c:v>9.7050047158818931</c:v>
                </c:pt>
                <c:pt idx="398">
                  <c:v>9.726896794435989</c:v>
                </c:pt>
                <c:pt idx="399">
                  <c:v>9.7501877634719918</c:v>
                </c:pt>
                <c:pt idx="400">
                  <c:v>9.7773764088579878</c:v>
                </c:pt>
                <c:pt idx="401">
                  <c:v>9.7945843189086315</c:v>
                </c:pt>
                <c:pt idx="402">
                  <c:v>9.8089066338513202</c:v>
                </c:pt>
                <c:pt idx="403">
                  <c:v>9.8297394918943866</c:v>
                </c:pt>
                <c:pt idx="404">
                  <c:v>9.840397426636617</c:v>
                </c:pt>
                <c:pt idx="405">
                  <c:v>9.8691792297651979</c:v>
                </c:pt>
                <c:pt idx="406">
                  <c:v>9.8915020865958176</c:v>
                </c:pt>
                <c:pt idx="407">
                  <c:v>9.9281736780874503</c:v>
                </c:pt>
                <c:pt idx="408">
                  <c:v>9.9485889657775086</c:v>
                </c:pt>
                <c:pt idx="409">
                  <c:v>9.9702343881565323</c:v>
                </c:pt>
                <c:pt idx="410">
                  <c:v>9.9862250742451177</c:v>
                </c:pt>
                <c:pt idx="411">
                  <c:v>10.007890404763028</c:v>
                </c:pt>
                <c:pt idx="412">
                  <c:v>10.033852837073034</c:v>
                </c:pt>
                <c:pt idx="413">
                  <c:v>10.045250185109024</c:v>
                </c:pt>
                <c:pt idx="414">
                  <c:v>10.062794783096891</c:v>
                </c:pt>
                <c:pt idx="415">
                  <c:v>10.078315665345777</c:v>
                </c:pt>
                <c:pt idx="416">
                  <c:v>10.104830035490274</c:v>
                </c:pt>
                <c:pt idx="417">
                  <c:v>10.131742347797736</c:v>
                </c:pt>
                <c:pt idx="418">
                  <c:v>10.14614245461695</c:v>
                </c:pt>
                <c:pt idx="419">
                  <c:v>10.179391490781553</c:v>
                </c:pt>
                <c:pt idx="420">
                  <c:v>10.211583256653411</c:v>
                </c:pt>
                <c:pt idx="421">
                  <c:v>10.219249111199391</c:v>
                </c:pt>
                <c:pt idx="422">
                  <c:v>10.235407747021918</c:v>
                </c:pt>
                <c:pt idx="423">
                  <c:v>10.270043096784324</c:v>
                </c:pt>
                <c:pt idx="424">
                  <c:v>10.276313720465717</c:v>
                </c:pt>
                <c:pt idx="425">
                  <c:v>10.29433209812577</c:v>
                </c:pt>
                <c:pt idx="426">
                  <c:v>10.310269601343306</c:v>
                </c:pt>
                <c:pt idx="427">
                  <c:v>10.355715366672431</c:v>
                </c:pt>
                <c:pt idx="428">
                  <c:v>10.373664827082649</c:v>
                </c:pt>
                <c:pt idx="429">
                  <c:v>10.390354479210291</c:v>
                </c:pt>
                <c:pt idx="430">
                  <c:v>10.418616038781252</c:v>
                </c:pt>
                <c:pt idx="431">
                  <c:v>10.448132954255055</c:v>
                </c:pt>
                <c:pt idx="432">
                  <c:v>10.459111452443461</c:v>
                </c:pt>
                <c:pt idx="433">
                  <c:v>10.480308153152709</c:v>
                </c:pt>
                <c:pt idx="434">
                  <c:v>10.513797211432342</c:v>
                </c:pt>
                <c:pt idx="435">
                  <c:v>10.522999948260788</c:v>
                </c:pt>
                <c:pt idx="436">
                  <c:v>10.560777416442958</c:v>
                </c:pt>
                <c:pt idx="437">
                  <c:v>10.575215462729251</c:v>
                </c:pt>
                <c:pt idx="438">
                  <c:v>10.590904738883955</c:v>
                </c:pt>
                <c:pt idx="439">
                  <c:v>10.61560003452977</c:v>
                </c:pt>
                <c:pt idx="440">
                  <c:v>10.637273349500445</c:v>
                </c:pt>
                <c:pt idx="441">
                  <c:v>10.657849857441722</c:v>
                </c:pt>
                <c:pt idx="442">
                  <c:v>10.679818572129939</c:v>
                </c:pt>
                <c:pt idx="443">
                  <c:v>10.718484717141237</c:v>
                </c:pt>
                <c:pt idx="444">
                  <c:v>10.722954682877425</c:v>
                </c:pt>
                <c:pt idx="445">
                  <c:v>10.763225985099806</c:v>
                </c:pt>
                <c:pt idx="446">
                  <c:v>10.78387348432755</c:v>
                </c:pt>
                <c:pt idx="447">
                  <c:v>10.790829118444057</c:v>
                </c:pt>
                <c:pt idx="448">
                  <c:v>10.824393761725256</c:v>
                </c:pt>
                <c:pt idx="449">
                  <c:v>10.833220064045012</c:v>
                </c:pt>
                <c:pt idx="450">
                  <c:v>10.854137241921704</c:v>
                </c:pt>
                <c:pt idx="451">
                  <c:v>10.88792664077681</c:v>
                </c:pt>
                <c:pt idx="452">
                  <c:v>10.910341706207834</c:v>
                </c:pt>
                <c:pt idx="453">
                  <c:v>10.930180420241861</c:v>
                </c:pt>
                <c:pt idx="454">
                  <c:v>10.956572389945327</c:v>
                </c:pt>
                <c:pt idx="455">
                  <c:v>10.972374643039286</c:v>
                </c:pt>
                <c:pt idx="456">
                  <c:v>10.996183328502283</c:v>
                </c:pt>
                <c:pt idx="457">
                  <c:v>11.02324563394833</c:v>
                </c:pt>
                <c:pt idx="458">
                  <c:v>11.05382870860517</c:v>
                </c:pt>
                <c:pt idx="459">
                  <c:v>11.101419582930331</c:v>
                </c:pt>
                <c:pt idx="460">
                  <c:v>11.113148195070167</c:v>
                </c:pt>
                <c:pt idx="461">
                  <c:v>11.132482898092755</c:v>
                </c:pt>
                <c:pt idx="462">
                  <c:v>11.167537061227549</c:v>
                </c:pt>
                <c:pt idx="463">
                  <c:v>11.186747022401015</c:v>
                </c:pt>
                <c:pt idx="464">
                  <c:v>11.211677330494977</c:v>
                </c:pt>
                <c:pt idx="465">
                  <c:v>11.243953432707395</c:v>
                </c:pt>
                <c:pt idx="466">
                  <c:v>11.264751460192469</c:v>
                </c:pt>
                <c:pt idx="467">
                  <c:v>11.286498908961379</c:v>
                </c:pt>
                <c:pt idx="468">
                  <c:v>11.322253451553456</c:v>
                </c:pt>
                <c:pt idx="469">
                  <c:v>11.346632597420371</c:v>
                </c:pt>
                <c:pt idx="470">
                  <c:v>11.34287952554218</c:v>
                </c:pt>
                <c:pt idx="471">
                  <c:v>11.38085778222433</c:v>
                </c:pt>
                <c:pt idx="472">
                  <c:v>11.423836664755461</c:v>
                </c:pt>
                <c:pt idx="473">
                  <c:v>11.446863525125865</c:v>
                </c:pt>
                <c:pt idx="474">
                  <c:v>11.47832658259709</c:v>
                </c:pt>
                <c:pt idx="475">
                  <c:v>11.512969989574003</c:v>
                </c:pt>
                <c:pt idx="476">
                  <c:v>11.536021930253856</c:v>
                </c:pt>
                <c:pt idx="477">
                  <c:v>11.563931893651464</c:v>
                </c:pt>
                <c:pt idx="478">
                  <c:v>11.59159137429706</c:v>
                </c:pt>
                <c:pt idx="479">
                  <c:v>11.60457180129313</c:v>
                </c:pt>
                <c:pt idx="480">
                  <c:v>11.632084630482156</c:v>
                </c:pt>
                <c:pt idx="481">
                  <c:v>11.653660357858216</c:v>
                </c:pt>
                <c:pt idx="482">
                  <c:v>11.687550895333203</c:v>
                </c:pt>
                <c:pt idx="483">
                  <c:v>11.70948164610002</c:v>
                </c:pt>
                <c:pt idx="484">
                  <c:v>11.745138974488169</c:v>
                </c:pt>
                <c:pt idx="485">
                  <c:v>11.768183947741734</c:v>
                </c:pt>
                <c:pt idx="486">
                  <c:v>11.807110585837005</c:v>
                </c:pt>
                <c:pt idx="487">
                  <c:v>11.818215394301411</c:v>
                </c:pt>
                <c:pt idx="488">
                  <c:v>11.84260901287449</c:v>
                </c:pt>
                <c:pt idx="489">
                  <c:v>11.875680101225385</c:v>
                </c:pt>
                <c:pt idx="490">
                  <c:v>11.893837678457789</c:v>
                </c:pt>
                <c:pt idx="491">
                  <c:v>11.941144791970789</c:v>
                </c:pt>
                <c:pt idx="492">
                  <c:v>11.96105028280131</c:v>
                </c:pt>
                <c:pt idx="493">
                  <c:v>11.987485733558385</c:v>
                </c:pt>
                <c:pt idx="494">
                  <c:v>11.999814143603416</c:v>
                </c:pt>
                <c:pt idx="495">
                  <c:v>12.051944294184757</c:v>
                </c:pt>
                <c:pt idx="496">
                  <c:v>12.06073661757331</c:v>
                </c:pt>
                <c:pt idx="497">
                  <c:v>12.08598445632464</c:v>
                </c:pt>
                <c:pt idx="498">
                  <c:v>12.108857485021986</c:v>
                </c:pt>
                <c:pt idx="499">
                  <c:v>12.131444057343584</c:v>
                </c:pt>
                <c:pt idx="500">
                  <c:v>12.167855586410237</c:v>
                </c:pt>
                <c:pt idx="501">
                  <c:v>12.197035516326977</c:v>
                </c:pt>
                <c:pt idx="502">
                  <c:v>12.22630228131495</c:v>
                </c:pt>
                <c:pt idx="503">
                  <c:v>12.270330491510789</c:v>
                </c:pt>
                <c:pt idx="504">
                  <c:v>12.294831073785012</c:v>
                </c:pt>
                <c:pt idx="505">
                  <c:v>12.327523221266182</c:v>
                </c:pt>
                <c:pt idx="506">
                  <c:v>12.349890721252798</c:v>
                </c:pt>
                <c:pt idx="507">
                  <c:v>12.387130216031716</c:v>
                </c:pt>
                <c:pt idx="508">
                  <c:v>12.424872664932774</c:v>
                </c:pt>
                <c:pt idx="509">
                  <c:v>12.446703662522161</c:v>
                </c:pt>
                <c:pt idx="510">
                  <c:v>12.472753845796651</c:v>
                </c:pt>
                <c:pt idx="511">
                  <c:v>12.528122720073656</c:v>
                </c:pt>
                <c:pt idx="512">
                  <c:v>12.543458932871509</c:v>
                </c:pt>
                <c:pt idx="513">
                  <c:v>12.559683955953437</c:v>
                </c:pt>
                <c:pt idx="514">
                  <c:v>12.595457036656837</c:v>
                </c:pt>
                <c:pt idx="515">
                  <c:v>12.638335121807893</c:v>
                </c:pt>
                <c:pt idx="516">
                  <c:v>12.672130338407221</c:v>
                </c:pt>
                <c:pt idx="517">
                  <c:v>12.684690866134835</c:v>
                </c:pt>
                <c:pt idx="518">
                  <c:v>12.73892224851835</c:v>
                </c:pt>
                <c:pt idx="519">
                  <c:v>12.760347146142815</c:v>
                </c:pt>
                <c:pt idx="520">
                  <c:v>12.791970048606952</c:v>
                </c:pt>
                <c:pt idx="521">
                  <c:v>12.824994048993727</c:v>
                </c:pt>
                <c:pt idx="522">
                  <c:v>12.839224200330316</c:v>
                </c:pt>
                <c:pt idx="523">
                  <c:v>12.872672515047189</c:v>
                </c:pt>
                <c:pt idx="524">
                  <c:v>12.886709992474037</c:v>
                </c:pt>
                <c:pt idx="525">
                  <c:v>12.915778968744753</c:v>
                </c:pt>
                <c:pt idx="526">
                  <c:v>12.960445477499315</c:v>
                </c:pt>
                <c:pt idx="527">
                  <c:v>13.008954898644832</c:v>
                </c:pt>
                <c:pt idx="528">
                  <c:v>13.030196356662122</c:v>
                </c:pt>
                <c:pt idx="529">
                  <c:v>13.066677763686281</c:v>
                </c:pt>
                <c:pt idx="530">
                  <c:v>13.112271090548029</c:v>
                </c:pt>
                <c:pt idx="531">
                  <c:v>13.132548827404891</c:v>
                </c:pt>
                <c:pt idx="532">
                  <c:v>13.163923572117097</c:v>
                </c:pt>
                <c:pt idx="533">
                  <c:v>13.206745228282138</c:v>
                </c:pt>
                <c:pt idx="534">
                  <c:v>13.237150452745857</c:v>
                </c:pt>
                <c:pt idx="535">
                  <c:v>13.269662967507548</c:v>
                </c:pt>
                <c:pt idx="536">
                  <c:v>13.284388885952222</c:v>
                </c:pt>
                <c:pt idx="537">
                  <c:v>13.322117278081851</c:v>
                </c:pt>
                <c:pt idx="538">
                  <c:v>13.37608328489249</c:v>
                </c:pt>
                <c:pt idx="539">
                  <c:v>13.384980695552979</c:v>
                </c:pt>
                <c:pt idx="540">
                  <c:v>13.414463755872333</c:v>
                </c:pt>
                <c:pt idx="541">
                  <c:v>13.463239745039555</c:v>
                </c:pt>
                <c:pt idx="542">
                  <c:v>13.493396468187793</c:v>
                </c:pt>
                <c:pt idx="543">
                  <c:v>13.536281160961028</c:v>
                </c:pt>
                <c:pt idx="544">
                  <c:v>13.567827518309606</c:v>
                </c:pt>
                <c:pt idx="545">
                  <c:v>13.597323060333013</c:v>
                </c:pt>
                <c:pt idx="546">
                  <c:v>13.630358726950803</c:v>
                </c:pt>
                <c:pt idx="547">
                  <c:v>13.656635879440032</c:v>
                </c:pt>
                <c:pt idx="548">
                  <c:v>13.700901777327394</c:v>
                </c:pt>
                <c:pt idx="549">
                  <c:v>13.710507621493376</c:v>
                </c:pt>
                <c:pt idx="550">
                  <c:v>13.748723986390273</c:v>
                </c:pt>
                <c:pt idx="551">
                  <c:v>13.799759330231389</c:v>
                </c:pt>
                <c:pt idx="552">
                  <c:v>13.8125262533929</c:v>
                </c:pt>
                <c:pt idx="553">
                  <c:v>13.846548647256848</c:v>
                </c:pt>
                <c:pt idx="554">
                  <c:v>13.874359307228339</c:v>
                </c:pt>
                <c:pt idx="555">
                  <c:v>13.917957130717632</c:v>
                </c:pt>
                <c:pt idx="556">
                  <c:v>13.944445656760875</c:v>
                </c:pt>
                <c:pt idx="557">
                  <c:v>13.996736983746224</c:v>
                </c:pt>
                <c:pt idx="558">
                  <c:v>14.015597032431593</c:v>
                </c:pt>
                <c:pt idx="559">
                  <c:v>14.055464950435509</c:v>
                </c:pt>
                <c:pt idx="560">
                  <c:v>14.099352811126558</c:v>
                </c:pt>
                <c:pt idx="561">
                  <c:v>14.12919517350282</c:v>
                </c:pt>
                <c:pt idx="562">
                  <c:v>14.152091860262466</c:v>
                </c:pt>
                <c:pt idx="563">
                  <c:v>14.188171888031118</c:v>
                </c:pt>
                <c:pt idx="564">
                  <c:v>14.225455971399263</c:v>
                </c:pt>
                <c:pt idx="565">
                  <c:v>14.268288737627481</c:v>
                </c:pt>
                <c:pt idx="566">
                  <c:v>14.30444779099243</c:v>
                </c:pt>
                <c:pt idx="567">
                  <c:v>14.326661917991373</c:v>
                </c:pt>
                <c:pt idx="568">
                  <c:v>14.387003861293373</c:v>
                </c:pt>
                <c:pt idx="569">
                  <c:v>14.433138958173537</c:v>
                </c:pt>
                <c:pt idx="570">
                  <c:v>14.456807951696831</c:v>
                </c:pt>
                <c:pt idx="571">
                  <c:v>14.490527589545193</c:v>
                </c:pt>
                <c:pt idx="572">
                  <c:v>14.522050676746549</c:v>
                </c:pt>
                <c:pt idx="573">
                  <c:v>14.555313477612019</c:v>
                </c:pt>
                <c:pt idx="574">
                  <c:v>14.57930689703416</c:v>
                </c:pt>
                <c:pt idx="575">
                  <c:v>14.63023117283768</c:v>
                </c:pt>
                <c:pt idx="576">
                  <c:v>14.679263471000946</c:v>
                </c:pt>
                <c:pt idx="577">
                  <c:v>14.743167539305782</c:v>
                </c:pt>
                <c:pt idx="578">
                  <c:v>14.776271462689863</c:v>
                </c:pt>
                <c:pt idx="579">
                  <c:v>14.781461897648127</c:v>
                </c:pt>
                <c:pt idx="580">
                  <c:v>14.819167970319015</c:v>
                </c:pt>
                <c:pt idx="581">
                  <c:v>14.856906646223235</c:v>
                </c:pt>
                <c:pt idx="582">
                  <c:v>14.900670275398044</c:v>
                </c:pt>
                <c:pt idx="583">
                  <c:v>14.929429178893511</c:v>
                </c:pt>
                <c:pt idx="584">
                  <c:v>14.983964442562264</c:v>
                </c:pt>
                <c:pt idx="585">
                  <c:v>15.019054397362295</c:v>
                </c:pt>
                <c:pt idx="586">
                  <c:v>15.06459882362989</c:v>
                </c:pt>
                <c:pt idx="587">
                  <c:v>15.092353015985074</c:v>
                </c:pt>
                <c:pt idx="588">
                  <c:v>15.115766488938196</c:v>
                </c:pt>
                <c:pt idx="589">
                  <c:v>15.173747181263643</c:v>
                </c:pt>
                <c:pt idx="590">
                  <c:v>15.202736843215863</c:v>
                </c:pt>
                <c:pt idx="591">
                  <c:v>15.240115981259633</c:v>
                </c:pt>
                <c:pt idx="592">
                  <c:v>15.260131151719605</c:v>
                </c:pt>
                <c:pt idx="593">
                  <c:v>15.316269790984578</c:v>
                </c:pt>
                <c:pt idx="594">
                  <c:v>15.353783378741301</c:v>
                </c:pt>
                <c:pt idx="595">
                  <c:v>15.395833653189898</c:v>
                </c:pt>
                <c:pt idx="596">
                  <c:v>15.446528695926562</c:v>
                </c:pt>
                <c:pt idx="597">
                  <c:v>15.547973402792632</c:v>
                </c:pt>
                <c:pt idx="598">
                  <c:v>15.554941968408992</c:v>
                </c:pt>
                <c:pt idx="599">
                  <c:v>15.590658323637475</c:v>
                </c:pt>
                <c:pt idx="600">
                  <c:v>15.606692002804721</c:v>
                </c:pt>
                <c:pt idx="601">
                  <c:v>15.640798751855002</c:v>
                </c:pt>
                <c:pt idx="602">
                  <c:v>15.688336392809955</c:v>
                </c:pt>
                <c:pt idx="603">
                  <c:v>15.722533442443327</c:v>
                </c:pt>
                <c:pt idx="604">
                  <c:v>15.774780879963716</c:v>
                </c:pt>
                <c:pt idx="605">
                  <c:v>15.80593628535479</c:v>
                </c:pt>
                <c:pt idx="606">
                  <c:v>15.833421658013984</c:v>
                </c:pt>
                <c:pt idx="607">
                  <c:v>15.92439743298806</c:v>
                </c:pt>
                <c:pt idx="608">
                  <c:v>15.969268389034099</c:v>
                </c:pt>
                <c:pt idx="609">
                  <c:v>15.967339728114901</c:v>
                </c:pt>
                <c:pt idx="610">
                  <c:v>16.009778178522275</c:v>
                </c:pt>
                <c:pt idx="611">
                  <c:v>16.050862521004557</c:v>
                </c:pt>
                <c:pt idx="612">
                  <c:v>16.129172192052675</c:v>
                </c:pt>
                <c:pt idx="613">
                  <c:v>16.163907394728135</c:v>
                </c:pt>
                <c:pt idx="614">
                  <c:v>16.172567110273256</c:v>
                </c:pt>
                <c:pt idx="615">
                  <c:v>16.219513752830096</c:v>
                </c:pt>
                <c:pt idx="616">
                  <c:v>16.266541636172629</c:v>
                </c:pt>
                <c:pt idx="617">
                  <c:v>16.272453291794893</c:v>
                </c:pt>
                <c:pt idx="618">
                  <c:v>16.35111429204623</c:v>
                </c:pt>
                <c:pt idx="619">
                  <c:v>16.414710731829604</c:v>
                </c:pt>
                <c:pt idx="620">
                  <c:v>16.477532696525358</c:v>
                </c:pt>
                <c:pt idx="621">
                  <c:v>16.511330876334839</c:v>
                </c:pt>
                <c:pt idx="622">
                  <c:v>16.556319296128738</c:v>
                </c:pt>
                <c:pt idx="623">
                  <c:v>16.619830869095267</c:v>
                </c:pt>
                <c:pt idx="624">
                  <c:v>16.657615961546842</c:v>
                </c:pt>
                <c:pt idx="625">
                  <c:v>16.67982690673561</c:v>
                </c:pt>
                <c:pt idx="626">
                  <c:v>16.708831892231341</c:v>
                </c:pt>
                <c:pt idx="627">
                  <c:v>16.799396775854582</c:v>
                </c:pt>
                <c:pt idx="628">
                  <c:v>16.827800634378875</c:v>
                </c:pt>
                <c:pt idx="629">
                  <c:v>16.875557089447771</c:v>
                </c:pt>
                <c:pt idx="630">
                  <c:v>16.942479520845538</c:v>
                </c:pt>
                <c:pt idx="631">
                  <c:v>16.978629506585403</c:v>
                </c:pt>
                <c:pt idx="632">
                  <c:v>17.033721592308016</c:v>
                </c:pt>
                <c:pt idx="633">
                  <c:v>17.106646394827258</c:v>
                </c:pt>
                <c:pt idx="634">
                  <c:v>17.151658061332011</c:v>
                </c:pt>
                <c:pt idx="635">
                  <c:v>17.127642747985302</c:v>
                </c:pt>
                <c:pt idx="636">
                  <c:v>17.19296317929166</c:v>
                </c:pt>
                <c:pt idx="637">
                  <c:v>17.254388638762922</c:v>
                </c:pt>
                <c:pt idx="638">
                  <c:v>17.313662023502513</c:v>
                </c:pt>
                <c:pt idx="639">
                  <c:v>17.335495591686119</c:v>
                </c:pt>
                <c:pt idx="640">
                  <c:v>17.376605619203083</c:v>
                </c:pt>
                <c:pt idx="641">
                  <c:v>17.457441579850421</c:v>
                </c:pt>
                <c:pt idx="642">
                  <c:v>17.502441684250154</c:v>
                </c:pt>
                <c:pt idx="643">
                  <c:v>17.56499243913181</c:v>
                </c:pt>
                <c:pt idx="644">
                  <c:v>17.615127895599652</c:v>
                </c:pt>
                <c:pt idx="645">
                  <c:v>17.627988521777176</c:v>
                </c:pt>
                <c:pt idx="646">
                  <c:v>17.665442158581683</c:v>
                </c:pt>
                <c:pt idx="647">
                  <c:v>17.721130740299412</c:v>
                </c:pt>
                <c:pt idx="648">
                  <c:v>17.748765531916941</c:v>
                </c:pt>
                <c:pt idx="649">
                  <c:v>17.801900586244422</c:v>
                </c:pt>
                <c:pt idx="650">
                  <c:v>17.893205871235082</c:v>
                </c:pt>
                <c:pt idx="651">
                  <c:v>17.920687804491841</c:v>
                </c:pt>
                <c:pt idx="652">
                  <c:v>17.954284955488379</c:v>
                </c:pt>
                <c:pt idx="653">
                  <c:v>18.000955875501038</c:v>
                </c:pt>
                <c:pt idx="654">
                  <c:v>18.02783318732795</c:v>
                </c:pt>
                <c:pt idx="655">
                  <c:v>18.050330582763205</c:v>
                </c:pt>
                <c:pt idx="656">
                  <c:v>18.143852006342751</c:v>
                </c:pt>
                <c:pt idx="657">
                  <c:v>18.180677109008432</c:v>
                </c:pt>
                <c:pt idx="658">
                  <c:v>18.264377247400887</c:v>
                </c:pt>
                <c:pt idx="659">
                  <c:v>18.344248520364179</c:v>
                </c:pt>
                <c:pt idx="660">
                  <c:v>18.336980171455949</c:v>
                </c:pt>
                <c:pt idx="661">
                  <c:v>18.423232382514882</c:v>
                </c:pt>
                <c:pt idx="662">
                  <c:v>18.447952402615531</c:v>
                </c:pt>
                <c:pt idx="663">
                  <c:v>18.52165333376762</c:v>
                </c:pt>
                <c:pt idx="664">
                  <c:v>18.573186017103271</c:v>
                </c:pt>
                <c:pt idx="665">
                  <c:v>18.620635533333324</c:v>
                </c:pt>
                <c:pt idx="666">
                  <c:v>18.713111717336357</c:v>
                </c:pt>
                <c:pt idx="667">
                  <c:v>18.730530307720436</c:v>
                </c:pt>
                <c:pt idx="668">
                  <c:v>18.793022103015268</c:v>
                </c:pt>
                <c:pt idx="669">
                  <c:v>18.8295927131125</c:v>
                </c:pt>
                <c:pt idx="670">
                  <c:v>18.881186632903059</c:v>
                </c:pt>
                <c:pt idx="671">
                  <c:v>18.98938018056629</c:v>
                </c:pt>
                <c:pt idx="672">
                  <c:v>19.027633842091166</c:v>
                </c:pt>
                <c:pt idx="673">
                  <c:v>19.064864199924489</c:v>
                </c:pt>
                <c:pt idx="674">
                  <c:v>19.059890949248448</c:v>
                </c:pt>
                <c:pt idx="675">
                  <c:v>19.183657708108857</c:v>
                </c:pt>
                <c:pt idx="676">
                  <c:v>19.177562126182849</c:v>
                </c:pt>
                <c:pt idx="677">
                  <c:v>19.237746310040702</c:v>
                </c:pt>
                <c:pt idx="678">
                  <c:v>19.295626047426207</c:v>
                </c:pt>
                <c:pt idx="679">
                  <c:v>19.343339933521214</c:v>
                </c:pt>
                <c:pt idx="680">
                  <c:v>19.387497567288566</c:v>
                </c:pt>
                <c:pt idx="681">
                  <c:v>19.513923284454474</c:v>
                </c:pt>
                <c:pt idx="682">
                  <c:v>19.521469273291107</c:v>
                </c:pt>
                <c:pt idx="683">
                  <c:v>19.563275821959024</c:v>
                </c:pt>
                <c:pt idx="684">
                  <c:v>19.646177763455047</c:v>
                </c:pt>
                <c:pt idx="685">
                  <c:v>19.64854117689374</c:v>
                </c:pt>
                <c:pt idx="686">
                  <c:v>19.704306557633235</c:v>
                </c:pt>
                <c:pt idx="687">
                  <c:v>19.757863616119526</c:v>
                </c:pt>
                <c:pt idx="688">
                  <c:v>19.783621112345259</c:v>
                </c:pt>
                <c:pt idx="689">
                  <c:v>19.855477796103173</c:v>
                </c:pt>
                <c:pt idx="690">
                  <c:v>19.896021675041137</c:v>
                </c:pt>
                <c:pt idx="691">
                  <c:v>19.975450339994318</c:v>
                </c:pt>
                <c:pt idx="692">
                  <c:v>20.070153992129196</c:v>
                </c:pt>
                <c:pt idx="693">
                  <c:v>20.127323279146729</c:v>
                </c:pt>
                <c:pt idx="694">
                  <c:v>20.13082264007376</c:v>
                </c:pt>
                <c:pt idx="695">
                  <c:v>20.208467212709841</c:v>
                </c:pt>
                <c:pt idx="696">
                  <c:v>20.20434803272941</c:v>
                </c:pt>
                <c:pt idx="697">
                  <c:v>20.30747637734374</c:v>
                </c:pt>
                <c:pt idx="698">
                  <c:v>20.398019247134098</c:v>
                </c:pt>
                <c:pt idx="699">
                  <c:v>20.447433133726562</c:v>
                </c:pt>
                <c:pt idx="700">
                  <c:v>20.452703637261614</c:v>
                </c:pt>
                <c:pt idx="701">
                  <c:v>20.561738032142177</c:v>
                </c:pt>
                <c:pt idx="702">
                  <c:v>20.610572832002202</c:v>
                </c:pt>
                <c:pt idx="703">
                  <c:v>20.701220761673504</c:v>
                </c:pt>
                <c:pt idx="704">
                  <c:v>20.795316900175433</c:v>
                </c:pt>
                <c:pt idx="705">
                  <c:v>20.814021980332935</c:v>
                </c:pt>
                <c:pt idx="706">
                  <c:v>20.853879861493567</c:v>
                </c:pt>
                <c:pt idx="707">
                  <c:v>20.945420786965013</c:v>
                </c:pt>
                <c:pt idx="708">
                  <c:v>21.029642781112763</c:v>
                </c:pt>
                <c:pt idx="709">
                  <c:v>21.05467892654119</c:v>
                </c:pt>
                <c:pt idx="710">
                  <c:v>21.172342499551711</c:v>
                </c:pt>
                <c:pt idx="711">
                  <c:v>21.170244229422519</c:v>
                </c:pt>
                <c:pt idx="712">
                  <c:v>21.209046807614069</c:v>
                </c:pt>
                <c:pt idx="713">
                  <c:v>21.350751522669036</c:v>
                </c:pt>
                <c:pt idx="714">
                  <c:v>21.340575451016459</c:v>
                </c:pt>
                <c:pt idx="715">
                  <c:v>21.411326749300372</c:v>
                </c:pt>
                <c:pt idx="716">
                  <c:v>21.477568923349374</c:v>
                </c:pt>
                <c:pt idx="717">
                  <c:v>21.503012188071281</c:v>
                </c:pt>
                <c:pt idx="718">
                  <c:v>21.594814095831747</c:v>
                </c:pt>
                <c:pt idx="719">
                  <c:v>21.711818882503074</c:v>
                </c:pt>
                <c:pt idx="720">
                  <c:v>21.788303008656857</c:v>
                </c:pt>
                <c:pt idx="721">
                  <c:v>21.80199040237655</c:v>
                </c:pt>
                <c:pt idx="722">
                  <c:v>21.894467103388639</c:v>
                </c:pt>
                <c:pt idx="723">
                  <c:v>21.9599114372188</c:v>
                </c:pt>
                <c:pt idx="724">
                  <c:v>22.063200075464476</c:v>
                </c:pt>
                <c:pt idx="725">
                  <c:v>22.163919098952697</c:v>
                </c:pt>
                <c:pt idx="726">
                  <c:v>22.109569347936361</c:v>
                </c:pt>
                <c:pt idx="727">
                  <c:v>22.220318242328698</c:v>
                </c:pt>
                <c:pt idx="728">
                  <c:v>22.221741530615652</c:v>
                </c:pt>
                <c:pt idx="729">
                  <c:v>22.297750100596168</c:v>
                </c:pt>
                <c:pt idx="730">
                  <c:v>22.396294063431576</c:v>
                </c:pt>
                <c:pt idx="731">
                  <c:v>22.464236080293905</c:v>
                </c:pt>
                <c:pt idx="732">
                  <c:v>22.464236080293905</c:v>
                </c:pt>
                <c:pt idx="733">
                  <c:v>22.530209543502895</c:v>
                </c:pt>
                <c:pt idx="734">
                  <c:v>22.655569736705363</c:v>
                </c:pt>
                <c:pt idx="735">
                  <c:v>22.777845348394262</c:v>
                </c:pt>
                <c:pt idx="736">
                  <c:v>22.780274408213934</c:v>
                </c:pt>
                <c:pt idx="737">
                  <c:v>22.879179355270924</c:v>
                </c:pt>
                <c:pt idx="738">
                  <c:v>22.924887605779915</c:v>
                </c:pt>
                <c:pt idx="739">
                  <c:v>22.990362088497516</c:v>
                </c:pt>
                <c:pt idx="740">
                  <c:v>23.077487429203309</c:v>
                </c:pt>
                <c:pt idx="741">
                  <c:v>23.121871726541499</c:v>
                </c:pt>
                <c:pt idx="742">
                  <c:v>23.171068926806434</c:v>
                </c:pt>
                <c:pt idx="743">
                  <c:v>23.264632394933908</c:v>
                </c:pt>
                <c:pt idx="744">
                  <c:v>23.301135297340803</c:v>
                </c:pt>
                <c:pt idx="745">
                  <c:v>23.377043815451358</c:v>
                </c:pt>
                <c:pt idx="746">
                  <c:v>23.532952531708801</c:v>
                </c:pt>
                <c:pt idx="747">
                  <c:v>23.516011439515104</c:v>
                </c:pt>
                <c:pt idx="748">
                  <c:v>23.619016812228743</c:v>
                </c:pt>
                <c:pt idx="749">
                  <c:v>23.662488706132496</c:v>
                </c:pt>
                <c:pt idx="750">
                  <c:v>23.795906850440634</c:v>
                </c:pt>
                <c:pt idx="751">
                  <c:v>23.725965944910456</c:v>
                </c:pt>
                <c:pt idx="752">
                  <c:v>23.868718182061475</c:v>
                </c:pt>
                <c:pt idx="753">
                  <c:v>23.857851357557845</c:v>
                </c:pt>
                <c:pt idx="754">
                  <c:v>23.982089684879991</c:v>
                </c:pt>
                <c:pt idx="755">
                  <c:v>24.042302344170672</c:v>
                </c:pt>
                <c:pt idx="756">
                  <c:v>24.057087636567818</c:v>
                </c:pt>
                <c:pt idx="757">
                  <c:v>24.179625911047449</c:v>
                </c:pt>
                <c:pt idx="758">
                  <c:v>24.287901078367419</c:v>
                </c:pt>
                <c:pt idx="759">
                  <c:v>24.381731611399232</c:v>
                </c:pt>
                <c:pt idx="760">
                  <c:v>24.518638554357615</c:v>
                </c:pt>
                <c:pt idx="761">
                  <c:v>24.474556716567637</c:v>
                </c:pt>
                <c:pt idx="762">
                  <c:v>24.576145591304705</c:v>
                </c:pt>
                <c:pt idx="763">
                  <c:v>24.715469231568935</c:v>
                </c:pt>
                <c:pt idx="764">
                  <c:v>24.715694294237618</c:v>
                </c:pt>
                <c:pt idx="765">
                  <c:v>24.786061300043666</c:v>
                </c:pt>
                <c:pt idx="766">
                  <c:v>24.836385916168304</c:v>
                </c:pt>
                <c:pt idx="767">
                  <c:v>24.896724790997403</c:v>
                </c:pt>
                <c:pt idx="768">
                  <c:v>24.959382614763499</c:v>
                </c:pt>
                <c:pt idx="769">
                  <c:v>25.066168239435857</c:v>
                </c:pt>
                <c:pt idx="770">
                  <c:v>25.205404187761889</c:v>
                </c:pt>
                <c:pt idx="771">
                  <c:v>25.182547855147636</c:v>
                </c:pt>
                <c:pt idx="772">
                  <c:v>25.28987646284013</c:v>
                </c:pt>
                <c:pt idx="773">
                  <c:v>25.351752180874772</c:v>
                </c:pt>
                <c:pt idx="774">
                  <c:v>25.386749002115955</c:v>
                </c:pt>
                <c:pt idx="775">
                  <c:v>25.487639482389529</c:v>
                </c:pt>
                <c:pt idx="776">
                  <c:v>25.515976801404591</c:v>
                </c:pt>
                <c:pt idx="777">
                  <c:v>25.582262518647376</c:v>
                </c:pt>
                <c:pt idx="778">
                  <c:v>25.655289711482226</c:v>
                </c:pt>
                <c:pt idx="779">
                  <c:v>25.724209461198015</c:v>
                </c:pt>
                <c:pt idx="780">
                  <c:v>25.85762193777018</c:v>
                </c:pt>
                <c:pt idx="781">
                  <c:v>25.875697249386569</c:v>
                </c:pt>
                <c:pt idx="782">
                  <c:v>25.978332654323573</c:v>
                </c:pt>
                <c:pt idx="783">
                  <c:v>26.095747275998669</c:v>
                </c:pt>
                <c:pt idx="784">
                  <c:v>26.152522353082766</c:v>
                </c:pt>
                <c:pt idx="785">
                  <c:v>26.213498332616094</c:v>
                </c:pt>
                <c:pt idx="786">
                  <c:v>26.316089487756976</c:v>
                </c:pt>
                <c:pt idx="787">
                  <c:v>26.396384944893121</c:v>
                </c:pt>
                <c:pt idx="788">
                  <c:v>26.376828725452757</c:v>
                </c:pt>
                <c:pt idx="789">
                  <c:v>26.455986417706498</c:v>
                </c:pt>
                <c:pt idx="790">
                  <c:v>26.558454866056032</c:v>
                </c:pt>
                <c:pt idx="791">
                  <c:v>26.665055966468483</c:v>
                </c:pt>
                <c:pt idx="792">
                  <c:v>26.742343899241277</c:v>
                </c:pt>
                <c:pt idx="793">
                  <c:v>26.773285241956778</c:v>
                </c:pt>
                <c:pt idx="794">
                  <c:v>26.853539013916425</c:v>
                </c:pt>
                <c:pt idx="795">
                  <c:v>26.930101664120045</c:v>
                </c:pt>
                <c:pt idx="796">
                  <c:v>27.083749310132472</c:v>
                </c:pt>
                <c:pt idx="797">
                  <c:v>27.175453835484777</c:v>
                </c:pt>
                <c:pt idx="798">
                  <c:v>27.278759769251931</c:v>
                </c:pt>
                <c:pt idx="799">
                  <c:v>27.221274391109223</c:v>
                </c:pt>
                <c:pt idx="800">
                  <c:v>27.329768912651343</c:v>
                </c:pt>
                <c:pt idx="801">
                  <c:v>27.315523084234496</c:v>
                </c:pt>
                <c:pt idx="802">
                  <c:v>27.53107788725022</c:v>
                </c:pt>
                <c:pt idx="803">
                  <c:v>27.499729763608418</c:v>
                </c:pt>
                <c:pt idx="804">
                  <c:v>27.586870172722499</c:v>
                </c:pt>
                <c:pt idx="805">
                  <c:v>27.784777370393325</c:v>
                </c:pt>
                <c:pt idx="806">
                  <c:v>27.859481655846377</c:v>
                </c:pt>
                <c:pt idx="807">
                  <c:v>27.928966595508289</c:v>
                </c:pt>
                <c:pt idx="808">
                  <c:v>27.997108613314161</c:v>
                </c:pt>
                <c:pt idx="809">
                  <c:v>28.06841804035319</c:v>
                </c:pt>
                <c:pt idx="810">
                  <c:v>28.152642550648618</c:v>
                </c:pt>
                <c:pt idx="811">
                  <c:v>28.202105028937595</c:v>
                </c:pt>
                <c:pt idx="812">
                  <c:v>28.363696985158136</c:v>
                </c:pt>
                <c:pt idx="813">
                  <c:v>28.389507801583356</c:v>
                </c:pt>
                <c:pt idx="814">
                  <c:v>28.447670934017417</c:v>
                </c:pt>
                <c:pt idx="815">
                  <c:v>28.516617050117873</c:v>
                </c:pt>
                <c:pt idx="816">
                  <c:v>28.632160389655187</c:v>
                </c:pt>
                <c:pt idx="817">
                  <c:v>28.687773200986147</c:v>
                </c:pt>
                <c:pt idx="818">
                  <c:v>28.754600875312008</c:v>
                </c:pt>
                <c:pt idx="819">
                  <c:v>28.827736986648805</c:v>
                </c:pt>
                <c:pt idx="820">
                  <c:v>28.909965216750734</c:v>
                </c:pt>
                <c:pt idx="821">
                  <c:v>29.057590436181368</c:v>
                </c:pt>
                <c:pt idx="822">
                  <c:v>29.00265963569483</c:v>
                </c:pt>
                <c:pt idx="823">
                  <c:v>29.090768123125926</c:v>
                </c:pt>
                <c:pt idx="824">
                  <c:v>29.154900981507094</c:v>
                </c:pt>
                <c:pt idx="825">
                  <c:v>29.267366345565275</c:v>
                </c:pt>
                <c:pt idx="826">
                  <c:v>29.403713404385758</c:v>
                </c:pt>
                <c:pt idx="827">
                  <c:v>29.359885671255352</c:v>
                </c:pt>
                <c:pt idx="828">
                  <c:v>29.584456355635769</c:v>
                </c:pt>
                <c:pt idx="829">
                  <c:v>29.609060376578451</c:v>
                </c:pt>
                <c:pt idx="830">
                  <c:v>29.640663190606919</c:v>
                </c:pt>
                <c:pt idx="831">
                  <c:v>29.729200729367626</c:v>
                </c:pt>
                <c:pt idx="832">
                  <c:v>29.811217693945522</c:v>
                </c:pt>
                <c:pt idx="833">
                  <c:v>29.816659837914877</c:v>
                </c:pt>
                <c:pt idx="834">
                  <c:v>29.993784092533257</c:v>
                </c:pt>
                <c:pt idx="835">
                  <c:v>30.065872882113698</c:v>
                </c:pt>
                <c:pt idx="836">
                  <c:v>30.238080490835223</c:v>
                </c:pt>
                <c:pt idx="837">
                  <c:v>30.232146690900244</c:v>
                </c:pt>
                <c:pt idx="838">
                  <c:v>30.347783444420902</c:v>
                </c:pt>
                <c:pt idx="839">
                  <c:v>30.28093431330063</c:v>
                </c:pt>
                <c:pt idx="840">
                  <c:v>30.355749690228141</c:v>
                </c:pt>
                <c:pt idx="841">
                  <c:v>30.599253884414811</c:v>
                </c:pt>
                <c:pt idx="842">
                  <c:v>30.544723951307521</c:v>
                </c:pt>
                <c:pt idx="843">
                  <c:v>30.499437303685234</c:v>
                </c:pt>
                <c:pt idx="844">
                  <c:v>30.604642479376839</c:v>
                </c:pt>
                <c:pt idx="845">
                  <c:v>30.729955433327174</c:v>
                </c:pt>
                <c:pt idx="846">
                  <c:v>30.716351450607309</c:v>
                </c:pt>
                <c:pt idx="847">
                  <c:v>30.943966569233076</c:v>
                </c:pt>
                <c:pt idx="848">
                  <c:v>30.937410253042316</c:v>
                </c:pt>
                <c:pt idx="849">
                  <c:v>31.03387669976231</c:v>
                </c:pt>
                <c:pt idx="850">
                  <c:v>31.174622159936799</c:v>
                </c:pt>
                <c:pt idx="851">
                  <c:v>31.184071670908697</c:v>
                </c:pt>
                <c:pt idx="852">
                  <c:v>31.348469381812173</c:v>
                </c:pt>
                <c:pt idx="853">
                  <c:v>31.399156035474459</c:v>
                </c:pt>
                <c:pt idx="854">
                  <c:v>31.384248769401157</c:v>
                </c:pt>
                <c:pt idx="855">
                  <c:v>31.434344567900453</c:v>
                </c:pt>
                <c:pt idx="856">
                  <c:v>31.495657798459852</c:v>
                </c:pt>
                <c:pt idx="857">
                  <c:v>31.697701441711466</c:v>
                </c:pt>
                <c:pt idx="858">
                  <c:v>31.752791079522684</c:v>
                </c:pt>
                <c:pt idx="859">
                  <c:v>31.757511655490113</c:v>
                </c:pt>
                <c:pt idx="860">
                  <c:v>31.907847317378856</c:v>
                </c:pt>
                <c:pt idx="861">
                  <c:v>31.970292445514186</c:v>
                </c:pt>
                <c:pt idx="862">
                  <c:v>32.153153152158346</c:v>
                </c:pt>
                <c:pt idx="863">
                  <c:v>32.157993528522802</c:v>
                </c:pt>
                <c:pt idx="864">
                  <c:v>32.240503473793837</c:v>
                </c:pt>
                <c:pt idx="865">
                  <c:v>32.467045622842704</c:v>
                </c:pt>
                <c:pt idx="866">
                  <c:v>32.45945131035996</c:v>
                </c:pt>
                <c:pt idx="867">
                  <c:v>32.495535946672419</c:v>
                </c:pt>
                <c:pt idx="868">
                  <c:v>32.620361936569452</c:v>
                </c:pt>
                <c:pt idx="869">
                  <c:v>32.61882840879283</c:v>
                </c:pt>
                <c:pt idx="870">
                  <c:v>32.74459362333392</c:v>
                </c:pt>
                <c:pt idx="871">
                  <c:v>32.799899518028532</c:v>
                </c:pt>
                <c:pt idx="872">
                  <c:v>32.846072222876728</c:v>
                </c:pt>
                <c:pt idx="873">
                  <c:v>32.794863990595012</c:v>
                </c:pt>
                <c:pt idx="874">
                  <c:v>32.890030486887795</c:v>
                </c:pt>
                <c:pt idx="875">
                  <c:v>33.067046472120623</c:v>
                </c:pt>
                <c:pt idx="876">
                  <c:v>33.067046472120623</c:v>
                </c:pt>
                <c:pt idx="877">
                  <c:v>33.208614930187252</c:v>
                </c:pt>
                <c:pt idx="878">
                  <c:v>33.243199672516589</c:v>
                </c:pt>
                <c:pt idx="879">
                  <c:v>33.359008237425414</c:v>
                </c:pt>
                <c:pt idx="880">
                  <c:v>33.383059032165988</c:v>
                </c:pt>
                <c:pt idx="881">
                  <c:v>33.409575555645056</c:v>
                </c:pt>
                <c:pt idx="882">
                  <c:v>33.534637979028744</c:v>
                </c:pt>
                <c:pt idx="883">
                  <c:v>33.51157309453621</c:v>
                </c:pt>
                <c:pt idx="884">
                  <c:v>33.806939512242053</c:v>
                </c:pt>
                <c:pt idx="885">
                  <c:v>33.563007177829171</c:v>
                </c:pt>
                <c:pt idx="886">
                  <c:v>33.786380604801494</c:v>
                </c:pt>
                <c:pt idx="887">
                  <c:v>33.800772927514835</c:v>
                </c:pt>
                <c:pt idx="888">
                  <c:v>33.774460227737833</c:v>
                </c:pt>
                <c:pt idx="889">
                  <c:v>34.121809823350418</c:v>
                </c:pt>
                <c:pt idx="890">
                  <c:v>33.898550938810821</c:v>
                </c:pt>
                <c:pt idx="891">
                  <c:v>34.033570057730984</c:v>
                </c:pt>
                <c:pt idx="892">
                  <c:v>34.310674777665071</c:v>
                </c:pt>
                <c:pt idx="893">
                  <c:v>34.34207242882816</c:v>
                </c:pt>
                <c:pt idx="894">
                  <c:v>34.469527254112585</c:v>
                </c:pt>
                <c:pt idx="895">
                  <c:v>34.330191003572232</c:v>
                </c:pt>
                <c:pt idx="896">
                  <c:v>34.338251589823301</c:v>
                </c:pt>
                <c:pt idx="897">
                  <c:v>34.402488043994332</c:v>
                </c:pt>
                <c:pt idx="898">
                  <c:v>34.505073637421674</c:v>
                </c:pt>
                <c:pt idx="899">
                  <c:v>34.615620564383214</c:v>
                </c:pt>
                <c:pt idx="900">
                  <c:v>34.708631482236136</c:v>
                </c:pt>
                <c:pt idx="901">
                  <c:v>34.762080164979736</c:v>
                </c:pt>
                <c:pt idx="902">
                  <c:v>34.841457538780098</c:v>
                </c:pt>
                <c:pt idx="903">
                  <c:v>34.862451664784459</c:v>
                </c:pt>
                <c:pt idx="904">
                  <c:v>34.911540890700671</c:v>
                </c:pt>
                <c:pt idx="905">
                  <c:v>35.117705335037826</c:v>
                </c:pt>
                <c:pt idx="906">
                  <c:v>34.964729193422414</c:v>
                </c:pt>
                <c:pt idx="907">
                  <c:v>35.186678288441584</c:v>
                </c:pt>
                <c:pt idx="908">
                  <c:v>35.232663004739372</c:v>
                </c:pt>
                <c:pt idx="909">
                  <c:v>35.385297524295957</c:v>
                </c:pt>
                <c:pt idx="910">
                  <c:v>35.463474581125801</c:v>
                </c:pt>
                <c:pt idx="911">
                  <c:v>35.524265955775803</c:v>
                </c:pt>
                <c:pt idx="912">
                  <c:v>35.572042833094137</c:v>
                </c:pt>
                <c:pt idx="913">
                  <c:v>35.540629006414242</c:v>
                </c:pt>
                <c:pt idx="914">
                  <c:v>35.683112876997157</c:v>
                </c:pt>
                <c:pt idx="915">
                  <c:v>35.743746470991368</c:v>
                </c:pt>
                <c:pt idx="916">
                  <c:v>35.621323342302276</c:v>
                </c:pt>
                <c:pt idx="917">
                  <c:v>35.80735116813451</c:v>
                </c:pt>
                <c:pt idx="918">
                  <c:v>35.749728374955197</c:v>
                </c:pt>
                <c:pt idx="919">
                  <c:v>35.851268320674372</c:v>
                </c:pt>
                <c:pt idx="920">
                  <c:v>35.96595589085571</c:v>
                </c:pt>
                <c:pt idx="921">
                  <c:v>35.972937889016855</c:v>
                </c:pt>
                <c:pt idx="922">
                  <c:v>36.013987340270063</c:v>
                </c:pt>
                <c:pt idx="923">
                  <c:v>36.072000553825418</c:v>
                </c:pt>
                <c:pt idx="924">
                  <c:v>36.182913815464701</c:v>
                </c:pt>
                <c:pt idx="925">
                  <c:v>36.123143658118757</c:v>
                </c:pt>
                <c:pt idx="926">
                  <c:v>36.30400635780228</c:v>
                </c:pt>
                <c:pt idx="927">
                  <c:v>36.211693696655423</c:v>
                </c:pt>
                <c:pt idx="928">
                  <c:v>36.371528927483368</c:v>
                </c:pt>
                <c:pt idx="929">
                  <c:v>36.520289940651246</c:v>
                </c:pt>
                <c:pt idx="930">
                  <c:v>36.484785112869645</c:v>
                </c:pt>
                <c:pt idx="931">
                  <c:v>36.534705047067987</c:v>
                </c:pt>
                <c:pt idx="932">
                  <c:v>36.742076927828776</c:v>
                </c:pt>
                <c:pt idx="933">
                  <c:v>36.910063897570858</c:v>
                </c:pt>
                <c:pt idx="934">
                  <c:v>36.832720940017843</c:v>
                </c:pt>
                <c:pt idx="935">
                  <c:v>36.853240430040245</c:v>
                </c:pt>
                <c:pt idx="936">
                  <c:v>36.762510163787191</c:v>
                </c:pt>
                <c:pt idx="937">
                  <c:v>36.730406810991148</c:v>
                </c:pt>
                <c:pt idx="938">
                  <c:v>36.951816342519642</c:v>
                </c:pt>
                <c:pt idx="939">
                  <c:v>36.927241171707138</c:v>
                </c:pt>
                <c:pt idx="940">
                  <c:v>37.251696127033334</c:v>
                </c:pt>
                <c:pt idx="941">
                  <c:v>37.223236904288051</c:v>
                </c:pt>
                <c:pt idx="942">
                  <c:v>37.118759727114657</c:v>
                </c:pt>
                <c:pt idx="943">
                  <c:v>37.349908503589276</c:v>
                </c:pt>
                <c:pt idx="944">
                  <c:v>37.462261488088927</c:v>
                </c:pt>
                <c:pt idx="945">
                  <c:v>37.443063682463652</c:v>
                </c:pt>
                <c:pt idx="946">
                  <c:v>37.403226132663228</c:v>
                </c:pt>
                <c:pt idx="947">
                  <c:v>37.450144667311804</c:v>
                </c:pt>
                <c:pt idx="948">
                  <c:v>37.531631530075266</c:v>
                </c:pt>
                <c:pt idx="949">
                  <c:v>37.650703534313465</c:v>
                </c:pt>
                <c:pt idx="950">
                  <c:v>37.513887506631676</c:v>
                </c:pt>
                <c:pt idx="951">
                  <c:v>37.546856240962988</c:v>
                </c:pt>
                <c:pt idx="952">
                  <c:v>37.754091965436963</c:v>
                </c:pt>
                <c:pt idx="953">
                  <c:v>37.666532364971822</c:v>
                </c:pt>
                <c:pt idx="954">
                  <c:v>37.709999371261311</c:v>
                </c:pt>
                <c:pt idx="955">
                  <c:v>38.10637794371749</c:v>
                </c:pt>
                <c:pt idx="956">
                  <c:v>37.959489764739359</c:v>
                </c:pt>
                <c:pt idx="957">
                  <c:v>37.901462036265308</c:v>
                </c:pt>
                <c:pt idx="958">
                  <c:v>37.937189982270468</c:v>
                </c:pt>
                <c:pt idx="959">
                  <c:v>38.021862066304301</c:v>
                </c:pt>
                <c:pt idx="960">
                  <c:v>37.997924300551901</c:v>
                </c:pt>
                <c:pt idx="961">
                  <c:v>38.08338664641839</c:v>
                </c:pt>
                <c:pt idx="962">
                  <c:v>38.203887424281653</c:v>
                </c:pt>
                <c:pt idx="963">
                  <c:v>38.269176746939991</c:v>
                </c:pt>
                <c:pt idx="964">
                  <c:v>38.084958354619253</c:v>
                </c:pt>
                <c:pt idx="965">
                  <c:v>38.254407336800043</c:v>
                </c:pt>
                <c:pt idx="966">
                  <c:v>38.291868642763774</c:v>
                </c:pt>
                <c:pt idx="967">
                  <c:v>38.326219625622436</c:v>
                </c:pt>
                <c:pt idx="968">
                  <c:v>38.329387469803628</c:v>
                </c:pt>
                <c:pt idx="969">
                  <c:v>38.413694470264559</c:v>
                </c:pt>
                <c:pt idx="970">
                  <c:v>38.572685178759258</c:v>
                </c:pt>
                <c:pt idx="971">
                  <c:v>38.20861700819772</c:v>
                </c:pt>
                <c:pt idx="972">
                  <c:v>38.315637411223555</c:v>
                </c:pt>
                <c:pt idx="973">
                  <c:v>38.492495799887877</c:v>
                </c:pt>
                <c:pt idx="974">
                  <c:v>38.513315518347873</c:v>
                </c:pt>
                <c:pt idx="975">
                  <c:v>38.516514368040937</c:v>
                </c:pt>
                <c:pt idx="976">
                  <c:v>38.622052046268067</c:v>
                </c:pt>
                <c:pt idx="977">
                  <c:v>38.558760039506218</c:v>
                </c:pt>
                <c:pt idx="978">
                  <c:v>38.713043925894652</c:v>
                </c:pt>
                <c:pt idx="979">
                  <c:v>38.750302815380522</c:v>
                </c:pt>
                <c:pt idx="980">
                  <c:v>38.564657655584405</c:v>
                </c:pt>
                <c:pt idx="981">
                  <c:v>38.605393969046148</c:v>
                </c:pt>
                <c:pt idx="982">
                  <c:v>38.613454619059418</c:v>
                </c:pt>
                <c:pt idx="983">
                  <c:v>38.882160264308851</c:v>
                </c:pt>
                <c:pt idx="984">
                  <c:v>38.976012993087096</c:v>
                </c:pt>
                <c:pt idx="985">
                  <c:v>38.85006044773781</c:v>
                </c:pt>
                <c:pt idx="986">
                  <c:v>38.996815361155392</c:v>
                </c:pt>
                <c:pt idx="987">
                  <c:v>38.906667734717374</c:v>
                </c:pt>
                <c:pt idx="988">
                  <c:v>39.032443366088842</c:v>
                </c:pt>
                <c:pt idx="989">
                  <c:v>38.998463369891539</c:v>
                </c:pt>
                <c:pt idx="990">
                  <c:v>39.071428213434096</c:v>
                </c:pt>
                <c:pt idx="991">
                  <c:v>39.155163511246847</c:v>
                </c:pt>
                <c:pt idx="992">
                  <c:v>39.116011469078586</c:v>
                </c:pt>
                <c:pt idx="993">
                  <c:v>39.098394563506737</c:v>
                </c:pt>
                <c:pt idx="994">
                  <c:v>39.104441852911485</c:v>
                </c:pt>
                <c:pt idx="995">
                  <c:v>39.243146466285651</c:v>
                </c:pt>
                <c:pt idx="996">
                  <c:v>39.312039432319885</c:v>
                </c:pt>
                <c:pt idx="997">
                  <c:v>39.580979600919548</c:v>
                </c:pt>
                <c:pt idx="998">
                  <c:v>39.508350532167881</c:v>
                </c:pt>
                <c:pt idx="999">
                  <c:v>39.329296295166081</c:v>
                </c:pt>
                <c:pt idx="1000">
                  <c:v>39.199388684776061</c:v>
                </c:pt>
                <c:pt idx="1001">
                  <c:v>39.467915419464724</c:v>
                </c:pt>
                <c:pt idx="1002">
                  <c:v>39.364980545634097</c:v>
                </c:pt>
                <c:pt idx="1003">
                  <c:v>39.309259646089451</c:v>
                </c:pt>
                <c:pt idx="1004">
                  <c:v>39.440453975665292</c:v>
                </c:pt>
                <c:pt idx="1005">
                  <c:v>39.283673945127511</c:v>
                </c:pt>
                <c:pt idx="1006">
                  <c:v>39.621085456248892</c:v>
                </c:pt>
                <c:pt idx="1007">
                  <c:v>39.530842778169863</c:v>
                </c:pt>
                <c:pt idx="1008">
                  <c:v>39.562381765751965</c:v>
                </c:pt>
                <c:pt idx="1009">
                  <c:v>39.758363731071142</c:v>
                </c:pt>
                <c:pt idx="1010">
                  <c:v>39.811930641424766</c:v>
                </c:pt>
                <c:pt idx="1011">
                  <c:v>39.684502581513357</c:v>
                </c:pt>
                <c:pt idx="1012">
                  <c:v>39.628997255836836</c:v>
                </c:pt>
                <c:pt idx="1013">
                  <c:v>39.685628951361693</c:v>
                </c:pt>
                <c:pt idx="1014">
                  <c:v>39.607515147468526</c:v>
                </c:pt>
                <c:pt idx="1015">
                  <c:v>39.657863812023422</c:v>
                </c:pt>
                <c:pt idx="1016">
                  <c:v>39.368322441390156</c:v>
                </c:pt>
                <c:pt idx="1017">
                  <c:v>39.693566551468564</c:v>
                </c:pt>
                <c:pt idx="1018">
                  <c:v>39.746411066909353</c:v>
                </c:pt>
                <c:pt idx="1019">
                  <c:v>39.588892373400746</c:v>
                </c:pt>
                <c:pt idx="1020">
                  <c:v>39.825074235565914</c:v>
                </c:pt>
                <c:pt idx="1021">
                  <c:v>39.703796226809892</c:v>
                </c:pt>
                <c:pt idx="1022">
                  <c:v>39.708904498638894</c:v>
                </c:pt>
                <c:pt idx="1023">
                  <c:v>39.857652741232805</c:v>
                </c:pt>
                <c:pt idx="1024">
                  <c:v>39.727640378934858</c:v>
                </c:pt>
                <c:pt idx="1025">
                  <c:v>39.763486054713667</c:v>
                </c:pt>
                <c:pt idx="1026">
                  <c:v>39.674299901428924</c:v>
                </c:pt>
                <c:pt idx="1027">
                  <c:v>39.614299139694559</c:v>
                </c:pt>
                <c:pt idx="1028">
                  <c:v>39.835354619585083</c:v>
                </c:pt>
                <c:pt idx="1029">
                  <c:v>39.775448992313805</c:v>
                </c:pt>
                <c:pt idx="1030">
                  <c:v>40.024246841963219</c:v>
                </c:pt>
                <c:pt idx="1031">
                  <c:v>39.821637164017325</c:v>
                </c:pt>
                <c:pt idx="1032">
                  <c:v>39.962612655721912</c:v>
                </c:pt>
                <c:pt idx="1033">
                  <c:v>39.894302655176169</c:v>
                </c:pt>
                <c:pt idx="1034">
                  <c:v>40.11384675343465</c:v>
                </c:pt>
                <c:pt idx="1035">
                  <c:v>40.036940427072842</c:v>
                </c:pt>
                <c:pt idx="1036">
                  <c:v>39.999455938540613</c:v>
                </c:pt>
                <c:pt idx="1037">
                  <c:v>40.045592652420083</c:v>
                </c:pt>
                <c:pt idx="1038">
                  <c:v>40.065239088507255</c:v>
                </c:pt>
                <c:pt idx="1039">
                  <c:v>40.216674034980016</c:v>
                </c:pt>
                <c:pt idx="1040">
                  <c:v>40.139373301934583</c:v>
                </c:pt>
                <c:pt idx="1041">
                  <c:v>40.201536839426041</c:v>
                </c:pt>
                <c:pt idx="1042">
                  <c:v>40.258658732012378</c:v>
                </c:pt>
                <c:pt idx="1043">
                  <c:v>40.12544570401375</c:v>
                </c:pt>
                <c:pt idx="1044">
                  <c:v>40.223089756972605</c:v>
                </c:pt>
                <c:pt idx="1045">
                  <c:v>40.075069537255594</c:v>
                </c:pt>
                <c:pt idx="1046">
                  <c:v>40.359300445882262</c:v>
                </c:pt>
                <c:pt idx="1047">
                  <c:v>40.190488979041895</c:v>
                </c:pt>
                <c:pt idx="1048">
                  <c:v>40.434510183111392</c:v>
                </c:pt>
                <c:pt idx="1049">
                  <c:v>40.43863863764777</c:v>
                </c:pt>
                <c:pt idx="1050">
                  <c:v>40.403334812356746</c:v>
                </c:pt>
                <c:pt idx="1051">
                  <c:v>40.24640341153497</c:v>
                </c:pt>
                <c:pt idx="1052">
                  <c:v>40.230086278261268</c:v>
                </c:pt>
                <c:pt idx="1053">
                  <c:v>40.4168541666807</c:v>
                </c:pt>
                <c:pt idx="1054">
                  <c:v>40.321791590402512</c:v>
                </c:pt>
                <c:pt idx="1055">
                  <c:v>40.357535419754377</c:v>
                </c:pt>
                <c:pt idx="1056">
                  <c:v>40.533666085666511</c:v>
                </c:pt>
                <c:pt idx="1057">
                  <c:v>40.420394759023914</c:v>
                </c:pt>
                <c:pt idx="1058">
                  <c:v>40.428629034460251</c:v>
                </c:pt>
                <c:pt idx="1059">
                  <c:v>40.498196216066589</c:v>
                </c:pt>
                <c:pt idx="1060">
                  <c:v>40.452181632269962</c:v>
                </c:pt>
                <c:pt idx="1061">
                  <c:v>40.619627090866366</c:v>
                </c:pt>
                <c:pt idx="1062">
                  <c:v>40.549642460082318</c:v>
                </c:pt>
                <c:pt idx="1063">
                  <c:v>40.575709000280099</c:v>
                </c:pt>
                <c:pt idx="1064">
                  <c:v>40.448653198557892</c:v>
                </c:pt>
                <c:pt idx="1065">
                  <c:v>40.632701193069416</c:v>
                </c:pt>
                <c:pt idx="1066">
                  <c:v>40.648164887266354</c:v>
                </c:pt>
                <c:pt idx="1067">
                  <c:v>40.552012381540287</c:v>
                </c:pt>
                <c:pt idx="1068">
                  <c:v>40.523609389579313</c:v>
                </c:pt>
                <c:pt idx="1069">
                  <c:v>40.603595532511221</c:v>
                </c:pt>
                <c:pt idx="1070">
                  <c:v>40.641630756735431</c:v>
                </c:pt>
                <c:pt idx="1071">
                  <c:v>40.62023500207777</c:v>
                </c:pt>
                <c:pt idx="1072">
                  <c:v>40.449238273132281</c:v>
                </c:pt>
                <c:pt idx="1073">
                  <c:v>40.551424330075669</c:v>
                </c:pt>
                <c:pt idx="1074">
                  <c:v>40.484018539689423</c:v>
                </c:pt>
                <c:pt idx="1075">
                  <c:v>40.373373224639813</c:v>
                </c:pt>
                <c:pt idx="1076">
                  <c:v>40.595879162170817</c:v>
                </c:pt>
                <c:pt idx="1077">
                  <c:v>40.472229139993324</c:v>
                </c:pt>
                <c:pt idx="1078">
                  <c:v>40.636870220375172</c:v>
                </c:pt>
                <c:pt idx="1079">
                  <c:v>40.449238273132281</c:v>
                </c:pt>
                <c:pt idx="1080">
                  <c:v>40.762736199883285</c:v>
                </c:pt>
                <c:pt idx="1081">
                  <c:v>40.619037076797184</c:v>
                </c:pt>
                <c:pt idx="1082">
                  <c:v>40.403334812356746</c:v>
                </c:pt>
                <c:pt idx="1083">
                  <c:v>40.356952995010005</c:v>
                </c:pt>
                <c:pt idx="1084">
                  <c:v>40.544315602772116</c:v>
                </c:pt>
                <c:pt idx="1085">
                  <c:v>40.705971426837564</c:v>
                </c:pt>
                <c:pt idx="1086">
                  <c:v>40.688077596098239</c:v>
                </c:pt>
                <c:pt idx="1087">
                  <c:v>40.652337088574257</c:v>
                </c:pt>
                <c:pt idx="1088">
                  <c:v>40.790267461144701</c:v>
                </c:pt>
                <c:pt idx="1089">
                  <c:v>40.686283696773856</c:v>
                </c:pt>
                <c:pt idx="1090">
                  <c:v>40.7400077060014</c:v>
                </c:pt>
                <c:pt idx="1091">
                  <c:v>40.886358861309063</c:v>
                </c:pt>
                <c:pt idx="1092">
                  <c:v>40.671382510137946</c:v>
                </c:pt>
                <c:pt idx="1093">
                  <c:v>40.801665611872409</c:v>
                </c:pt>
                <c:pt idx="1094">
                  <c:v>40.949660154097032</c:v>
                </c:pt>
                <c:pt idx="1095">
                  <c:v>40.743587156147136</c:v>
                </c:pt>
                <c:pt idx="1096">
                  <c:v>40.800456961766756</c:v>
                </c:pt>
                <c:pt idx="1097">
                  <c:v>40.786679804643178</c:v>
                </c:pt>
                <c:pt idx="1098">
                  <c:v>40.717304543910501</c:v>
                </c:pt>
                <c:pt idx="1099">
                  <c:v>40.538402470964606</c:v>
                </c:pt>
                <c:pt idx="1100">
                  <c:v>40.671991971485454</c:v>
                </c:pt>
                <c:pt idx="1101">
                  <c:v>40.667815734998243</c:v>
                </c:pt>
                <c:pt idx="1102">
                  <c:v>40.695236829464662</c:v>
                </c:pt>
                <c:pt idx="1103">
                  <c:v>40.758541308170983</c:v>
                </c:pt>
                <c:pt idx="1104">
                  <c:v>40.870713439746474</c:v>
                </c:pt>
                <c:pt idx="1105">
                  <c:v>40.635689207343489</c:v>
                </c:pt>
                <c:pt idx="1106">
                  <c:v>40.857485746778025</c:v>
                </c:pt>
                <c:pt idx="1107">
                  <c:v>40.683306173106139</c:v>
                </c:pt>
                <c:pt idx="1108">
                  <c:v>40.794468886281877</c:v>
                </c:pt>
                <c:pt idx="1109">
                  <c:v>40.993790979761286</c:v>
                </c:pt>
                <c:pt idx="1110">
                  <c:v>40.654127995600845</c:v>
                </c:pt>
                <c:pt idx="1111">
                  <c:v>40.678535869056191</c:v>
                </c:pt>
                <c:pt idx="1112">
                  <c:v>40.843670055252495</c:v>
                </c:pt>
                <c:pt idx="1113">
                  <c:v>40.792070541888016</c:v>
                </c:pt>
                <c:pt idx="1114">
                  <c:v>40.853886256856676</c:v>
                </c:pt>
                <c:pt idx="1115">
                  <c:v>40.938197340018334</c:v>
                </c:pt>
                <c:pt idx="1116">
                  <c:v>40.896596432198379</c:v>
                </c:pt>
                <c:pt idx="1117">
                  <c:v>41.008929394870421</c:v>
                </c:pt>
                <c:pt idx="1118">
                  <c:v>40.931569639881126</c:v>
                </c:pt>
                <c:pt idx="1119">
                  <c:v>40.817853991314522</c:v>
                </c:pt>
                <c:pt idx="1120">
                  <c:v>40.864704725653098</c:v>
                </c:pt>
                <c:pt idx="1121">
                  <c:v>41.025884567109863</c:v>
                </c:pt>
                <c:pt idx="1122">
                  <c:v>40.721490951259455</c:v>
                </c:pt>
                <c:pt idx="1123">
                  <c:v>40.920098805129335</c:v>
                </c:pt>
                <c:pt idx="1124">
                  <c:v>40.927339928721935</c:v>
                </c:pt>
                <c:pt idx="1125">
                  <c:v>40.859891789659123</c:v>
                </c:pt>
                <c:pt idx="1126">
                  <c:v>40.75135978600175</c:v>
                </c:pt>
                <c:pt idx="1127">
                  <c:v>41.013777507619864</c:v>
                </c:pt>
                <c:pt idx="1128">
                  <c:v>40.929754206118496</c:v>
                </c:pt>
                <c:pt idx="1129">
                  <c:v>40.911064605777007</c:v>
                </c:pt>
                <c:pt idx="1130">
                  <c:v>40.821447134408345</c:v>
                </c:pt>
                <c:pt idx="1131">
                  <c:v>40.778299046938756</c:v>
                </c:pt>
                <c:pt idx="1132">
                  <c:v>40.927938933387956</c:v>
                </c:pt>
                <c:pt idx="1133">
                  <c:v>40.997433379608289</c:v>
                </c:pt>
                <c:pt idx="1134">
                  <c:v>40.943628206184599</c:v>
                </c:pt>
                <c:pt idx="1135">
                  <c:v>40.802260943469527</c:v>
                </c:pt>
                <c:pt idx="1136">
                  <c:v>40.802260943469527</c:v>
                </c:pt>
                <c:pt idx="1137">
                  <c:v>41.142598118492927</c:v>
                </c:pt>
                <c:pt idx="1138">
                  <c:v>40.912860243374425</c:v>
                </c:pt>
                <c:pt idx="1139">
                  <c:v>40.95087766032298</c:v>
                </c:pt>
                <c:pt idx="1140">
                  <c:v>40.841265922376131</c:v>
                </c:pt>
                <c:pt idx="1141">
                  <c:v>40.989566606686438</c:v>
                </c:pt>
                <c:pt idx="1142">
                  <c:v>40.973842114440018</c:v>
                </c:pt>
                <c:pt idx="1143">
                  <c:v>41.065939795766418</c:v>
                </c:pt>
                <c:pt idx="1144">
                  <c:v>41.03558996041864</c:v>
                </c:pt>
                <c:pt idx="1145">
                  <c:v>41.145037859314947</c:v>
                </c:pt>
                <c:pt idx="1146">
                  <c:v>41.029532672632314</c:v>
                </c:pt>
                <c:pt idx="1147">
                  <c:v>41.062285213443964</c:v>
                </c:pt>
                <c:pt idx="1148">
                  <c:v>41.166384167527085</c:v>
                </c:pt>
                <c:pt idx="1149">
                  <c:v>41.263630592001086</c:v>
                </c:pt>
                <c:pt idx="1150">
                  <c:v>41.011353307966658</c:v>
                </c:pt>
                <c:pt idx="1151">
                  <c:v>40.960547593489324</c:v>
                </c:pt>
                <c:pt idx="1152">
                  <c:v>41.101789158235277</c:v>
                </c:pt>
                <c:pt idx="1153">
                  <c:v>41.134675542591523</c:v>
                </c:pt>
                <c:pt idx="1154">
                  <c:v>41.085374823120588</c:v>
                </c:pt>
                <c:pt idx="1155">
                  <c:v>41.339807154298775</c:v>
                </c:pt>
                <c:pt idx="1156">
                  <c:v>41.337955327732836</c:v>
                </c:pt>
                <c:pt idx="1157">
                  <c:v>41.224441216142623</c:v>
                </c:pt>
                <c:pt idx="1158">
                  <c:v>41.082942152531672</c:v>
                </c:pt>
                <c:pt idx="1159">
                  <c:v>41.120048805303959</c:v>
                </c:pt>
                <c:pt idx="1160">
                  <c:v>41.256288437218146</c:v>
                </c:pt>
                <c:pt idx="1161">
                  <c:v>41.141992814066647</c:v>
                </c:pt>
                <c:pt idx="1162">
                  <c:v>41.038619275050209</c:v>
                </c:pt>
                <c:pt idx="1163">
                  <c:v>41.193856734556455</c:v>
                </c:pt>
                <c:pt idx="1164">
                  <c:v>41.036812581773958</c:v>
                </c:pt>
                <c:pt idx="1165">
                  <c:v>41.152964427686932</c:v>
                </c:pt>
                <c:pt idx="1166">
                  <c:v>40.995011111616215</c:v>
                </c:pt>
                <c:pt idx="1167">
                  <c:v>41.075645868922514</c:v>
                </c:pt>
                <c:pt idx="1168">
                  <c:v>41.138324683437503</c:v>
                </c:pt>
                <c:pt idx="1169">
                  <c:v>41.16149991147492</c:v>
                </c:pt>
                <c:pt idx="1170">
                  <c:v>41.270384729721179</c:v>
                </c:pt>
                <c:pt idx="1171">
                  <c:v>41.228106301667388</c:v>
                </c:pt>
                <c:pt idx="1172">
                  <c:v>41.198748673055476</c:v>
                </c:pt>
                <c:pt idx="1173">
                  <c:v>41.13223703046831</c:v>
                </c:pt>
                <c:pt idx="1174">
                  <c:v>41.23361436407842</c:v>
                </c:pt>
                <c:pt idx="1175">
                  <c:v>41.121881159669975</c:v>
                </c:pt>
                <c:pt idx="1176">
                  <c:v>41.219543174639838</c:v>
                </c:pt>
                <c:pt idx="1177">
                  <c:v>41.113966559665855</c:v>
                </c:pt>
                <c:pt idx="1178">
                  <c:v>41.214038870647656</c:v>
                </c:pt>
                <c:pt idx="1179">
                  <c:v>41.293099271558951</c:v>
                </c:pt>
                <c:pt idx="1180">
                  <c:v>41.086600412917122</c:v>
                </c:pt>
              </c:numCache>
            </c:numRef>
          </c:xVal>
          <c:yVal>
            <c:numRef>
              <c:f>Nitrite_2!$J$31:$J$1339</c:f>
              <c:numCache>
                <c:formatCode>General</c:formatCode>
                <c:ptCount val="1309"/>
                <c:pt idx="0">
                  <c:v>1233.5956508828724</c:v>
                </c:pt>
                <c:pt idx="1">
                  <c:v>1233.2783552140459</c:v>
                </c:pt>
                <c:pt idx="2">
                  <c:v>1233.0697279458111</c:v>
                </c:pt>
                <c:pt idx="3">
                  <c:v>1232.7618100805462</c:v>
                </c:pt>
                <c:pt idx="4">
                  <c:v>1232.6493411547845</c:v>
                </c:pt>
                <c:pt idx="5">
                  <c:v>1232.4080840352231</c:v>
                </c:pt>
                <c:pt idx="6">
                  <c:v>1232.2028903729208</c:v>
                </c:pt>
                <c:pt idx="7">
                  <c:v>1231.8762444470146</c:v>
                </c:pt>
                <c:pt idx="8">
                  <c:v>1231.6027437246757</c:v>
                </c:pt>
                <c:pt idx="9">
                  <c:v>1231.3897602240152</c:v>
                </c:pt>
                <c:pt idx="10">
                  <c:v>1231.1670582489326</c:v>
                </c:pt>
                <c:pt idx="11">
                  <c:v>1231.0795440420163</c:v>
                </c:pt>
                <c:pt idx="12">
                  <c:v>1230.8857506260269</c:v>
                </c:pt>
                <c:pt idx="13">
                  <c:v>1230.4445183818336</c:v>
                </c:pt>
                <c:pt idx="14">
                  <c:v>1230.2589709563529</c:v>
                </c:pt>
                <c:pt idx="15">
                  <c:v>1230.0683661734206</c:v>
                </c:pt>
                <c:pt idx="16">
                  <c:v>1229.7665007873763</c:v>
                </c:pt>
                <c:pt idx="17">
                  <c:v>1229.6665438943812</c:v>
                </c:pt>
                <c:pt idx="18">
                  <c:v>1229.3988984046241</c:v>
                </c:pt>
                <c:pt idx="19">
                  <c:v>1229.0822955401336</c:v>
                </c:pt>
                <c:pt idx="20">
                  <c:v>1228.8544065914302</c:v>
                </c:pt>
                <c:pt idx="21">
                  <c:v>1228.6357530483569</c:v>
                </c:pt>
                <c:pt idx="22">
                  <c:v>1228.403682999553</c:v>
                </c:pt>
                <c:pt idx="23">
                  <c:v>1228.1822085664533</c:v>
                </c:pt>
                <c:pt idx="24">
                  <c:v>1228.0406242975816</c:v>
                </c:pt>
                <c:pt idx="25">
                  <c:v>1227.6080430841716</c:v>
                </c:pt>
                <c:pt idx="26">
                  <c:v>1227.4675958656562</c:v>
                </c:pt>
                <c:pt idx="27">
                  <c:v>1227.2249222624976</c:v>
                </c:pt>
                <c:pt idx="28">
                  <c:v>1226.8743594998596</c:v>
                </c:pt>
                <c:pt idx="29">
                  <c:v>1226.6421853130735</c:v>
                </c:pt>
                <c:pt idx="30">
                  <c:v>1226.3844688020997</c:v>
                </c:pt>
                <c:pt idx="31">
                  <c:v>1226.1625072202296</c:v>
                </c:pt>
                <c:pt idx="32">
                  <c:v>1225.9818503033168</c:v>
                </c:pt>
                <c:pt idx="33">
                  <c:v>1225.7120948307127</c:v>
                </c:pt>
                <c:pt idx="34">
                  <c:v>1225.4040438048821</c:v>
                </c:pt>
                <c:pt idx="35">
                  <c:v>1225.1378432844413</c:v>
                </c:pt>
                <c:pt idx="36">
                  <c:v>1224.839145788756</c:v>
                </c:pt>
                <c:pt idx="37">
                  <c:v>1224.6950780655066</c:v>
                </c:pt>
                <c:pt idx="38">
                  <c:v>1224.479606579753</c:v>
                </c:pt>
                <c:pt idx="39">
                  <c:v>1224.2096558151786</c:v>
                </c:pt>
                <c:pt idx="40">
                  <c:v>1223.9941132225304</c:v>
                </c:pt>
                <c:pt idx="41">
                  <c:v>1223.7773343940733</c:v>
                </c:pt>
                <c:pt idx="42">
                  <c:v>1223.5364630511253</c:v>
                </c:pt>
                <c:pt idx="43">
                  <c:v>1223.358061196928</c:v>
                </c:pt>
                <c:pt idx="44">
                  <c:v>1223.0470241869687</c:v>
                </c:pt>
                <c:pt idx="45">
                  <c:v>1222.9764961398876</c:v>
                </c:pt>
                <c:pt idx="46">
                  <c:v>1222.7114930483942</c:v>
                </c:pt>
                <c:pt idx="47">
                  <c:v>1222.3968124312214</c:v>
                </c:pt>
                <c:pt idx="48">
                  <c:v>1222.2056903705848</c:v>
                </c:pt>
                <c:pt idx="49">
                  <c:v>1221.6533023858346</c:v>
                </c:pt>
                <c:pt idx="50">
                  <c:v>1221.6160607329682</c:v>
                </c:pt>
                <c:pt idx="51">
                  <c:v>1221.305722448644</c:v>
                </c:pt>
                <c:pt idx="52">
                  <c:v>1221.1149113775996</c:v>
                </c:pt>
                <c:pt idx="53">
                  <c:v>1220.8338611514196</c:v>
                </c:pt>
                <c:pt idx="54">
                  <c:v>1220.493921470586</c:v>
                </c:pt>
                <c:pt idx="55">
                  <c:v>1220.2469753095388</c:v>
                </c:pt>
                <c:pt idx="56">
                  <c:v>1219.8881474102329</c:v>
                </c:pt>
                <c:pt idx="57">
                  <c:v>1219.7253735437182</c:v>
                </c:pt>
                <c:pt idx="58">
                  <c:v>1219.4150764347905</c:v>
                </c:pt>
                <c:pt idx="59">
                  <c:v>1219.1705164522875</c:v>
                </c:pt>
                <c:pt idx="60">
                  <c:v>1218.8843336848843</c:v>
                </c:pt>
                <c:pt idx="61">
                  <c:v>1218.556901975978</c:v>
                </c:pt>
                <c:pt idx="62">
                  <c:v>1218.4810224362382</c:v>
                </c:pt>
                <c:pt idx="63">
                  <c:v>1218.1453708774666</c:v>
                </c:pt>
                <c:pt idx="64">
                  <c:v>1218.025494354471</c:v>
                </c:pt>
                <c:pt idx="65">
                  <c:v>1217.7621077621047</c:v>
                </c:pt>
                <c:pt idx="66">
                  <c:v>1217.430777430229</c:v>
                </c:pt>
                <c:pt idx="67">
                  <c:v>1217.1898701422319</c:v>
                </c:pt>
                <c:pt idx="68">
                  <c:v>1216.8430829641643</c:v>
                </c:pt>
                <c:pt idx="69">
                  <c:v>1216.7169712652619</c:v>
                </c:pt>
                <c:pt idx="70">
                  <c:v>1216.4252299749787</c:v>
                </c:pt>
                <c:pt idx="71">
                  <c:v>1216.1813543390713</c:v>
                </c:pt>
                <c:pt idx="72">
                  <c:v>1215.8907097616818</c:v>
                </c:pt>
                <c:pt idx="73">
                  <c:v>1215.5360878298827</c:v>
                </c:pt>
                <c:pt idx="74">
                  <c:v>1215.3590491366788</c:v>
                </c:pt>
                <c:pt idx="75">
                  <c:v>1215.0087320150053</c:v>
                </c:pt>
                <c:pt idx="76">
                  <c:v>1214.8279822028976</c:v>
                </c:pt>
                <c:pt idx="77">
                  <c:v>1214.4130818565029</c:v>
                </c:pt>
                <c:pt idx="78">
                  <c:v>1214.1763263925211</c:v>
                </c:pt>
                <c:pt idx="79">
                  <c:v>1213.9920368554526</c:v>
                </c:pt>
                <c:pt idx="80">
                  <c:v>1213.8050337037541</c:v>
                </c:pt>
                <c:pt idx="81">
                  <c:v>1213.3151967380488</c:v>
                </c:pt>
                <c:pt idx="82">
                  <c:v>1213.1224638612332</c:v>
                </c:pt>
                <c:pt idx="83">
                  <c:v>1212.7539495712904</c:v>
                </c:pt>
                <c:pt idx="84">
                  <c:v>1212.4495805689432</c:v>
                </c:pt>
                <c:pt idx="85">
                  <c:v>1212.2124379493828</c:v>
                </c:pt>
                <c:pt idx="86">
                  <c:v>1211.8914332072654</c:v>
                </c:pt>
                <c:pt idx="87">
                  <c:v>1211.6865537124861</c:v>
                </c:pt>
                <c:pt idx="88">
                  <c:v>1211.5206656643757</c:v>
                </c:pt>
                <c:pt idx="89">
                  <c:v>1211.257233660672</c:v>
                </c:pt>
                <c:pt idx="90">
                  <c:v>1210.9522834895481</c:v>
                </c:pt>
                <c:pt idx="91">
                  <c:v>1210.7274331371414</c:v>
                </c:pt>
                <c:pt idx="92">
                  <c:v>1210.4327465881704</c:v>
                </c:pt>
                <c:pt idx="93">
                  <c:v>1209.9793596743805</c:v>
                </c:pt>
                <c:pt idx="94">
                  <c:v>1209.669164703352</c:v>
                </c:pt>
                <c:pt idx="95">
                  <c:v>1209.3302215033664</c:v>
                </c:pt>
                <c:pt idx="96">
                  <c:v>1209.0113479255813</c:v>
                </c:pt>
                <c:pt idx="97">
                  <c:v>1208.9226153776203</c:v>
                </c:pt>
                <c:pt idx="98">
                  <c:v>1208.5601964625066</c:v>
                </c:pt>
                <c:pt idx="99">
                  <c:v>1208.3319733119561</c:v>
                </c:pt>
                <c:pt idx="100">
                  <c:v>1207.9842143910248</c:v>
                </c:pt>
                <c:pt idx="101">
                  <c:v>1207.8242107158405</c:v>
                </c:pt>
                <c:pt idx="102">
                  <c:v>1207.4755455626146</c:v>
                </c:pt>
                <c:pt idx="103">
                  <c:v>1207.2142951800849</c:v>
                </c:pt>
                <c:pt idx="104">
                  <c:v>1206.7911406207666</c:v>
                </c:pt>
                <c:pt idx="105">
                  <c:v>1206.534962862926</c:v>
                </c:pt>
                <c:pt idx="106">
                  <c:v>1206.152217759935</c:v>
                </c:pt>
                <c:pt idx="107">
                  <c:v>1205.910282487577</c:v>
                </c:pt>
                <c:pt idx="108">
                  <c:v>1205.6776641670574</c:v>
                </c:pt>
                <c:pt idx="109">
                  <c:v>1205.3845071098708</c:v>
                </c:pt>
                <c:pt idx="110">
                  <c:v>1205.2151386357791</c:v>
                </c:pt>
                <c:pt idx="111">
                  <c:v>1204.9154450196172</c:v>
                </c:pt>
                <c:pt idx="112">
                  <c:v>1204.5565699743308</c:v>
                </c:pt>
                <c:pt idx="113">
                  <c:v>1204.1199496681954</c:v>
                </c:pt>
                <c:pt idx="114">
                  <c:v>1203.749491021503</c:v>
                </c:pt>
                <c:pt idx="115">
                  <c:v>1203.6911220195693</c:v>
                </c:pt>
                <c:pt idx="116">
                  <c:v>1203.3864554904997</c:v>
                </c:pt>
                <c:pt idx="117">
                  <c:v>1203.1246155845236</c:v>
                </c:pt>
                <c:pt idx="118">
                  <c:v>1202.880214275302</c:v>
                </c:pt>
                <c:pt idx="119">
                  <c:v>1202.6450251576996</c:v>
                </c:pt>
                <c:pt idx="120">
                  <c:v>1202.290532711047</c:v>
                </c:pt>
                <c:pt idx="121">
                  <c:v>1201.9370455193532</c:v>
                </c:pt>
                <c:pt idx="122">
                  <c:v>1201.7386038276536</c:v>
                </c:pt>
                <c:pt idx="123">
                  <c:v>1201.3230283441137</c:v>
                </c:pt>
                <c:pt idx="124">
                  <c:v>1200.9973181861283</c:v>
                </c:pt>
                <c:pt idx="125">
                  <c:v>1200.6502015511078</c:v>
                </c:pt>
                <c:pt idx="126">
                  <c:v>1200.4936491608044</c:v>
                </c:pt>
                <c:pt idx="127">
                  <c:v>1200.1262455926753</c:v>
                </c:pt>
                <c:pt idx="128">
                  <c:v>1199.7438432561307</c:v>
                </c:pt>
                <c:pt idx="129">
                  <c:v>1199.4030566955921</c:v>
                </c:pt>
                <c:pt idx="130">
                  <c:v>1199.2207833015254</c:v>
                </c:pt>
                <c:pt idx="131">
                  <c:v>1198.9293071201641</c:v>
                </c:pt>
                <c:pt idx="132">
                  <c:v>1198.6467254083339</c:v>
                </c:pt>
                <c:pt idx="133">
                  <c:v>1198.3850717842495</c:v>
                </c:pt>
                <c:pt idx="134">
                  <c:v>1197.9043655399353</c:v>
                </c:pt>
                <c:pt idx="135">
                  <c:v>1197.5361148865413</c:v>
                </c:pt>
                <c:pt idx="136">
                  <c:v>1197.2231023106804</c:v>
                </c:pt>
                <c:pt idx="137">
                  <c:v>1196.9611474550652</c:v>
                </c:pt>
                <c:pt idx="138">
                  <c:v>1196.7727183310378</c:v>
                </c:pt>
                <c:pt idx="139">
                  <c:v>1196.4230706661947</c:v>
                </c:pt>
                <c:pt idx="140">
                  <c:v>1196.2294222155388</c:v>
                </c:pt>
                <c:pt idx="141">
                  <c:v>1195.6880613097237</c:v>
                </c:pt>
                <c:pt idx="142">
                  <c:v>1195.4289687240132</c:v>
                </c:pt>
                <c:pt idx="143">
                  <c:v>1195.0786729837407</c:v>
                </c:pt>
                <c:pt idx="144">
                  <c:v>1194.8104110628994</c:v>
                </c:pt>
                <c:pt idx="145">
                  <c:v>1194.5002570195961</c:v>
                </c:pt>
                <c:pt idx="146">
                  <c:v>1194.3746083727713</c:v>
                </c:pt>
                <c:pt idx="147">
                  <c:v>1193.7851265417492</c:v>
                </c:pt>
                <c:pt idx="148">
                  <c:v>1193.6185321408163</c:v>
                </c:pt>
                <c:pt idx="149">
                  <c:v>1193.2088821476084</c:v>
                </c:pt>
                <c:pt idx="150">
                  <c:v>1192.7947627351953</c:v>
                </c:pt>
                <c:pt idx="151">
                  <c:v>1192.4977621189387</c:v>
                </c:pt>
                <c:pt idx="152">
                  <c:v>1192.0710987349764</c:v>
                </c:pt>
                <c:pt idx="153">
                  <c:v>1191.698808708531</c:v>
                </c:pt>
                <c:pt idx="154">
                  <c:v>1191.3588322228995</c:v>
                </c:pt>
                <c:pt idx="155">
                  <c:v>1191.0311337279109</c:v>
                </c:pt>
                <c:pt idx="156">
                  <c:v>1190.6825690145452</c:v>
                </c:pt>
                <c:pt idx="157">
                  <c:v>1190.4906967452207</c:v>
                </c:pt>
                <c:pt idx="158">
                  <c:v>1190.1518966663391</c:v>
                </c:pt>
                <c:pt idx="159">
                  <c:v>1189.8135162959093</c:v>
                </c:pt>
                <c:pt idx="160">
                  <c:v>1189.6908279300028</c:v>
                </c:pt>
                <c:pt idx="161">
                  <c:v>1189.2710492689469</c:v>
                </c:pt>
                <c:pt idx="162">
                  <c:v>1188.723871182588</c:v>
                </c:pt>
                <c:pt idx="163">
                  <c:v>1188.536114947746</c:v>
                </c:pt>
                <c:pt idx="164">
                  <c:v>1187.9720160345619</c:v>
                </c:pt>
                <c:pt idx="165">
                  <c:v>1187.7523672482507</c:v>
                </c:pt>
                <c:pt idx="166">
                  <c:v>1187.5379395104085</c:v>
                </c:pt>
                <c:pt idx="167">
                  <c:v>1186.9018596411138</c:v>
                </c:pt>
                <c:pt idx="168">
                  <c:v>1186.5543598395345</c:v>
                </c:pt>
                <c:pt idx="169">
                  <c:v>1186.3778845110639</c:v>
                </c:pt>
                <c:pt idx="170">
                  <c:v>1185.9675717256218</c:v>
                </c:pt>
                <c:pt idx="171">
                  <c:v>1185.7875351102587</c:v>
                </c:pt>
                <c:pt idx="172">
                  <c:v>1185.3588782818749</c:v>
                </c:pt>
                <c:pt idx="173">
                  <c:v>1184.9107714268587</c:v>
                </c:pt>
                <c:pt idx="174">
                  <c:v>1184.6902385757403</c:v>
                </c:pt>
                <c:pt idx="175">
                  <c:v>1184.2125936623986</c:v>
                </c:pt>
                <c:pt idx="176">
                  <c:v>1184.0333823881806</c:v>
                </c:pt>
                <c:pt idx="177">
                  <c:v>1183.7186097891547</c:v>
                </c:pt>
                <c:pt idx="178">
                  <c:v>1183.3689803167724</c:v>
                </c:pt>
                <c:pt idx="179">
                  <c:v>1183.0081369080256</c:v>
                </c:pt>
                <c:pt idx="180">
                  <c:v>1182.8803073993199</c:v>
                </c:pt>
                <c:pt idx="181">
                  <c:v>1182.4435751805854</c:v>
                </c:pt>
                <c:pt idx="182">
                  <c:v>1182.0244402581943</c:v>
                </c:pt>
                <c:pt idx="183">
                  <c:v>1181.7997830089009</c:v>
                </c:pt>
                <c:pt idx="184">
                  <c:v>1181.2815845295261</c:v>
                </c:pt>
                <c:pt idx="185">
                  <c:v>1180.8429347364643</c:v>
                </c:pt>
                <c:pt idx="186">
                  <c:v>1180.5533772807451</c:v>
                </c:pt>
                <c:pt idx="187">
                  <c:v>1180.2669210911833</c:v>
                </c:pt>
                <c:pt idx="188">
                  <c:v>1179.8741407675416</c:v>
                </c:pt>
                <c:pt idx="189">
                  <c:v>1179.3360909896496</c:v>
                </c:pt>
                <c:pt idx="190">
                  <c:v>1179.2222080475062</c:v>
                </c:pt>
                <c:pt idx="191">
                  <c:v>1178.6876987794521</c:v>
                </c:pt>
                <c:pt idx="192">
                  <c:v>1178.4768626710379</c:v>
                </c:pt>
                <c:pt idx="193">
                  <c:v>1178.0867793838418</c:v>
                </c:pt>
                <c:pt idx="194">
                  <c:v>1177.7890449203758</c:v>
                </c:pt>
                <c:pt idx="195">
                  <c:v>1177.38655681247</c:v>
                </c:pt>
                <c:pt idx="196">
                  <c:v>1176.8922806073776</c:v>
                </c:pt>
                <c:pt idx="197">
                  <c:v>1176.4968245375837</c:v>
                </c:pt>
                <c:pt idx="198">
                  <c:v>1176.2734456689761</c:v>
                </c:pt>
                <c:pt idx="199">
                  <c:v>1175.8718786732802</c:v>
                </c:pt>
                <c:pt idx="200">
                  <c:v>1175.3557412345172</c:v>
                </c:pt>
                <c:pt idx="201">
                  <c:v>1175.0600243886895</c:v>
                </c:pt>
                <c:pt idx="202">
                  <c:v>1174.6101256183201</c:v>
                </c:pt>
                <c:pt idx="203">
                  <c:v>1174.3010360441426</c:v>
                </c:pt>
                <c:pt idx="204">
                  <c:v>1173.9133393957213</c:v>
                </c:pt>
                <c:pt idx="205">
                  <c:v>1173.6583996759837</c:v>
                </c:pt>
                <c:pt idx="206">
                  <c:v>1172.9123096373237</c:v>
                </c:pt>
                <c:pt idx="207">
                  <c:v>1172.4599355087371</c:v>
                </c:pt>
                <c:pt idx="208">
                  <c:v>1172.4068402608912</c:v>
                </c:pt>
                <c:pt idx="209">
                  <c:v>1172.0830814309882</c:v>
                </c:pt>
                <c:pt idx="210">
                  <c:v>1171.5434719616401</c:v>
                </c:pt>
                <c:pt idx="211">
                  <c:v>1171.1123768034342</c:v>
                </c:pt>
                <c:pt idx="212">
                  <c:v>1170.8039920356191</c:v>
                </c:pt>
                <c:pt idx="213">
                  <c:v>1170.2002327238415</c:v>
                </c:pt>
                <c:pt idx="214">
                  <c:v>1169.952632607941</c:v>
                </c:pt>
                <c:pt idx="215">
                  <c:v>1169.6424067855746</c:v>
                </c:pt>
                <c:pt idx="216">
                  <c:v>1169.090952829047</c:v>
                </c:pt>
                <c:pt idx="217">
                  <c:v>1168.7279481203927</c:v>
                </c:pt>
                <c:pt idx="218">
                  <c:v>1168.3384354156565</c:v>
                </c:pt>
                <c:pt idx="219">
                  <c:v>1167.9985479224533</c:v>
                </c:pt>
                <c:pt idx="220">
                  <c:v>1167.6662121136283</c:v>
                </c:pt>
                <c:pt idx="221">
                  <c:v>1167.3524525018074</c:v>
                </c:pt>
                <c:pt idx="222">
                  <c:v>1166.8692187527392</c:v>
                </c:pt>
                <c:pt idx="223">
                  <c:v>1166.5055554207249</c:v>
                </c:pt>
                <c:pt idx="224">
                  <c:v>1166.1020319323754</c:v>
                </c:pt>
                <c:pt idx="225">
                  <c:v>1165.5711476126646</c:v>
                </c:pt>
                <c:pt idx="226">
                  <c:v>1165.1396769310907</c:v>
                </c:pt>
                <c:pt idx="227">
                  <c:v>1164.7365173040832</c:v>
                </c:pt>
                <c:pt idx="228">
                  <c:v>1164.4899037672619</c:v>
                </c:pt>
                <c:pt idx="229">
                  <c:v>1164.0895902124958</c:v>
                </c:pt>
                <c:pt idx="230">
                  <c:v>1163.7526047123929</c:v>
                </c:pt>
                <c:pt idx="231">
                  <c:v>1163.2176833199042</c:v>
                </c:pt>
                <c:pt idx="232">
                  <c:v>1162.9357580283786</c:v>
                </c:pt>
                <c:pt idx="233">
                  <c:v>1162.3673976092375</c:v>
                </c:pt>
                <c:pt idx="234">
                  <c:v>1161.9989089847038</c:v>
                </c:pt>
                <c:pt idx="235">
                  <c:v>1161.3290099856624</c:v>
                </c:pt>
                <c:pt idx="236">
                  <c:v>1161.3533029534042</c:v>
                </c:pt>
                <c:pt idx="237">
                  <c:v>1160.6078275584825</c:v>
                </c:pt>
                <c:pt idx="238">
                  <c:v>1160.2753637476833</c:v>
                </c:pt>
                <c:pt idx="239">
                  <c:v>1159.9607328267</c:v>
                </c:pt>
                <c:pt idx="240">
                  <c:v>1159.472708123712</c:v>
                </c:pt>
                <c:pt idx="241">
                  <c:v>1158.8966409642808</c:v>
                </c:pt>
                <c:pt idx="242">
                  <c:v>1158.6922920010711</c:v>
                </c:pt>
                <c:pt idx="243">
                  <c:v>1158.2464764789981</c:v>
                </c:pt>
                <c:pt idx="244">
                  <c:v>1157.6495575344186</c:v>
                </c:pt>
                <c:pt idx="245">
                  <c:v>1157.33482023222</c:v>
                </c:pt>
                <c:pt idx="246">
                  <c:v>1156.8364020490753</c:v>
                </c:pt>
                <c:pt idx="247">
                  <c:v>1156.6047065847965</c:v>
                </c:pt>
                <c:pt idx="248">
                  <c:v>1156.1454099704217</c:v>
                </c:pt>
                <c:pt idx="249">
                  <c:v>1155.8261945506631</c:v>
                </c:pt>
                <c:pt idx="250">
                  <c:v>1155.31302877179</c:v>
                </c:pt>
                <c:pt idx="251">
                  <c:v>1154.7647445237565</c:v>
                </c:pt>
                <c:pt idx="252">
                  <c:v>1154.2769870707702</c:v>
                </c:pt>
                <c:pt idx="253">
                  <c:v>1153.7241946522056</c:v>
                </c:pt>
                <c:pt idx="254">
                  <c:v>1153.2106079559746</c:v>
                </c:pt>
                <c:pt idx="255">
                  <c:v>1153.0398561692937</c:v>
                </c:pt>
                <c:pt idx="256">
                  <c:v>1152.5516216653243</c:v>
                </c:pt>
                <c:pt idx="257">
                  <c:v>1152.084931093721</c:v>
                </c:pt>
                <c:pt idx="258">
                  <c:v>1151.613787729206</c:v>
                </c:pt>
                <c:pt idx="259">
                  <c:v>1151.2282553004945</c:v>
                </c:pt>
                <c:pt idx="260">
                  <c:v>1150.8339461591056</c:v>
                </c:pt>
                <c:pt idx="261">
                  <c:v>1150.4670072830181</c:v>
                </c:pt>
                <c:pt idx="262">
                  <c:v>1149.9345662466285</c:v>
                </c:pt>
                <c:pt idx="263">
                  <c:v>1149.3619576497128</c:v>
                </c:pt>
                <c:pt idx="264">
                  <c:v>1148.9879608044298</c:v>
                </c:pt>
                <c:pt idx="265">
                  <c:v>1148.4656651336647</c:v>
                </c:pt>
                <c:pt idx="266">
                  <c:v>1148.1707312390181</c:v>
                </c:pt>
                <c:pt idx="267">
                  <c:v>1147.8416833319911</c:v>
                </c:pt>
                <c:pt idx="268">
                  <c:v>1147.2861966246171</c:v>
                </c:pt>
                <c:pt idx="269">
                  <c:v>1146.824447553224</c:v>
                </c:pt>
                <c:pt idx="270">
                  <c:v>1146.2610077234904</c:v>
                </c:pt>
                <c:pt idx="271">
                  <c:v>1145.9061552153771</c:v>
                </c:pt>
                <c:pt idx="272">
                  <c:v>1145.3727895693055</c:v>
                </c:pt>
                <c:pt idx="273">
                  <c:v>1145.1194605431801</c:v>
                </c:pt>
                <c:pt idx="274">
                  <c:v>1144.264493242978</c:v>
                </c:pt>
                <c:pt idx="275">
                  <c:v>1144.0104766628583</c:v>
                </c:pt>
                <c:pt idx="276">
                  <c:v>1143.2816704556687</c:v>
                </c:pt>
                <c:pt idx="277">
                  <c:v>1142.9622569644448</c:v>
                </c:pt>
                <c:pt idx="278">
                  <c:v>1142.4954504807845</c:v>
                </c:pt>
                <c:pt idx="279">
                  <c:v>1142.0782841910918</c:v>
                </c:pt>
                <c:pt idx="280">
                  <c:v>1141.574047352027</c:v>
                </c:pt>
                <c:pt idx="281">
                  <c:v>1140.8939354508077</c:v>
                </c:pt>
                <c:pt idx="282">
                  <c:v>1140.6356910604559</c:v>
                </c:pt>
                <c:pt idx="283">
                  <c:v>1140.0406255577682</c:v>
                </c:pt>
                <c:pt idx="284">
                  <c:v>1139.4937799127044</c:v>
                </c:pt>
                <c:pt idx="285">
                  <c:v>1138.9727738868469</c:v>
                </c:pt>
                <c:pt idx="286">
                  <c:v>1138.5383958384512</c:v>
                </c:pt>
                <c:pt idx="287">
                  <c:v>1137.8687730173365</c:v>
                </c:pt>
                <c:pt idx="288">
                  <c:v>1137.7590251894333</c:v>
                </c:pt>
                <c:pt idx="289">
                  <c:v>1137.3099152011362</c:v>
                </c:pt>
                <c:pt idx="290">
                  <c:v>1136.8476808613518</c:v>
                </c:pt>
                <c:pt idx="291">
                  <c:v>1136.3839125203308</c:v>
                </c:pt>
                <c:pt idx="292">
                  <c:v>1135.9294221912551</c:v>
                </c:pt>
                <c:pt idx="293">
                  <c:v>1135.5342989898541</c:v>
                </c:pt>
                <c:pt idx="294">
                  <c:v>1135.0354315927016</c:v>
                </c:pt>
                <c:pt idx="295">
                  <c:v>1134.6369501324771</c:v>
                </c:pt>
                <c:pt idx="296">
                  <c:v>1134.3971130890843</c:v>
                </c:pt>
                <c:pt idx="297">
                  <c:v>1133.3892235017086</c:v>
                </c:pt>
                <c:pt idx="298">
                  <c:v>1132.9389658829932</c:v>
                </c:pt>
                <c:pt idx="299">
                  <c:v>1132.2404302654536</c:v>
                </c:pt>
                <c:pt idx="300">
                  <c:v>1131.5833064824178</c:v>
                </c:pt>
                <c:pt idx="301">
                  <c:v>1131.2689058293047</c:v>
                </c:pt>
                <c:pt idx="302">
                  <c:v>1130.9811771215518</c:v>
                </c:pt>
                <c:pt idx="303">
                  <c:v>1130.3820766803453</c:v>
                </c:pt>
                <c:pt idx="304">
                  <c:v>1129.8080493882189</c:v>
                </c:pt>
                <c:pt idx="305">
                  <c:v>1129.44144187043</c:v>
                </c:pt>
                <c:pt idx="306">
                  <c:v>1129.0738672204498</c:v>
                </c:pt>
                <c:pt idx="307">
                  <c:v>1128.4738987499052</c:v>
                </c:pt>
                <c:pt idx="308">
                  <c:v>1127.4648112855941</c:v>
                </c:pt>
                <c:pt idx="309">
                  <c:v>1127.2363157564173</c:v>
                </c:pt>
                <c:pt idx="310">
                  <c:v>1126.3951387679465</c:v>
                </c:pt>
                <c:pt idx="311">
                  <c:v>1126.1239317892303</c:v>
                </c:pt>
                <c:pt idx="312">
                  <c:v>1125.5304829255076</c:v>
                </c:pt>
                <c:pt idx="313">
                  <c:v>1125.4154847989109</c:v>
                </c:pt>
                <c:pt idx="314">
                  <c:v>1124.79798923864</c:v>
                </c:pt>
                <c:pt idx="315">
                  <c:v>1124.2894684427172</c:v>
                </c:pt>
                <c:pt idx="316">
                  <c:v>1123.9226183124435</c:v>
                </c:pt>
                <c:pt idx="317">
                  <c:v>1123.3326252851955</c:v>
                </c:pt>
                <c:pt idx="318">
                  <c:v>1122.9495700461227</c:v>
                </c:pt>
                <c:pt idx="319">
                  <c:v>1122.4164295767262</c:v>
                </c:pt>
                <c:pt idx="320">
                  <c:v>1121.6788855559635</c:v>
                </c:pt>
                <c:pt idx="321">
                  <c:v>1121.3527238110032</c:v>
                </c:pt>
                <c:pt idx="322">
                  <c:v>1120.2558722186227</c:v>
                </c:pt>
                <c:pt idx="323">
                  <c:v>1120.0276555655837</c:v>
                </c:pt>
                <c:pt idx="324">
                  <c:v>1119.6671627037567</c:v>
                </c:pt>
                <c:pt idx="325">
                  <c:v>1119.1163862096935</c:v>
                </c:pt>
                <c:pt idx="326">
                  <c:v>1118.3246297607427</c:v>
                </c:pt>
                <c:pt idx="327">
                  <c:v>1117.6038807315467</c:v>
                </c:pt>
                <c:pt idx="328">
                  <c:v>1117.1644204261613</c:v>
                </c:pt>
                <c:pt idx="329">
                  <c:v>1116.3261275755933</c:v>
                </c:pt>
                <c:pt idx="330">
                  <c:v>1115.5846250366642</c:v>
                </c:pt>
                <c:pt idx="331">
                  <c:v>1115.4974441044278</c:v>
                </c:pt>
                <c:pt idx="332">
                  <c:v>1114.7824559484156</c:v>
                </c:pt>
                <c:pt idx="333">
                  <c:v>1114.3769647329568</c:v>
                </c:pt>
                <c:pt idx="334">
                  <c:v>1113.6136666029204</c:v>
                </c:pt>
                <c:pt idx="335">
                  <c:v>1113.455063700548</c:v>
                </c:pt>
                <c:pt idx="336">
                  <c:v>1112.8308471890023</c:v>
                </c:pt>
                <c:pt idx="337">
                  <c:v>1112.2361395689395</c:v>
                </c:pt>
                <c:pt idx="338">
                  <c:v>1111.4903095502568</c:v>
                </c:pt>
                <c:pt idx="339">
                  <c:v>1111.2387273705192</c:v>
                </c:pt>
                <c:pt idx="340">
                  <c:v>1110.6431771653672</c:v>
                </c:pt>
                <c:pt idx="341">
                  <c:v>1110.1384989369105</c:v>
                </c:pt>
                <c:pt idx="342">
                  <c:v>1109.2911248724824</c:v>
                </c:pt>
                <c:pt idx="343">
                  <c:v>1108.756465293385</c:v>
                </c:pt>
                <c:pt idx="344">
                  <c:v>1108.3133917114158</c:v>
                </c:pt>
                <c:pt idx="345">
                  <c:v>1107.7496171686996</c:v>
                </c:pt>
                <c:pt idx="346">
                  <c:v>1107.0618942758726</c:v>
                </c:pt>
                <c:pt idx="347">
                  <c:v>1106.0531711622825</c:v>
                </c:pt>
                <c:pt idx="348">
                  <c:v>1105.7125741816633</c:v>
                </c:pt>
                <c:pt idx="349">
                  <c:v>1105.1698362789018</c:v>
                </c:pt>
                <c:pt idx="350">
                  <c:v>1104.4809018467433</c:v>
                </c:pt>
                <c:pt idx="351">
                  <c:v>1103.4889265916961</c:v>
                </c:pt>
                <c:pt idx="352">
                  <c:v>1103.0691778837174</c:v>
                </c:pt>
                <c:pt idx="353">
                  <c:v>1102.6610712366587</c:v>
                </c:pt>
                <c:pt idx="354">
                  <c:v>1102.2292173868852</c:v>
                </c:pt>
                <c:pt idx="355">
                  <c:v>1101.7646384199866</c:v>
                </c:pt>
                <c:pt idx="356">
                  <c:v>1101.2332868638871</c:v>
                </c:pt>
                <c:pt idx="357">
                  <c:v>1100.5203890371606</c:v>
                </c:pt>
                <c:pt idx="358">
                  <c:v>1099.5683014808565</c:v>
                </c:pt>
                <c:pt idx="359">
                  <c:v>1099.4132441430959</c:v>
                </c:pt>
                <c:pt idx="360">
                  <c:v>1098.7742731700387</c:v>
                </c:pt>
                <c:pt idx="361">
                  <c:v>1098.1437679275159</c:v>
                </c:pt>
                <c:pt idx="362">
                  <c:v>1097.6484061484964</c:v>
                </c:pt>
                <c:pt idx="363">
                  <c:v>1097.0427876531339</c:v>
                </c:pt>
                <c:pt idx="364">
                  <c:v>1096.5122880978427</c:v>
                </c:pt>
                <c:pt idx="365">
                  <c:v>1095.7905820294698</c:v>
                </c:pt>
                <c:pt idx="366">
                  <c:v>1095.3185333028227</c:v>
                </c:pt>
                <c:pt idx="367">
                  <c:v>1094.5974324916267</c:v>
                </c:pt>
                <c:pt idx="368">
                  <c:v>1093.9134477426253</c:v>
                </c:pt>
                <c:pt idx="369">
                  <c:v>1093.4908464754847</c:v>
                </c:pt>
                <c:pt idx="370">
                  <c:v>1093.0233018142305</c:v>
                </c:pt>
                <c:pt idx="371">
                  <c:v>1092.4371022342657</c:v>
                </c:pt>
                <c:pt idx="372">
                  <c:v>1091.2403620151742</c:v>
                </c:pt>
                <c:pt idx="373">
                  <c:v>1090.6041063026082</c:v>
                </c:pt>
                <c:pt idx="374">
                  <c:v>1090.0248547359374</c:v>
                </c:pt>
                <c:pt idx="375">
                  <c:v>1089.0290435759648</c:v>
                </c:pt>
                <c:pt idx="376">
                  <c:v>1088.5985489572886</c:v>
                </c:pt>
                <c:pt idx="377">
                  <c:v>1088.1443035303348</c:v>
                </c:pt>
                <c:pt idx="378">
                  <c:v>1087.3940296623218</c:v>
                </c:pt>
                <c:pt idx="379">
                  <c:v>1086.7574307852517</c:v>
                </c:pt>
                <c:pt idx="380">
                  <c:v>1086.0769336981032</c:v>
                </c:pt>
                <c:pt idx="381">
                  <c:v>1085.4744495111709</c:v>
                </c:pt>
                <c:pt idx="382">
                  <c:v>1084.8510775730658</c:v>
                </c:pt>
                <c:pt idx="383">
                  <c:v>1084.518131906352</c:v>
                </c:pt>
                <c:pt idx="384">
                  <c:v>1083.6003747099689</c:v>
                </c:pt>
                <c:pt idx="385">
                  <c:v>1083.3125070486662</c:v>
                </c:pt>
                <c:pt idx="386">
                  <c:v>1082.7886401472217</c:v>
                </c:pt>
                <c:pt idx="387">
                  <c:v>1081.5745522110396</c:v>
                </c:pt>
                <c:pt idx="388">
                  <c:v>1081.2393115047857</c:v>
                </c:pt>
                <c:pt idx="389">
                  <c:v>1080.4855850143654</c:v>
                </c:pt>
                <c:pt idx="390">
                  <c:v>1080.0237844187982</c:v>
                </c:pt>
                <c:pt idx="391">
                  <c:v>1079.5220831348047</c:v>
                </c:pt>
                <c:pt idx="392">
                  <c:v>1078.6943536052854</c:v>
                </c:pt>
                <c:pt idx="393">
                  <c:v>1077.884161894011</c:v>
                </c:pt>
                <c:pt idx="394">
                  <c:v>1076.9075988831398</c:v>
                </c:pt>
                <c:pt idx="395">
                  <c:v>1076.4240690012953</c:v>
                </c:pt>
                <c:pt idx="396">
                  <c:v>1075.9681070073846</c:v>
                </c:pt>
                <c:pt idx="397">
                  <c:v>1075.4179165976707</c:v>
                </c:pt>
                <c:pt idx="398">
                  <c:v>1074.6674414507793</c:v>
                </c:pt>
                <c:pt idx="399">
                  <c:v>1073.8690113992272</c:v>
                </c:pt>
                <c:pt idx="400">
                  <c:v>1072.9369663862603</c:v>
                </c:pt>
                <c:pt idx="401">
                  <c:v>1072.3470676797012</c:v>
                </c:pt>
                <c:pt idx="402">
                  <c:v>1071.856089110267</c:v>
                </c:pt>
                <c:pt idx="403">
                  <c:v>1071.1419247534475</c:v>
                </c:pt>
                <c:pt idx="404">
                  <c:v>1070.7765635968326</c:v>
                </c:pt>
                <c:pt idx="405">
                  <c:v>1069.7899040671157</c:v>
                </c:pt>
                <c:pt idx="406">
                  <c:v>1069.0246615517651</c:v>
                </c:pt>
                <c:pt idx="407">
                  <c:v>1067.7675347813033</c:v>
                </c:pt>
                <c:pt idx="408">
                  <c:v>1067.0676850164598</c:v>
                </c:pt>
                <c:pt idx="409">
                  <c:v>1066.325665408807</c:v>
                </c:pt>
                <c:pt idx="410">
                  <c:v>1065.7774939566737</c:v>
                </c:pt>
                <c:pt idx="411">
                  <c:v>1065.0347918846569</c:v>
                </c:pt>
                <c:pt idx="412">
                  <c:v>1064.1447822789742</c:v>
                </c:pt>
                <c:pt idx="413">
                  <c:v>1063.754073538352</c:v>
                </c:pt>
                <c:pt idx="414">
                  <c:v>1063.1526329433193</c:v>
                </c:pt>
                <c:pt idx="415">
                  <c:v>1062.6205666821445</c:v>
                </c:pt>
                <c:pt idx="416">
                  <c:v>1061.7116362770328</c:v>
                </c:pt>
                <c:pt idx="417">
                  <c:v>1060.7890641474739</c:v>
                </c:pt>
                <c:pt idx="418">
                  <c:v>1060.2954188202984</c:v>
                </c:pt>
                <c:pt idx="419">
                  <c:v>1059.1556195436806</c:v>
                </c:pt>
                <c:pt idx="420">
                  <c:v>1058.0520642023423</c:v>
                </c:pt>
                <c:pt idx="421">
                  <c:v>1057.7892735631519</c:v>
                </c:pt>
                <c:pt idx="422">
                  <c:v>1057.2353446814107</c:v>
                </c:pt>
                <c:pt idx="423">
                  <c:v>1056.0480216441606</c:v>
                </c:pt>
                <c:pt idx="424">
                  <c:v>1055.8330604554928</c:v>
                </c:pt>
                <c:pt idx="425">
                  <c:v>1055.2153783752944</c:v>
                </c:pt>
                <c:pt idx="426">
                  <c:v>1054.6690300676767</c:v>
                </c:pt>
                <c:pt idx="427">
                  <c:v>1053.1111187288022</c:v>
                </c:pt>
                <c:pt idx="428">
                  <c:v>1052.4957991781857</c:v>
                </c:pt>
                <c:pt idx="429">
                  <c:v>1051.9236667010844</c:v>
                </c:pt>
                <c:pt idx="430">
                  <c:v>1050.9548414697128</c:v>
                </c:pt>
                <c:pt idx="431">
                  <c:v>1049.9429817953906</c:v>
                </c:pt>
                <c:pt idx="432">
                  <c:v>1049.5666315086773</c:v>
                </c:pt>
                <c:pt idx="433">
                  <c:v>1048.8399943810482</c:v>
                </c:pt>
                <c:pt idx="434">
                  <c:v>1047.6919669852232</c:v>
                </c:pt>
                <c:pt idx="435">
                  <c:v>1047.3764909898282</c:v>
                </c:pt>
                <c:pt idx="436">
                  <c:v>1046.0814540241456</c:v>
                </c:pt>
                <c:pt idx="437">
                  <c:v>1045.5865081065729</c:v>
                </c:pt>
                <c:pt idx="438">
                  <c:v>1045.0486691892806</c:v>
                </c:pt>
                <c:pt idx="439">
                  <c:v>1044.2020978789542</c:v>
                </c:pt>
                <c:pt idx="440">
                  <c:v>1043.4591220945381</c:v>
                </c:pt>
                <c:pt idx="441">
                  <c:v>1042.7537455912709</c:v>
                </c:pt>
                <c:pt idx="442">
                  <c:v>1042.0006433062638</c:v>
                </c:pt>
                <c:pt idx="443">
                  <c:v>1040.6751419023944</c:v>
                </c:pt>
                <c:pt idx="444">
                  <c:v>1040.5219084766977</c:v>
                </c:pt>
                <c:pt idx="445">
                  <c:v>1039.1413812062444</c:v>
                </c:pt>
                <c:pt idx="446">
                  <c:v>1038.4335710740279</c:v>
                </c:pt>
                <c:pt idx="447">
                  <c:v>1038.1951272678627</c:v>
                </c:pt>
                <c:pt idx="448">
                  <c:v>1037.0445087674514</c:v>
                </c:pt>
                <c:pt idx="449">
                  <c:v>1036.741937199678</c:v>
                </c:pt>
                <c:pt idx="450">
                  <c:v>1036.0248823023662</c:v>
                </c:pt>
                <c:pt idx="451">
                  <c:v>1034.8665590300241</c:v>
                </c:pt>
                <c:pt idx="452">
                  <c:v>1034.0981555419614</c:v>
                </c:pt>
                <c:pt idx="453">
                  <c:v>1033.4180711090453</c:v>
                </c:pt>
                <c:pt idx="454">
                  <c:v>1032.5133366732077</c:v>
                </c:pt>
                <c:pt idx="455">
                  <c:v>1031.9716248306067</c:v>
                </c:pt>
                <c:pt idx="456">
                  <c:v>1031.1554471124439</c:v>
                </c:pt>
                <c:pt idx="457">
                  <c:v>1030.2277331174184</c:v>
                </c:pt>
                <c:pt idx="458">
                  <c:v>1029.1793247906917</c:v>
                </c:pt>
                <c:pt idx="459">
                  <c:v>1027.5478776756272</c:v>
                </c:pt>
                <c:pt idx="460">
                  <c:v>1027.145812979179</c:v>
                </c:pt>
                <c:pt idx="461">
                  <c:v>1026.4830063820293</c:v>
                </c:pt>
                <c:pt idx="462">
                  <c:v>1025.2813261412646</c:v>
                </c:pt>
                <c:pt idx="463">
                  <c:v>1024.6227957784301</c:v>
                </c:pt>
                <c:pt idx="464">
                  <c:v>1023.7681680836398</c:v>
                </c:pt>
                <c:pt idx="465">
                  <c:v>1022.6617216359406</c:v>
                </c:pt>
                <c:pt idx="466">
                  <c:v>1021.9487512940275</c:v>
                </c:pt>
                <c:pt idx="467">
                  <c:v>1021.2032341532487</c:v>
                </c:pt>
                <c:pt idx="468">
                  <c:v>1019.9775444345906</c:v>
                </c:pt>
                <c:pt idx="469">
                  <c:v>1019.1418109508859</c:v>
                </c:pt>
                <c:pt idx="470">
                  <c:v>1019.2704687739481</c:v>
                </c:pt>
                <c:pt idx="471">
                  <c:v>1017.968548643716</c:v>
                </c:pt>
                <c:pt idx="472">
                  <c:v>1016.4952037029393</c:v>
                </c:pt>
                <c:pt idx="473">
                  <c:v>1015.7058274737149</c:v>
                </c:pt>
                <c:pt idx="474">
                  <c:v>1014.6272527454628</c:v>
                </c:pt>
                <c:pt idx="475">
                  <c:v>1013.4396535014913</c:v>
                </c:pt>
                <c:pt idx="476">
                  <c:v>1012.649417502425</c:v>
                </c:pt>
                <c:pt idx="477">
                  <c:v>1011.6926452238683</c:v>
                </c:pt>
                <c:pt idx="478">
                  <c:v>1010.7444596621758</c:v>
                </c:pt>
                <c:pt idx="479">
                  <c:v>1010.2994819122324</c:v>
                </c:pt>
                <c:pt idx="480">
                  <c:v>1009.3563236609041</c:v>
                </c:pt>
                <c:pt idx="481">
                  <c:v>1008.6166932447325</c:v>
                </c:pt>
                <c:pt idx="482">
                  <c:v>1007.4549028726165</c:v>
                </c:pt>
                <c:pt idx="483">
                  <c:v>1006.7031020163164</c:v>
                </c:pt>
                <c:pt idx="484">
                  <c:v>1005.4807448658195</c:v>
                </c:pt>
                <c:pt idx="485">
                  <c:v>1004.6907477148028</c:v>
                </c:pt>
                <c:pt idx="486">
                  <c:v>1003.3563164331712</c:v>
                </c:pt>
                <c:pt idx="487">
                  <c:v>1002.9756361454165</c:v>
                </c:pt>
                <c:pt idx="488">
                  <c:v>1002.1394065276304</c:v>
                </c:pt>
                <c:pt idx="489">
                  <c:v>1001.0057074215059</c:v>
                </c:pt>
                <c:pt idx="490">
                  <c:v>1000.3832534865356</c:v>
                </c:pt>
                <c:pt idx="491">
                  <c:v>998.76153388257353</c:v>
                </c:pt>
                <c:pt idx="492">
                  <c:v>998.07916029625278</c:v>
                </c:pt>
                <c:pt idx="493">
                  <c:v>997.17293530071277</c:v>
                </c:pt>
                <c:pt idx="494">
                  <c:v>996.75030912948762</c:v>
                </c:pt>
                <c:pt idx="495">
                  <c:v>994.96325257757951</c:v>
                </c:pt>
                <c:pt idx="496">
                  <c:v>994.661845830375</c:v>
                </c:pt>
                <c:pt idx="497">
                  <c:v>993.79633297152202</c:v>
                </c:pt>
                <c:pt idx="498">
                  <c:v>993.01223019530266</c:v>
                </c:pt>
                <c:pt idx="499">
                  <c:v>992.23794733591433</c:v>
                </c:pt>
                <c:pt idx="500">
                  <c:v>990.98973567993573</c:v>
                </c:pt>
                <c:pt idx="501">
                  <c:v>989.98942809669632</c:v>
                </c:pt>
                <c:pt idx="502">
                  <c:v>988.98614374893077</c:v>
                </c:pt>
                <c:pt idx="503">
                  <c:v>987.47682715149483</c:v>
                </c:pt>
                <c:pt idx="504">
                  <c:v>986.63693074623882</c:v>
                </c:pt>
                <c:pt idx="505">
                  <c:v>985.51622198747543</c:v>
                </c:pt>
                <c:pt idx="506">
                  <c:v>984.74944907477288</c:v>
                </c:pt>
                <c:pt idx="507">
                  <c:v>983.47285419844354</c:v>
                </c:pt>
                <c:pt idx="508">
                  <c:v>982.17901771722245</c:v>
                </c:pt>
                <c:pt idx="509">
                  <c:v>981.43063646679934</c:v>
                </c:pt>
                <c:pt idx="510">
                  <c:v>980.53761869915559</c:v>
                </c:pt>
                <c:pt idx="511">
                  <c:v>978.63953652511498</c:v>
                </c:pt>
                <c:pt idx="512">
                  <c:v>978.11380085667315</c:v>
                </c:pt>
                <c:pt idx="513">
                  <c:v>977.55759617511978</c:v>
                </c:pt>
                <c:pt idx="514">
                  <c:v>976.33127095756254</c:v>
                </c:pt>
                <c:pt idx="515">
                  <c:v>974.86138141863046</c:v>
                </c:pt>
                <c:pt idx="516">
                  <c:v>973.70285871011185</c:v>
                </c:pt>
                <c:pt idx="517">
                  <c:v>973.27227538892942</c:v>
                </c:pt>
                <c:pt idx="518">
                  <c:v>971.41318720048696</c:v>
                </c:pt>
                <c:pt idx="519">
                  <c:v>970.67872732943761</c:v>
                </c:pt>
                <c:pt idx="520">
                  <c:v>969.59467300753965</c:v>
                </c:pt>
                <c:pt idx="521">
                  <c:v>968.46258810843096</c:v>
                </c:pt>
                <c:pt idx="522">
                  <c:v>967.97476896927435</c:v>
                </c:pt>
                <c:pt idx="523">
                  <c:v>966.82813829012832</c:v>
                </c:pt>
                <c:pt idx="524">
                  <c:v>966.34692414192114</c:v>
                </c:pt>
                <c:pt idx="525">
                  <c:v>965.35042012413999</c:v>
                </c:pt>
                <c:pt idx="526">
                  <c:v>963.819222223682</c:v>
                </c:pt>
                <c:pt idx="527">
                  <c:v>962.15628670708327</c:v>
                </c:pt>
                <c:pt idx="528">
                  <c:v>961.42811526889318</c:v>
                </c:pt>
                <c:pt idx="529">
                  <c:v>960.17750814962869</c:v>
                </c:pt>
                <c:pt idx="530">
                  <c:v>958.61453830237224</c:v>
                </c:pt>
                <c:pt idx="531">
                  <c:v>957.9194038724155</c:v>
                </c:pt>
                <c:pt idx="532">
                  <c:v>956.84385656481834</c:v>
                </c:pt>
                <c:pt idx="533">
                  <c:v>955.37590144940236</c:v>
                </c:pt>
                <c:pt idx="534">
                  <c:v>954.33358994666946</c:v>
                </c:pt>
                <c:pt idx="535">
                  <c:v>953.2190391181</c:v>
                </c:pt>
                <c:pt idx="536">
                  <c:v>952.71422474971723</c:v>
                </c:pt>
                <c:pt idx="537">
                  <c:v>951.42087014405558</c:v>
                </c:pt>
                <c:pt idx="538">
                  <c:v>949.57087920837262</c:v>
                </c:pt>
                <c:pt idx="539">
                  <c:v>949.26586999895108</c:v>
                </c:pt>
                <c:pt idx="540">
                  <c:v>948.25517090204755</c:v>
                </c:pt>
                <c:pt idx="541">
                  <c:v>946.58309725474294</c:v>
                </c:pt>
                <c:pt idx="542">
                  <c:v>945.54930454389989</c:v>
                </c:pt>
                <c:pt idx="543">
                  <c:v>944.07918849124451</c:v>
                </c:pt>
                <c:pt idx="544">
                  <c:v>942.9977581872854</c:v>
                </c:pt>
                <c:pt idx="545">
                  <c:v>941.98663120918923</c:v>
                </c:pt>
                <c:pt idx="546">
                  <c:v>940.85414638385112</c:v>
                </c:pt>
                <c:pt idx="547">
                  <c:v>939.95334795918313</c:v>
                </c:pt>
                <c:pt idx="548">
                  <c:v>938.43588326814461</c:v>
                </c:pt>
                <c:pt idx="549">
                  <c:v>938.1065884826512</c:v>
                </c:pt>
                <c:pt idx="550">
                  <c:v>936.79650584299827</c:v>
                </c:pt>
                <c:pt idx="551">
                  <c:v>935.04698000098415</c:v>
                </c:pt>
                <c:pt idx="552">
                  <c:v>934.60932130579397</c:v>
                </c:pt>
                <c:pt idx="553">
                  <c:v>933.44301080816194</c:v>
                </c:pt>
                <c:pt idx="554">
                  <c:v>932.48964271770546</c:v>
                </c:pt>
                <c:pt idx="555">
                  <c:v>930.99508006544715</c:v>
                </c:pt>
                <c:pt idx="556">
                  <c:v>930.08703561347284</c:v>
                </c:pt>
                <c:pt idx="557">
                  <c:v>928.29445382625318</c:v>
                </c:pt>
                <c:pt idx="558">
                  <c:v>927.64791869837347</c:v>
                </c:pt>
                <c:pt idx="559">
                  <c:v>926.28121970968232</c:v>
                </c:pt>
                <c:pt idx="560">
                  <c:v>924.7767143874737</c:v>
                </c:pt>
                <c:pt idx="561">
                  <c:v>923.75369817489434</c:v>
                </c:pt>
                <c:pt idx="562">
                  <c:v>922.96878438441979</c:v>
                </c:pt>
                <c:pt idx="563">
                  <c:v>921.7319368154416</c:v>
                </c:pt>
                <c:pt idx="564">
                  <c:v>920.45381341234554</c:v>
                </c:pt>
                <c:pt idx="565">
                  <c:v>918.98547743650659</c:v>
                </c:pt>
                <c:pt idx="566">
                  <c:v>917.7459208170452</c:v>
                </c:pt>
                <c:pt idx="567">
                  <c:v>916.98440563330462</c:v>
                </c:pt>
                <c:pt idx="568">
                  <c:v>914.91584331514196</c:v>
                </c:pt>
                <c:pt idx="569">
                  <c:v>913.33430122801587</c:v>
                </c:pt>
                <c:pt idx="570">
                  <c:v>912.52291224330793</c:v>
                </c:pt>
                <c:pt idx="571">
                  <c:v>911.36698042510091</c:v>
                </c:pt>
                <c:pt idx="572">
                  <c:v>910.28634783740779</c:v>
                </c:pt>
                <c:pt idx="573">
                  <c:v>909.14607669760551</c:v>
                </c:pt>
                <c:pt idx="574">
                  <c:v>908.32356617532889</c:v>
                </c:pt>
                <c:pt idx="575">
                  <c:v>906.5778478201928</c:v>
                </c:pt>
                <c:pt idx="576">
                  <c:v>904.89698772846805</c:v>
                </c:pt>
                <c:pt idx="577">
                  <c:v>902.70631337429461</c:v>
                </c:pt>
                <c:pt idx="578">
                  <c:v>901.57148866119371</c:v>
                </c:pt>
                <c:pt idx="579">
                  <c:v>901.39355706698234</c:v>
                </c:pt>
                <c:pt idx="580">
                  <c:v>900.10096758734721</c:v>
                </c:pt>
                <c:pt idx="581">
                  <c:v>898.80726044699009</c:v>
                </c:pt>
                <c:pt idx="582">
                  <c:v>897.3070138645428</c:v>
                </c:pt>
                <c:pt idx="583">
                  <c:v>896.32113934961944</c:v>
                </c:pt>
                <c:pt idx="584">
                  <c:v>894.4516339067527</c:v>
                </c:pt>
                <c:pt idx="585">
                  <c:v>893.24872670367995</c:v>
                </c:pt>
                <c:pt idx="586">
                  <c:v>891.68743320161354</c:v>
                </c:pt>
                <c:pt idx="587">
                  <c:v>890.73600085894543</c:v>
                </c:pt>
                <c:pt idx="588">
                  <c:v>889.93337129088934</c:v>
                </c:pt>
                <c:pt idx="589">
                  <c:v>887.9457542410845</c:v>
                </c:pt>
                <c:pt idx="590">
                  <c:v>886.95196917137753</c:v>
                </c:pt>
                <c:pt idx="591">
                  <c:v>885.67058723020011</c:v>
                </c:pt>
                <c:pt idx="592">
                  <c:v>884.98445375256415</c:v>
                </c:pt>
                <c:pt idx="593">
                  <c:v>883.05998351806647</c:v>
                </c:pt>
                <c:pt idx="594">
                  <c:v>881.77399255048579</c:v>
                </c:pt>
                <c:pt idx="595">
                  <c:v>880.33248091806411</c:v>
                </c:pt>
                <c:pt idx="596">
                  <c:v>878.59462082632194</c:v>
                </c:pt>
                <c:pt idx="597">
                  <c:v>875.11702818483263</c:v>
                </c:pt>
                <c:pt idx="598">
                  <c:v>874.87814107817292</c:v>
                </c:pt>
                <c:pt idx="599">
                  <c:v>873.65376044797017</c:v>
                </c:pt>
                <c:pt idx="600">
                  <c:v>873.10411516424324</c:v>
                </c:pt>
                <c:pt idx="601">
                  <c:v>871.93491291420389</c:v>
                </c:pt>
                <c:pt idx="602">
                  <c:v>870.30529067480029</c:v>
                </c:pt>
                <c:pt idx="603">
                  <c:v>869.13299286016263</c:v>
                </c:pt>
                <c:pt idx="604">
                  <c:v>867.34191563326056</c:v>
                </c:pt>
                <c:pt idx="605">
                  <c:v>866.27388742481344</c:v>
                </c:pt>
                <c:pt idx="606">
                  <c:v>865.3316704017567</c:v>
                </c:pt>
                <c:pt idx="607">
                  <c:v>862.21295977231648</c:v>
                </c:pt>
                <c:pt idx="608">
                  <c:v>860.674753281481</c:v>
                </c:pt>
                <c:pt idx="609">
                  <c:v>860.74086907231663</c:v>
                </c:pt>
                <c:pt idx="610">
                  <c:v>859.28605050748263</c:v>
                </c:pt>
                <c:pt idx="611">
                  <c:v>857.87765167120392</c:v>
                </c:pt>
                <c:pt idx="612">
                  <c:v>855.19314358588883</c:v>
                </c:pt>
                <c:pt idx="613">
                  <c:v>854.00239752375785</c:v>
                </c:pt>
                <c:pt idx="614">
                  <c:v>853.70553666243268</c:v>
                </c:pt>
                <c:pt idx="615">
                  <c:v>852.09617424479734</c:v>
                </c:pt>
                <c:pt idx="616">
                  <c:v>850.48402683849918</c:v>
                </c:pt>
                <c:pt idx="617">
                  <c:v>850.28137131583958</c:v>
                </c:pt>
                <c:pt idx="618">
                  <c:v>847.5848194296243</c:v>
                </c:pt>
                <c:pt idx="619">
                  <c:v>845.40469078764818</c:v>
                </c:pt>
                <c:pt idx="620">
                  <c:v>843.25111167150692</c:v>
                </c:pt>
                <c:pt idx="621">
                  <c:v>842.09248738215513</c:v>
                </c:pt>
                <c:pt idx="622">
                  <c:v>840.55025415520061</c:v>
                </c:pt>
                <c:pt idx="623">
                  <c:v>838.37303480466926</c:v>
                </c:pt>
                <c:pt idx="624">
                  <c:v>837.07773647391366</c:v>
                </c:pt>
                <c:pt idx="625">
                  <c:v>836.31633036476126</c:v>
                </c:pt>
                <c:pt idx="626">
                  <c:v>835.32201999369784</c:v>
                </c:pt>
                <c:pt idx="627">
                  <c:v>832.21739499555633</c:v>
                </c:pt>
                <c:pt idx="628">
                  <c:v>831.24369166055249</c:v>
                </c:pt>
                <c:pt idx="629">
                  <c:v>829.60656832645384</c:v>
                </c:pt>
                <c:pt idx="630">
                  <c:v>827.3124224595166</c:v>
                </c:pt>
                <c:pt idx="631">
                  <c:v>826.07317668432938</c:v>
                </c:pt>
                <c:pt idx="632">
                  <c:v>824.1845830077151</c:v>
                </c:pt>
                <c:pt idx="633">
                  <c:v>821.68467182991628</c:v>
                </c:pt>
                <c:pt idx="634">
                  <c:v>820.14164169011065</c:v>
                </c:pt>
                <c:pt idx="635">
                  <c:v>820.9649027508168</c:v>
                </c:pt>
                <c:pt idx="636">
                  <c:v>818.72567452228247</c:v>
                </c:pt>
                <c:pt idx="637">
                  <c:v>816.61996854257677</c:v>
                </c:pt>
                <c:pt idx="638">
                  <c:v>814.5880371291546</c:v>
                </c:pt>
                <c:pt idx="639">
                  <c:v>813.83956775703655</c:v>
                </c:pt>
                <c:pt idx="640">
                  <c:v>812.43028842052865</c:v>
                </c:pt>
                <c:pt idx="641">
                  <c:v>809.65917743209604</c:v>
                </c:pt>
                <c:pt idx="642">
                  <c:v>808.11654364901096</c:v>
                </c:pt>
                <c:pt idx="643">
                  <c:v>805.97226178733399</c:v>
                </c:pt>
                <c:pt idx="644">
                  <c:v>804.25358468848378</c:v>
                </c:pt>
                <c:pt idx="645">
                  <c:v>803.81271379101111</c:v>
                </c:pt>
                <c:pt idx="646">
                  <c:v>802.52877798231157</c:v>
                </c:pt>
                <c:pt idx="647">
                  <c:v>800.61973602261401</c:v>
                </c:pt>
                <c:pt idx="648">
                  <c:v>799.67239681737476</c:v>
                </c:pt>
                <c:pt idx="649">
                  <c:v>797.85089149055341</c:v>
                </c:pt>
                <c:pt idx="650">
                  <c:v>794.72088503657631</c:v>
                </c:pt>
                <c:pt idx="651">
                  <c:v>793.77878591854369</c:v>
                </c:pt>
                <c:pt idx="652">
                  <c:v>792.62705303183111</c:v>
                </c:pt>
                <c:pt idx="653">
                  <c:v>791.02714256807633</c:v>
                </c:pt>
                <c:pt idx="654">
                  <c:v>790.10577027848342</c:v>
                </c:pt>
                <c:pt idx="655">
                  <c:v>789.33454446261487</c:v>
                </c:pt>
                <c:pt idx="656">
                  <c:v>786.1285672903291</c:v>
                </c:pt>
                <c:pt idx="657">
                  <c:v>784.8661780537833</c:v>
                </c:pt>
                <c:pt idx="658">
                  <c:v>781.99688112979959</c:v>
                </c:pt>
                <c:pt idx="659">
                  <c:v>779.25884028267842</c:v>
                </c:pt>
                <c:pt idx="660">
                  <c:v>779.50800416179959</c:v>
                </c:pt>
                <c:pt idx="661">
                  <c:v>776.5512204738468</c:v>
                </c:pt>
                <c:pt idx="662">
                  <c:v>775.70380159261333</c:v>
                </c:pt>
                <c:pt idx="663">
                  <c:v>773.17728420434014</c:v>
                </c:pt>
                <c:pt idx="664">
                  <c:v>771.41070923063683</c:v>
                </c:pt>
                <c:pt idx="665">
                  <c:v>769.78410796595267</c:v>
                </c:pt>
                <c:pt idx="666">
                  <c:v>766.61396230791911</c:v>
                </c:pt>
                <c:pt idx="667">
                  <c:v>766.01684133812046</c:v>
                </c:pt>
                <c:pt idx="668">
                  <c:v>763.8745806506538</c:v>
                </c:pt>
                <c:pt idx="669">
                  <c:v>762.62091559017085</c:v>
                </c:pt>
                <c:pt idx="670">
                  <c:v>760.85224138969124</c:v>
                </c:pt>
                <c:pt idx="671">
                  <c:v>757.14329395582445</c:v>
                </c:pt>
                <c:pt idx="672">
                  <c:v>755.83193276273062</c:v>
                </c:pt>
                <c:pt idx="673">
                  <c:v>754.55565110702923</c:v>
                </c:pt>
                <c:pt idx="674">
                  <c:v>754.72613747827097</c:v>
                </c:pt>
                <c:pt idx="675">
                  <c:v>750.48332991175903</c:v>
                </c:pt>
                <c:pt idx="676">
                  <c:v>750.69229055156313</c:v>
                </c:pt>
                <c:pt idx="677">
                  <c:v>748.62913633303469</c:v>
                </c:pt>
                <c:pt idx="678">
                  <c:v>746.64498008633279</c:v>
                </c:pt>
                <c:pt idx="679">
                  <c:v>745.00931604523157</c:v>
                </c:pt>
                <c:pt idx="680">
                  <c:v>743.49556272089455</c:v>
                </c:pt>
                <c:pt idx="681">
                  <c:v>739.16160427896591</c:v>
                </c:pt>
                <c:pt idx="682">
                  <c:v>738.90292271674616</c:v>
                </c:pt>
                <c:pt idx="683">
                  <c:v>737.46976616767597</c:v>
                </c:pt>
                <c:pt idx="684">
                  <c:v>734.62783196905514</c:v>
                </c:pt>
                <c:pt idx="685">
                  <c:v>734.54681257004347</c:v>
                </c:pt>
                <c:pt idx="686">
                  <c:v>732.635137888332</c:v>
                </c:pt>
                <c:pt idx="687">
                  <c:v>730.79916597569536</c:v>
                </c:pt>
                <c:pt idx="688">
                  <c:v>729.91618171653568</c:v>
                </c:pt>
                <c:pt idx="689">
                  <c:v>727.45288636680152</c:v>
                </c:pt>
                <c:pt idx="690">
                  <c:v>726.06301498358357</c:v>
                </c:pt>
                <c:pt idx="691">
                  <c:v>723.34014703612922</c:v>
                </c:pt>
                <c:pt idx="692">
                  <c:v>720.09364227544984</c:v>
                </c:pt>
                <c:pt idx="693">
                  <c:v>718.13384074421924</c:v>
                </c:pt>
                <c:pt idx="694">
                  <c:v>718.01388030285466</c:v>
                </c:pt>
                <c:pt idx="695">
                  <c:v>715.35217223752079</c:v>
                </c:pt>
                <c:pt idx="696">
                  <c:v>715.49338049206131</c:v>
                </c:pt>
                <c:pt idx="697">
                  <c:v>711.95807161849677</c:v>
                </c:pt>
                <c:pt idx="698">
                  <c:v>708.8542012693224</c:v>
                </c:pt>
                <c:pt idx="699">
                  <c:v>707.1602600701209</c:v>
                </c:pt>
                <c:pt idx="700">
                  <c:v>706.97958367135482</c:v>
                </c:pt>
                <c:pt idx="701">
                  <c:v>703.24181143049782</c:v>
                </c:pt>
                <c:pt idx="702">
                  <c:v>701.5677217131697</c:v>
                </c:pt>
                <c:pt idx="703">
                  <c:v>698.46024984075996</c:v>
                </c:pt>
                <c:pt idx="704">
                  <c:v>695.23457105518378</c:v>
                </c:pt>
                <c:pt idx="705">
                  <c:v>694.593348352455</c:v>
                </c:pt>
                <c:pt idx="706">
                  <c:v>693.22699343348836</c:v>
                </c:pt>
                <c:pt idx="707">
                  <c:v>690.08890906566705</c:v>
                </c:pt>
                <c:pt idx="708">
                  <c:v>687.20172257612001</c:v>
                </c:pt>
                <c:pt idx="709">
                  <c:v>686.34346670646585</c:v>
                </c:pt>
                <c:pt idx="710">
                  <c:v>682.30988044737251</c:v>
                </c:pt>
                <c:pt idx="711">
                  <c:v>682.38181055576911</c:v>
                </c:pt>
                <c:pt idx="712">
                  <c:v>681.05163213090668</c:v>
                </c:pt>
                <c:pt idx="713">
                  <c:v>676.19389938601216</c:v>
                </c:pt>
                <c:pt idx="714">
                  <c:v>676.54274195248536</c:v>
                </c:pt>
                <c:pt idx="715">
                  <c:v>674.11733995873919</c:v>
                </c:pt>
                <c:pt idx="716">
                  <c:v>671.84651377030934</c:v>
                </c:pt>
                <c:pt idx="717">
                  <c:v>670.97430157801443</c:v>
                </c:pt>
                <c:pt idx="718">
                  <c:v>667.8272705621531</c:v>
                </c:pt>
                <c:pt idx="719">
                  <c:v>663.81626794094734</c:v>
                </c:pt>
                <c:pt idx="720">
                  <c:v>661.19434075992365</c:v>
                </c:pt>
                <c:pt idx="721">
                  <c:v>660.72512771617551</c:v>
                </c:pt>
                <c:pt idx="722">
                  <c:v>657.55496433472456</c:v>
                </c:pt>
                <c:pt idx="723">
                  <c:v>655.31148864451006</c:v>
                </c:pt>
                <c:pt idx="724">
                  <c:v>651.7706847976732</c:v>
                </c:pt>
                <c:pt idx="725">
                  <c:v>648.31796906945817</c:v>
                </c:pt>
                <c:pt idx="726">
                  <c:v>650.18111501408316</c:v>
                </c:pt>
                <c:pt idx="727">
                  <c:v>646.38456857918288</c:v>
                </c:pt>
                <c:pt idx="728">
                  <c:v>646.33577730138904</c:v>
                </c:pt>
                <c:pt idx="729">
                  <c:v>643.73015250518017</c:v>
                </c:pt>
                <c:pt idx="730">
                  <c:v>640.35199931605371</c:v>
                </c:pt>
                <c:pt idx="731">
                  <c:v>638.0229013750411</c:v>
                </c:pt>
                <c:pt idx="732">
                  <c:v>638.0229013750411</c:v>
                </c:pt>
                <c:pt idx="733">
                  <c:v>635.76128677456677</c:v>
                </c:pt>
                <c:pt idx="734">
                  <c:v>631.46385520928914</c:v>
                </c:pt>
                <c:pt idx="735">
                  <c:v>627.27216516868077</c:v>
                </c:pt>
                <c:pt idx="736">
                  <c:v>627.18889536766699</c:v>
                </c:pt>
                <c:pt idx="737">
                  <c:v>623.79836739713062</c:v>
                </c:pt>
                <c:pt idx="738">
                  <c:v>622.23145789010914</c:v>
                </c:pt>
                <c:pt idx="739">
                  <c:v>619.98694867579763</c:v>
                </c:pt>
                <c:pt idx="740">
                  <c:v>617.00023351750201</c:v>
                </c:pt>
                <c:pt idx="741">
                  <c:v>615.47871001381907</c:v>
                </c:pt>
                <c:pt idx="742">
                  <c:v>613.79219696736618</c:v>
                </c:pt>
                <c:pt idx="743">
                  <c:v>610.58477847975678</c:v>
                </c:pt>
                <c:pt idx="744">
                  <c:v>609.33343448434437</c:v>
                </c:pt>
                <c:pt idx="745">
                  <c:v>606.73123953339314</c:v>
                </c:pt>
                <c:pt idx="746">
                  <c:v>601.38658409349182</c:v>
                </c:pt>
                <c:pt idx="747">
                  <c:v>601.96733610482511</c:v>
                </c:pt>
                <c:pt idx="748">
                  <c:v>598.43624279055575</c:v>
                </c:pt>
                <c:pt idx="749">
                  <c:v>596.94599708901421</c:v>
                </c:pt>
                <c:pt idx="750">
                  <c:v>592.37233355130286</c:v>
                </c:pt>
                <c:pt idx="751">
                  <c:v>594.76995473751197</c:v>
                </c:pt>
                <c:pt idx="752">
                  <c:v>589.87631223206358</c:v>
                </c:pt>
                <c:pt idx="753">
                  <c:v>590.24883426990721</c:v>
                </c:pt>
                <c:pt idx="754">
                  <c:v>585.98986102000811</c:v>
                </c:pt>
                <c:pt idx="755">
                  <c:v>583.92573064452938</c:v>
                </c:pt>
                <c:pt idx="756">
                  <c:v>583.41888089720362</c:v>
                </c:pt>
                <c:pt idx="757">
                  <c:v>579.21818659982887</c:v>
                </c:pt>
                <c:pt idx="758">
                  <c:v>575.50644118934565</c:v>
                </c:pt>
                <c:pt idx="759">
                  <c:v>572.28986753756044</c:v>
                </c:pt>
                <c:pt idx="760">
                  <c:v>567.59660564042247</c:v>
                </c:pt>
                <c:pt idx="761">
                  <c:v>569.10776062778041</c:v>
                </c:pt>
                <c:pt idx="762">
                  <c:v>565.62522581490737</c:v>
                </c:pt>
                <c:pt idx="763">
                  <c:v>560.84911791202705</c:v>
                </c:pt>
                <c:pt idx="764">
                  <c:v>560.84140261268158</c:v>
                </c:pt>
                <c:pt idx="765">
                  <c:v>558.42917442301541</c:v>
                </c:pt>
                <c:pt idx="766">
                  <c:v>556.70401280416559</c:v>
                </c:pt>
                <c:pt idx="767">
                  <c:v>554.63555567531375</c:v>
                </c:pt>
                <c:pt idx="768">
                  <c:v>552.48760342041282</c:v>
                </c:pt>
                <c:pt idx="769">
                  <c:v>548.82692053167716</c:v>
                </c:pt>
                <c:pt idx="770">
                  <c:v>544.05381876729768</c:v>
                </c:pt>
                <c:pt idx="771">
                  <c:v>544.83734919058224</c:v>
                </c:pt>
                <c:pt idx="772">
                  <c:v>541.15805247946378</c:v>
                </c:pt>
                <c:pt idx="773">
                  <c:v>539.03691133398979</c:v>
                </c:pt>
                <c:pt idx="774">
                  <c:v>537.83719681182629</c:v>
                </c:pt>
                <c:pt idx="775">
                  <c:v>534.37860342992701</c:v>
                </c:pt>
                <c:pt idx="776">
                  <c:v>533.4071811139612</c:v>
                </c:pt>
                <c:pt idx="777">
                  <c:v>531.13486223562177</c:v>
                </c:pt>
                <c:pt idx="778">
                  <c:v>528.6314410490794</c:v>
                </c:pt>
                <c:pt idx="779">
                  <c:v>526.26882576959179</c:v>
                </c:pt>
                <c:pt idx="780">
                  <c:v>521.69535652567413</c:v>
                </c:pt>
                <c:pt idx="781">
                  <c:v>521.07572271123797</c:v>
                </c:pt>
                <c:pt idx="782">
                  <c:v>517.55731214067521</c:v>
                </c:pt>
                <c:pt idx="783">
                  <c:v>513.53226010045739</c:v>
                </c:pt>
                <c:pt idx="784">
                  <c:v>511.58597235034028</c:v>
                </c:pt>
                <c:pt idx="785">
                  <c:v>509.49567484459993</c:v>
                </c:pt>
                <c:pt idx="786">
                  <c:v>505.97878118674913</c:v>
                </c:pt>
                <c:pt idx="787">
                  <c:v>503.22619902146818</c:v>
                </c:pt>
                <c:pt idx="788">
                  <c:v>503.89659935010189</c:v>
                </c:pt>
                <c:pt idx="789">
                  <c:v>501.18302052866261</c:v>
                </c:pt>
                <c:pt idx="790">
                  <c:v>497.67033334198038</c:v>
                </c:pt>
                <c:pt idx="791">
                  <c:v>494.01597606872758</c:v>
                </c:pt>
                <c:pt idx="792">
                  <c:v>491.3664938572856</c:v>
                </c:pt>
                <c:pt idx="793">
                  <c:v>490.30580386103679</c:v>
                </c:pt>
                <c:pt idx="794">
                  <c:v>487.55465069158583</c:v>
                </c:pt>
                <c:pt idx="795">
                  <c:v>484.93003165342793</c:v>
                </c:pt>
                <c:pt idx="796">
                  <c:v>479.66288721916544</c:v>
                </c:pt>
                <c:pt idx="797">
                  <c:v>476.51919453761951</c:v>
                </c:pt>
                <c:pt idx="798">
                  <c:v>472.97779778869761</c:v>
                </c:pt>
                <c:pt idx="799">
                  <c:v>474.94843513586102</c:v>
                </c:pt>
                <c:pt idx="800">
                  <c:v>471.22917011541074</c:v>
                </c:pt>
                <c:pt idx="801">
                  <c:v>471.71752667540107</c:v>
                </c:pt>
                <c:pt idx="802">
                  <c:v>464.32816334671782</c:v>
                </c:pt>
                <c:pt idx="803">
                  <c:v>465.4027980661532</c:v>
                </c:pt>
                <c:pt idx="804">
                  <c:v>462.41556635270786</c:v>
                </c:pt>
                <c:pt idx="805">
                  <c:v>455.6311747803955</c:v>
                </c:pt>
                <c:pt idx="806">
                  <c:v>453.07026173322924</c:v>
                </c:pt>
                <c:pt idx="807">
                  <c:v>450.68827136303076</c:v>
                </c:pt>
                <c:pt idx="808">
                  <c:v>448.3523172554319</c:v>
                </c:pt>
                <c:pt idx="809">
                  <c:v>445.90778223334229</c:v>
                </c:pt>
                <c:pt idx="810">
                  <c:v>443.0205094885639</c:v>
                </c:pt>
                <c:pt idx="811">
                  <c:v>441.32490253339108</c:v>
                </c:pt>
                <c:pt idx="812">
                  <c:v>435.78542181293983</c:v>
                </c:pt>
                <c:pt idx="813">
                  <c:v>434.90060970155309</c:v>
                </c:pt>
                <c:pt idx="814">
                  <c:v>432.90673848237049</c:v>
                </c:pt>
                <c:pt idx="815">
                  <c:v>430.54321934551933</c:v>
                </c:pt>
                <c:pt idx="816">
                  <c:v>426.5823161129972</c:v>
                </c:pt>
                <c:pt idx="817">
                  <c:v>424.67587161301549</c:v>
                </c:pt>
                <c:pt idx="818">
                  <c:v>422.38497408210435</c:v>
                </c:pt>
                <c:pt idx="819">
                  <c:v>419.8778190962089</c:v>
                </c:pt>
                <c:pt idx="820">
                  <c:v>417.05898017637543</c:v>
                </c:pt>
                <c:pt idx="821">
                  <c:v>411.99828856761536</c:v>
                </c:pt>
                <c:pt idx="822">
                  <c:v>413.88135327808186</c:v>
                </c:pt>
                <c:pt idx="823">
                  <c:v>410.86093519015088</c:v>
                </c:pt>
                <c:pt idx="824">
                  <c:v>408.66241775859606</c:v>
                </c:pt>
                <c:pt idx="825">
                  <c:v>404.80702959144878</c:v>
                </c:pt>
                <c:pt idx="826">
                  <c:v>400.13296089835444</c:v>
                </c:pt>
                <c:pt idx="827">
                  <c:v>401.63540500742636</c:v>
                </c:pt>
                <c:pt idx="828">
                  <c:v>393.93697121406319</c:v>
                </c:pt>
                <c:pt idx="829">
                  <c:v>393.09352886182421</c:v>
                </c:pt>
                <c:pt idx="830">
                  <c:v>392.01016318498466</c:v>
                </c:pt>
                <c:pt idx="831">
                  <c:v>388.97503692949357</c:v>
                </c:pt>
                <c:pt idx="832">
                  <c:v>386.16344033362628</c:v>
                </c:pt>
                <c:pt idx="833">
                  <c:v>385.9768799855666</c:v>
                </c:pt>
                <c:pt idx="834">
                  <c:v>379.90494165069231</c:v>
                </c:pt>
                <c:pt idx="835">
                  <c:v>377.43368955757131</c:v>
                </c:pt>
                <c:pt idx="836">
                  <c:v>371.53029714411485</c:v>
                </c:pt>
                <c:pt idx="837">
                  <c:v>371.73371178867802</c:v>
                </c:pt>
                <c:pt idx="838">
                  <c:v>367.76960626210683</c:v>
                </c:pt>
                <c:pt idx="839">
                  <c:v>370.06123934633206</c:v>
                </c:pt>
                <c:pt idx="840">
                  <c:v>367.49651800885653</c:v>
                </c:pt>
                <c:pt idx="841">
                  <c:v>359.14903079108234</c:v>
                </c:pt>
                <c:pt idx="842">
                  <c:v>361.0183534987242</c:v>
                </c:pt>
                <c:pt idx="843">
                  <c:v>362.57081017580771</c:v>
                </c:pt>
                <c:pt idx="844">
                  <c:v>358.96430613893614</c:v>
                </c:pt>
                <c:pt idx="845">
                  <c:v>354.66849396692874</c:v>
                </c:pt>
                <c:pt idx="846">
                  <c:v>355.13484762561694</c:v>
                </c:pt>
                <c:pt idx="847">
                  <c:v>347.33204858288588</c:v>
                </c:pt>
                <c:pt idx="848">
                  <c:v>347.55680350253266</c:v>
                </c:pt>
                <c:pt idx="849">
                  <c:v>344.24986896028037</c:v>
                </c:pt>
                <c:pt idx="850">
                  <c:v>339.42502011654472</c:v>
                </c:pt>
                <c:pt idx="851">
                  <c:v>339.10108453787603</c:v>
                </c:pt>
                <c:pt idx="852">
                  <c:v>333.46542066365907</c:v>
                </c:pt>
                <c:pt idx="853">
                  <c:v>331.72784815501757</c:v>
                </c:pt>
                <c:pt idx="854">
                  <c:v>332.23887924183094</c:v>
                </c:pt>
                <c:pt idx="855">
                  <c:v>330.52156164476116</c:v>
                </c:pt>
                <c:pt idx="856">
                  <c:v>328.41970294748273</c:v>
                </c:pt>
                <c:pt idx="857">
                  <c:v>321.4935112442613</c:v>
                </c:pt>
                <c:pt idx="858">
                  <c:v>319.60500148369232</c:v>
                </c:pt>
                <c:pt idx="859">
                  <c:v>319.44317697105828</c:v>
                </c:pt>
                <c:pt idx="860">
                  <c:v>314.28956957557369</c:v>
                </c:pt>
                <c:pt idx="861">
                  <c:v>312.14890866965789</c:v>
                </c:pt>
                <c:pt idx="862">
                  <c:v>305.8803209090089</c:v>
                </c:pt>
                <c:pt idx="863">
                  <c:v>305.71438955835407</c:v>
                </c:pt>
                <c:pt idx="864">
                  <c:v>302.88589325343526</c:v>
                </c:pt>
                <c:pt idx="865">
                  <c:v>295.11987632798218</c:v>
                </c:pt>
                <c:pt idx="866">
                  <c:v>295.38021445722569</c:v>
                </c:pt>
                <c:pt idx="867">
                  <c:v>294.1432089042724</c:v>
                </c:pt>
                <c:pt idx="868">
                  <c:v>289.86409018686476</c:v>
                </c:pt>
                <c:pt idx="869">
                  <c:v>289.91666054835741</c:v>
                </c:pt>
                <c:pt idx="870">
                  <c:v>285.60534457974018</c:v>
                </c:pt>
                <c:pt idx="871">
                  <c:v>283.70942138805577</c:v>
                </c:pt>
                <c:pt idx="872">
                  <c:v>282.12659007454329</c:v>
                </c:pt>
                <c:pt idx="873">
                  <c:v>283.88204264834445</c:v>
                </c:pt>
                <c:pt idx="874">
                  <c:v>280.61967127926926</c:v>
                </c:pt>
                <c:pt idx="875">
                  <c:v>274.55144449160241</c:v>
                </c:pt>
                <c:pt idx="876">
                  <c:v>274.55144449160241</c:v>
                </c:pt>
                <c:pt idx="877">
                  <c:v>269.69838272772466</c:v>
                </c:pt>
                <c:pt idx="878">
                  <c:v>268.5127945472484</c:v>
                </c:pt>
                <c:pt idx="879">
                  <c:v>264.5427992109702</c:v>
                </c:pt>
                <c:pt idx="880">
                  <c:v>263.71832182426738</c:v>
                </c:pt>
                <c:pt idx="881">
                  <c:v>262.80931760140095</c:v>
                </c:pt>
                <c:pt idx="882">
                  <c:v>258.52209378537566</c:v>
                </c:pt>
                <c:pt idx="883">
                  <c:v>259.31277350702874</c:v>
                </c:pt>
                <c:pt idx="884">
                  <c:v>249.18741445687132</c:v>
                </c:pt>
                <c:pt idx="885">
                  <c:v>257.54957860896963</c:v>
                </c:pt>
                <c:pt idx="886">
                  <c:v>249.89218760316012</c:v>
                </c:pt>
                <c:pt idx="887">
                  <c:v>249.39880912035832</c:v>
                </c:pt>
                <c:pt idx="888">
                  <c:v>250.30082612991052</c:v>
                </c:pt>
                <c:pt idx="889">
                  <c:v>238.39344884977888</c:v>
                </c:pt>
                <c:pt idx="890">
                  <c:v>246.04691326411321</c:v>
                </c:pt>
                <c:pt idx="891">
                  <c:v>241.41836724212064</c:v>
                </c:pt>
                <c:pt idx="892">
                  <c:v>231.91903144890875</c:v>
                </c:pt>
                <c:pt idx="893">
                  <c:v>230.84269889280043</c:v>
                </c:pt>
                <c:pt idx="894">
                  <c:v>226.47346193382731</c:v>
                </c:pt>
                <c:pt idx="895">
                  <c:v>231.25000212543699</c:v>
                </c:pt>
                <c:pt idx="896">
                  <c:v>230.97367981845028</c:v>
                </c:pt>
                <c:pt idx="897">
                  <c:v>228.77161105368495</c:v>
                </c:pt>
                <c:pt idx="898">
                  <c:v>225.25490805510753</c:v>
                </c:pt>
                <c:pt idx="899">
                  <c:v>221.46528519929643</c:v>
                </c:pt>
                <c:pt idx="900">
                  <c:v>218.27680850597289</c:v>
                </c:pt>
                <c:pt idx="901">
                  <c:v>216.44455178653809</c:v>
                </c:pt>
                <c:pt idx="902">
                  <c:v>213.72344213422966</c:v>
                </c:pt>
                <c:pt idx="903">
                  <c:v>213.00374940345296</c:v>
                </c:pt>
                <c:pt idx="904">
                  <c:v>211.3209377901469</c:v>
                </c:pt>
                <c:pt idx="905">
                  <c:v>204.25348225981367</c:v>
                </c:pt>
                <c:pt idx="906">
                  <c:v>209.49760707262985</c:v>
                </c:pt>
                <c:pt idx="907">
                  <c:v>201.88904312219208</c:v>
                </c:pt>
                <c:pt idx="908">
                  <c:v>200.31265618236588</c:v>
                </c:pt>
                <c:pt idx="909">
                  <c:v>195.08024240302473</c:v>
                </c:pt>
                <c:pt idx="910">
                  <c:v>192.40028042212336</c:v>
                </c:pt>
                <c:pt idx="911">
                  <c:v>190.31631129569101</c:v>
                </c:pt>
                <c:pt idx="912">
                  <c:v>188.67848787317419</c:v>
                </c:pt>
                <c:pt idx="913">
                  <c:v>189.75537493685547</c:v>
                </c:pt>
                <c:pt idx="914">
                  <c:v>184.87093221749117</c:v>
                </c:pt>
                <c:pt idx="915">
                  <c:v>182.79237191784188</c:v>
                </c:pt>
                <c:pt idx="916">
                  <c:v>186.98911894023092</c:v>
                </c:pt>
                <c:pt idx="917">
                  <c:v>180.61196020803092</c:v>
                </c:pt>
                <c:pt idx="918">
                  <c:v>182.58730823488276</c:v>
                </c:pt>
                <c:pt idx="919">
                  <c:v>179.10645074158401</c:v>
                </c:pt>
                <c:pt idx="920">
                  <c:v>175.17488385698093</c:v>
                </c:pt>
                <c:pt idx="921">
                  <c:v>174.93553627366964</c:v>
                </c:pt>
                <c:pt idx="922">
                  <c:v>173.52833353214305</c:v>
                </c:pt>
                <c:pt idx="923">
                  <c:v>171.53960163274849</c:v>
                </c:pt>
                <c:pt idx="924">
                  <c:v>167.73742057829887</c:v>
                </c:pt>
                <c:pt idx="925">
                  <c:v>169.78638169010276</c:v>
                </c:pt>
                <c:pt idx="926">
                  <c:v>163.58628694913503</c:v>
                </c:pt>
                <c:pt idx="927">
                  <c:v>166.750826933902</c:v>
                </c:pt>
                <c:pt idx="928">
                  <c:v>161.27156793903049</c:v>
                </c:pt>
                <c:pt idx="929">
                  <c:v>156.17194055860836</c:v>
                </c:pt>
                <c:pt idx="930">
                  <c:v>157.38906988595352</c:v>
                </c:pt>
                <c:pt idx="931">
                  <c:v>155.6777810351613</c:v>
                </c:pt>
                <c:pt idx="932">
                  <c:v>148.56893377378947</c:v>
                </c:pt>
                <c:pt idx="933">
                  <c:v>142.81022769745928</c:v>
                </c:pt>
                <c:pt idx="934">
                  <c:v>145.46159619530005</c:v>
                </c:pt>
                <c:pt idx="935">
                  <c:v>144.75817430456283</c:v>
                </c:pt>
                <c:pt idx="936">
                  <c:v>147.86846873025974</c:v>
                </c:pt>
                <c:pt idx="937">
                  <c:v>148.96899321201562</c:v>
                </c:pt>
                <c:pt idx="938">
                  <c:v>141.37892586019561</c:v>
                </c:pt>
                <c:pt idx="939">
                  <c:v>142.22137921060778</c:v>
                </c:pt>
                <c:pt idx="940">
                  <c:v>131.09884556647395</c:v>
                </c:pt>
                <c:pt idx="941">
                  <c:v>132.07444682413447</c:v>
                </c:pt>
                <c:pt idx="942">
                  <c:v>135.65599458316561</c:v>
                </c:pt>
                <c:pt idx="943">
                  <c:v>127.7320593775697</c:v>
                </c:pt>
                <c:pt idx="944">
                  <c:v>123.88052365711877</c:v>
                </c:pt>
                <c:pt idx="945">
                  <c:v>124.5386373196023</c:v>
                </c:pt>
                <c:pt idx="946">
                  <c:v>125.90429526589429</c:v>
                </c:pt>
                <c:pt idx="947">
                  <c:v>124.29589640622054</c:v>
                </c:pt>
                <c:pt idx="948">
                  <c:v>121.50247205635844</c:v>
                </c:pt>
                <c:pt idx="949">
                  <c:v>117.42060382943535</c:v>
                </c:pt>
                <c:pt idx="950">
                  <c:v>122.11074908986923</c:v>
                </c:pt>
                <c:pt idx="951">
                  <c:v>120.98055874823636</c:v>
                </c:pt>
                <c:pt idx="952">
                  <c:v>113.87637901576527</c:v>
                </c:pt>
                <c:pt idx="953">
                  <c:v>116.87798089008824</c:v>
                </c:pt>
                <c:pt idx="954">
                  <c:v>115.3879027392442</c:v>
                </c:pt>
                <c:pt idx="955">
                  <c:v>101.79977922445572</c:v>
                </c:pt>
                <c:pt idx="956">
                  <c:v>106.83520459179887</c:v>
                </c:pt>
                <c:pt idx="957">
                  <c:v>108.82443407234885</c:v>
                </c:pt>
                <c:pt idx="958">
                  <c:v>107.59965610254186</c:v>
                </c:pt>
                <c:pt idx="959">
                  <c:v>104.69704022959752</c:v>
                </c:pt>
                <c:pt idx="960">
                  <c:v>105.51764290672055</c:v>
                </c:pt>
                <c:pt idx="961">
                  <c:v>102.58793632772567</c:v>
                </c:pt>
                <c:pt idx="962">
                  <c:v>98.457088781936164</c:v>
                </c:pt>
                <c:pt idx="963">
                  <c:v>96.218926978736306</c:v>
                </c:pt>
                <c:pt idx="964">
                  <c:v>102.53405711566292</c:v>
                </c:pt>
                <c:pt idx="965">
                  <c:v>96.725232271624947</c:v>
                </c:pt>
                <c:pt idx="966">
                  <c:v>95.441033558999678</c:v>
                </c:pt>
                <c:pt idx="967">
                  <c:v>94.263458810078291</c:v>
                </c:pt>
                <c:pt idx="968">
                  <c:v>94.15486298527621</c:v>
                </c:pt>
                <c:pt idx="969">
                  <c:v>91.264762422256979</c:v>
                </c:pt>
                <c:pt idx="970">
                  <c:v>85.814454219815971</c:v>
                </c:pt>
                <c:pt idx="971">
                  <c:v>98.294955470776657</c:v>
                </c:pt>
                <c:pt idx="972">
                  <c:v>94.626224222499502</c:v>
                </c:pt>
                <c:pt idx="973">
                  <c:v>88.563399950980468</c:v>
                </c:pt>
                <c:pt idx="974">
                  <c:v>87.849686027888012</c:v>
                </c:pt>
                <c:pt idx="975">
                  <c:v>87.740027313328042</c:v>
                </c:pt>
                <c:pt idx="976">
                  <c:v>84.122124866361716</c:v>
                </c:pt>
                <c:pt idx="977">
                  <c:v>86.291817340023186</c:v>
                </c:pt>
                <c:pt idx="978">
                  <c:v>81.002862158624239</c:v>
                </c:pt>
                <c:pt idx="979">
                  <c:v>79.725602418722843</c:v>
                </c:pt>
                <c:pt idx="980">
                  <c:v>86.089643102358067</c:v>
                </c:pt>
                <c:pt idx="981">
                  <c:v>84.693174934501812</c:v>
                </c:pt>
                <c:pt idx="982">
                  <c:v>84.416850441704341</c:v>
                </c:pt>
                <c:pt idx="983">
                  <c:v>75.205440566176975</c:v>
                </c:pt>
                <c:pt idx="984">
                  <c:v>71.988106029306238</c:v>
                </c:pt>
                <c:pt idx="985">
                  <c:v>76.305843823766025</c:v>
                </c:pt>
                <c:pt idx="986">
                  <c:v>71.274986889286765</c:v>
                </c:pt>
                <c:pt idx="987">
                  <c:v>74.365308031054056</c:v>
                </c:pt>
                <c:pt idx="988">
                  <c:v>70.053634966499033</c:v>
                </c:pt>
                <c:pt idx="989">
                  <c:v>71.21849204366103</c:v>
                </c:pt>
                <c:pt idx="990">
                  <c:v>68.717208232707719</c:v>
                </c:pt>
                <c:pt idx="991">
                  <c:v>65.846706020197004</c:v>
                </c:pt>
                <c:pt idx="992">
                  <c:v>67.18886430474295</c:v>
                </c:pt>
                <c:pt idx="993">
                  <c:v>67.79278365228798</c:v>
                </c:pt>
                <c:pt idx="994">
                  <c:v>67.58547851252689</c:v>
                </c:pt>
                <c:pt idx="995">
                  <c:v>62.830591266931698</c:v>
                </c:pt>
                <c:pt idx="996">
                  <c:v>60.468894150025164</c:v>
                </c:pt>
                <c:pt idx="997">
                  <c:v>51.24944465663868</c:v>
                </c:pt>
                <c:pt idx="998">
                  <c:v>53.739217882387209</c:v>
                </c:pt>
                <c:pt idx="999">
                  <c:v>59.877317308777307</c:v>
                </c:pt>
                <c:pt idx="1000">
                  <c:v>64.330637387490356</c:v>
                </c:pt>
                <c:pt idx="1001">
                  <c:v>55.125360686071694</c:v>
                </c:pt>
                <c:pt idx="1002">
                  <c:v>58.654037251312516</c:v>
                </c:pt>
                <c:pt idx="1003">
                  <c:v>60.564187087808655</c:v>
                </c:pt>
                <c:pt idx="1004">
                  <c:v>56.066757411754494</c:v>
                </c:pt>
                <c:pt idx="1005">
                  <c:v>61.441282090015733</c:v>
                </c:pt>
                <c:pt idx="1006">
                  <c:v>49.874589016727576</c:v>
                </c:pt>
                <c:pt idx="1007">
                  <c:v>52.96816859254757</c:v>
                </c:pt>
                <c:pt idx="1008">
                  <c:v>51.886990929129951</c:v>
                </c:pt>
                <c:pt idx="1009">
                  <c:v>45.168597614056395</c:v>
                </c:pt>
                <c:pt idx="1010">
                  <c:v>43.332287972795129</c:v>
                </c:pt>
                <c:pt idx="1011">
                  <c:v>47.700607396816395</c:v>
                </c:pt>
                <c:pt idx="1012">
                  <c:v>49.603367216419208</c:v>
                </c:pt>
                <c:pt idx="1013">
                  <c:v>47.661994682391061</c:v>
                </c:pt>
                <c:pt idx="1014">
                  <c:v>50.339788310167869</c:v>
                </c:pt>
                <c:pt idx="1015">
                  <c:v>48.613802294986954</c:v>
                </c:pt>
                <c:pt idx="1016">
                  <c:v>58.53947482170009</c:v>
                </c:pt>
                <c:pt idx="1017">
                  <c:v>47.389888422976398</c:v>
                </c:pt>
                <c:pt idx="1018">
                  <c:v>45.578342964201759</c:v>
                </c:pt>
                <c:pt idx="1019">
                  <c:v>50.978189504896719</c:v>
                </c:pt>
                <c:pt idx="1020">
                  <c:v>42.881716743600101</c:v>
                </c:pt>
                <c:pt idx="1021">
                  <c:v>47.039208286073737</c:v>
                </c:pt>
                <c:pt idx="1022">
                  <c:v>46.864093299081887</c:v>
                </c:pt>
                <c:pt idx="1023">
                  <c:v>41.764903702506992</c:v>
                </c:pt>
                <c:pt idx="1024">
                  <c:v>46.221814746933468</c:v>
                </c:pt>
                <c:pt idx="1025">
                  <c:v>44.993000921465203</c:v>
                </c:pt>
                <c:pt idx="1026">
                  <c:v>48.050362118193298</c:v>
                </c:pt>
                <c:pt idx="1027">
                  <c:v>50.107228503214685</c:v>
                </c:pt>
                <c:pt idx="1028">
                  <c:v>42.529298279185291</c:v>
                </c:pt>
                <c:pt idx="1029">
                  <c:v>44.582903390957682</c:v>
                </c:pt>
                <c:pt idx="1030">
                  <c:v>36.053946110796545</c:v>
                </c:pt>
                <c:pt idx="1031">
                  <c:v>42.999541863262614</c:v>
                </c:pt>
                <c:pt idx="1032">
                  <c:v>38.166807384277377</c:v>
                </c:pt>
                <c:pt idx="1033">
                  <c:v>40.508520052949677</c:v>
                </c:pt>
                <c:pt idx="1034">
                  <c:v>32.982401005712816</c:v>
                </c:pt>
                <c:pt idx="1035">
                  <c:v>35.618801493249833</c:v>
                </c:pt>
                <c:pt idx="1036">
                  <c:v>36.903794919883488</c:v>
                </c:pt>
                <c:pt idx="1037">
                  <c:v>35.322197400935892</c:v>
                </c:pt>
                <c:pt idx="1038">
                  <c:v>34.648704385096053</c:v>
                </c:pt>
                <c:pt idx="1039">
                  <c:v>29.457412776226711</c:v>
                </c:pt>
                <c:pt idx="1040">
                  <c:v>32.107333789606621</c:v>
                </c:pt>
                <c:pt idx="1041">
                  <c:v>29.976325999967646</c:v>
                </c:pt>
                <c:pt idx="1042">
                  <c:v>28.018149181649541</c:v>
                </c:pt>
                <c:pt idx="1043">
                  <c:v>32.58478119459582</c:v>
                </c:pt>
                <c:pt idx="1044">
                  <c:v>29.237477520060764</c:v>
                </c:pt>
                <c:pt idx="1045">
                  <c:v>34.311710003763814</c:v>
                </c:pt>
                <c:pt idx="1046">
                  <c:v>24.568083679041759</c:v>
                </c:pt>
                <c:pt idx="1047">
                  <c:v>30.35505406930714</c:v>
                </c:pt>
                <c:pt idx="1048">
                  <c:v>21.989843405730134</c:v>
                </c:pt>
                <c:pt idx="1049">
                  <c:v>21.84831721318686</c:v>
                </c:pt>
                <c:pt idx="1050">
                  <c:v>23.05855604024158</c:v>
                </c:pt>
                <c:pt idx="1051">
                  <c:v>28.438269793438504</c:v>
                </c:pt>
                <c:pt idx="1052">
                  <c:v>28.997632074190587</c:v>
                </c:pt>
                <c:pt idx="1053">
                  <c:v>22.59510349976814</c:v>
                </c:pt>
                <c:pt idx="1054">
                  <c:v>25.853912420991616</c:v>
                </c:pt>
                <c:pt idx="1055">
                  <c:v>24.628589959398802</c:v>
                </c:pt>
                <c:pt idx="1056">
                  <c:v>18.590712512275299</c:v>
                </c:pt>
                <c:pt idx="1057">
                  <c:v>22.47372961778213</c:v>
                </c:pt>
                <c:pt idx="1058">
                  <c:v>22.191453128943571</c:v>
                </c:pt>
                <c:pt idx="1059">
                  <c:v>19.806643449688714</c:v>
                </c:pt>
                <c:pt idx="1060">
                  <c:v>21.384054267422368</c:v>
                </c:pt>
                <c:pt idx="1061">
                  <c:v>15.643911556630837</c:v>
                </c:pt>
                <c:pt idx="1062">
                  <c:v>18.043031673891022</c:v>
                </c:pt>
                <c:pt idx="1063">
                  <c:v>17.149453179938067</c:v>
                </c:pt>
                <c:pt idx="1064">
                  <c:v>21.505011343372132</c:v>
                </c:pt>
                <c:pt idx="1065">
                  <c:v>15.195722557716792</c:v>
                </c:pt>
                <c:pt idx="1066">
                  <c:v>14.665616741348311</c:v>
                </c:pt>
                <c:pt idx="1067">
                  <c:v>17.961789175610146</c:v>
                </c:pt>
                <c:pt idx="1068">
                  <c:v>18.935462804242299</c:v>
                </c:pt>
                <c:pt idx="1069">
                  <c:v>16.19348413749557</c:v>
                </c:pt>
                <c:pt idx="1070">
                  <c:v>14.889611121684748</c:v>
                </c:pt>
                <c:pt idx="1071">
                  <c:v>15.62307195227107</c:v>
                </c:pt>
                <c:pt idx="1072">
                  <c:v>21.484954594257225</c:v>
                </c:pt>
                <c:pt idx="1073">
                  <c:v>17.981947974519986</c:v>
                </c:pt>
                <c:pt idx="1074">
                  <c:v>20.292663712014882</c:v>
                </c:pt>
                <c:pt idx="1075">
                  <c:v>24.085659377523761</c:v>
                </c:pt>
                <c:pt idx="1076">
                  <c:v>16.458006492025451</c:v>
                </c:pt>
                <c:pt idx="1077">
                  <c:v>20.696812246692566</c:v>
                </c:pt>
                <c:pt idx="1078">
                  <c:v>15.052805503406766</c:v>
                </c:pt>
                <c:pt idx="1079">
                  <c:v>21.484954594257225</c:v>
                </c:pt>
                <c:pt idx="1080">
                  <c:v>10.738035244085381</c:v>
                </c:pt>
                <c:pt idx="1081">
                  <c:v>15.664137634942014</c:v>
                </c:pt>
                <c:pt idx="1082">
                  <c:v>23.05855604024158</c:v>
                </c:pt>
                <c:pt idx="1083">
                  <c:v>24.6485558705619</c:v>
                </c:pt>
                <c:pt idx="1084">
                  <c:v>18.225639917894004</c:v>
                </c:pt>
                <c:pt idx="1085">
                  <c:v>12.683969764850914</c:v>
                </c:pt>
                <c:pt idx="1086">
                  <c:v>13.297382293010678</c:v>
                </c:pt>
                <c:pt idx="1087">
                  <c:v>14.522590880113819</c:v>
                </c:pt>
                <c:pt idx="1088">
                  <c:v>9.7942451289439774</c:v>
                </c:pt>
                <c:pt idx="1089">
                  <c:v>13.358878365923314</c:v>
                </c:pt>
                <c:pt idx="1090">
                  <c:v>11.517183269818624</c:v>
                </c:pt>
                <c:pt idx="1091">
                  <c:v>6.5001674343514191</c:v>
                </c:pt>
                <c:pt idx="1092">
                  <c:v>13.869701045542357</c:v>
                </c:pt>
                <c:pt idx="1093">
                  <c:v>9.4035088715105726</c:v>
                </c:pt>
                <c:pt idx="1094">
                  <c:v>4.3301566294818574</c:v>
                </c:pt>
                <c:pt idx="1095">
                  <c:v>11.394477316280549</c:v>
                </c:pt>
                <c:pt idx="1096">
                  <c:v>9.4449422083837185</c:v>
                </c:pt>
                <c:pt idx="1097">
                  <c:v>9.9172324018667055</c:v>
                </c:pt>
                <c:pt idx="1098">
                  <c:v>12.295462904754039</c:v>
                </c:pt>
                <c:pt idx="1099">
                  <c:v>18.42834604517461</c:v>
                </c:pt>
                <c:pt idx="1100">
                  <c:v>13.848808301476925</c:v>
                </c:pt>
                <c:pt idx="1101">
                  <c:v>13.991972491366266</c:v>
                </c:pt>
                <c:pt idx="1102">
                  <c:v>13.051958967901806</c:v>
                </c:pt>
                <c:pt idx="1103">
                  <c:v>10.881838947612577</c:v>
                </c:pt>
                <c:pt idx="1104">
                  <c:v>7.036502986790989</c:v>
                </c:pt>
                <c:pt idx="1105">
                  <c:v>15.093291422833564</c:v>
                </c:pt>
                <c:pt idx="1106">
                  <c:v>7.4899571802333051</c:v>
                </c:pt>
                <c:pt idx="1107">
                  <c:v>13.460949875779317</c:v>
                </c:pt>
                <c:pt idx="1108">
                  <c:v>9.6502174552272884</c:v>
                </c:pt>
                <c:pt idx="1109">
                  <c:v>2.8173223049126244</c:v>
                </c:pt>
                <c:pt idx="1110">
                  <c:v>14.461197385178178</c:v>
                </c:pt>
                <c:pt idx="1111">
                  <c:v>13.624479100460103</c:v>
                </c:pt>
                <c:pt idx="1112">
                  <c:v>7.9635683588796677</c:v>
                </c:pt>
                <c:pt idx="1113">
                  <c:v>9.732434310827708</c:v>
                </c:pt>
                <c:pt idx="1114">
                  <c:v>7.6133501107302388</c:v>
                </c:pt>
                <c:pt idx="1115">
                  <c:v>4.7231095899895656</c:v>
                </c:pt>
                <c:pt idx="1116">
                  <c:v>6.1492166327646389</c:v>
                </c:pt>
                <c:pt idx="1117">
                  <c:v>2.2983672740026782</c:v>
                </c:pt>
                <c:pt idx="1118">
                  <c:v>4.9503115992336291</c:v>
                </c:pt>
                <c:pt idx="1119">
                  <c:v>8.8485603585259103</c:v>
                </c:pt>
                <c:pt idx="1120">
                  <c:v>7.2424857389863799</c:v>
                </c:pt>
                <c:pt idx="1121">
                  <c:v>1.7171325892503462</c:v>
                </c:pt>
                <c:pt idx="1122">
                  <c:v>12.151950050897241</c:v>
                </c:pt>
                <c:pt idx="1123">
                  <c:v>5.3435395137981958</c:v>
                </c:pt>
                <c:pt idx="1124">
                  <c:v>5.0953089367705635</c:v>
                </c:pt>
                <c:pt idx="1125">
                  <c:v>7.4074764153230959</c:v>
                </c:pt>
                <c:pt idx="1126">
                  <c:v>11.128026347842177</c:v>
                </c:pt>
                <c:pt idx="1127">
                  <c:v>2.132170714877593</c:v>
                </c:pt>
                <c:pt idx="1128">
                  <c:v>5.0125458871434292</c:v>
                </c:pt>
                <c:pt idx="1129">
                  <c:v>5.6532379313891115</c:v>
                </c:pt>
                <c:pt idx="1130">
                  <c:v>8.7253850015364538</c:v>
                </c:pt>
                <c:pt idx="1131">
                  <c:v>10.204530401174784</c:v>
                </c:pt>
                <c:pt idx="1132">
                  <c:v>5.0747746547652071</c:v>
                </c:pt>
                <c:pt idx="1133">
                  <c:v>2.692458393363002</c:v>
                </c:pt>
                <c:pt idx="1134">
                  <c:v>4.5369358525893464</c:v>
                </c:pt>
                <c:pt idx="1135">
                  <c:v>9.3831005047726013</c:v>
                </c:pt>
                <c:pt idx="1136">
                  <c:v>9.3831005047726013</c:v>
                </c:pt>
                <c:pt idx="1137">
                  <c:v>-2.2838862907950528</c:v>
                </c:pt>
                <c:pt idx="1138">
                  <c:v>5.5916822693100743</c:v>
                </c:pt>
                <c:pt idx="1139">
                  <c:v>4.2884196988609462</c:v>
                </c:pt>
                <c:pt idx="1140">
                  <c:v>8.0459836475455919</c:v>
                </c:pt>
                <c:pt idx="1141">
                  <c:v>2.9621366493357892</c:v>
                </c:pt>
                <c:pt idx="1142">
                  <c:v>3.5011827978892032</c:v>
                </c:pt>
                <c:pt idx="1143">
                  <c:v>0.34401246566332327</c:v>
                </c:pt>
                <c:pt idx="1144">
                  <c:v>1.3844251923243283</c:v>
                </c:pt>
                <c:pt idx="1145">
                  <c:v>-2.3675222437383625</c:v>
                </c:pt>
                <c:pt idx="1146">
                  <c:v>1.5920730833169816</c:v>
                </c:pt>
                <c:pt idx="1147">
                  <c:v>0.46929400064812782</c:v>
                </c:pt>
                <c:pt idx="1148">
                  <c:v>-3.0992880169837198</c:v>
                </c:pt>
                <c:pt idx="1149">
                  <c:v>-6.4329607201681203</c:v>
                </c:pt>
                <c:pt idx="1150">
                  <c:v>2.2152739061226407</c:v>
                </c:pt>
                <c:pt idx="1151">
                  <c:v>3.9569278994184613</c:v>
                </c:pt>
                <c:pt idx="1152">
                  <c:v>-0.88492774201449975</c:v>
                </c:pt>
                <c:pt idx="1153">
                  <c:v>-2.0122950712282721</c:v>
                </c:pt>
                <c:pt idx="1154">
                  <c:v>-0.32223331691122847</c:v>
                </c:pt>
                <c:pt idx="1155">
                  <c:v>-9.0443444057668128</c:v>
                </c:pt>
                <c:pt idx="1156">
                  <c:v>-8.9808625481325102</c:v>
                </c:pt>
                <c:pt idx="1157">
                  <c:v>-5.0895226116633161</c:v>
                </c:pt>
                <c:pt idx="1158">
                  <c:v>-0.2388397363041849</c:v>
                </c:pt>
                <c:pt idx="1159">
                  <c:v>-1.5108806994820729</c:v>
                </c:pt>
                <c:pt idx="1160">
                  <c:v>-6.1812667261230567</c:v>
                </c:pt>
                <c:pt idx="1161">
                  <c:v>-2.263136048779212</c:v>
                </c:pt>
                <c:pt idx="1162">
                  <c:v>1.2805782534650105</c:v>
                </c:pt>
                <c:pt idx="1163">
                  <c:v>-4.0410660544551913</c:v>
                </c:pt>
                <c:pt idx="1164">
                  <c:v>1.3425129116352621</c:v>
                </c:pt>
                <c:pt idx="1165">
                  <c:v>-2.6392503278767165</c:v>
                </c:pt>
                <c:pt idx="1166">
                  <c:v>2.7754953659679225</c:v>
                </c:pt>
                <c:pt idx="1167">
                  <c:v>1.1281763114575648E-2</c:v>
                </c:pt>
                <c:pt idx="1168">
                  <c:v>-2.1373900687472371</c:v>
                </c:pt>
                <c:pt idx="1169">
                  <c:v>-2.931852441182071</c:v>
                </c:pt>
                <c:pt idx="1170">
                  <c:v>-6.6644970946189588</c:v>
                </c:pt>
                <c:pt idx="1171">
                  <c:v>-5.2151642034732975</c:v>
                </c:pt>
                <c:pt idx="1172">
                  <c:v>-4.2087649896914394</c:v>
                </c:pt>
                <c:pt idx="1173">
                  <c:v>-1.9287012389048306</c:v>
                </c:pt>
                <c:pt idx="1174">
                  <c:v>-5.4039842799587996</c:v>
                </c:pt>
                <c:pt idx="1175">
                  <c:v>-1.5736950370330349</c:v>
                </c:pt>
                <c:pt idx="1176">
                  <c:v>-4.9216144613615551</c:v>
                </c:pt>
                <c:pt idx="1177">
                  <c:v>-1.3023772365785413</c:v>
                </c:pt>
                <c:pt idx="1178">
                  <c:v>-4.7329232259972978</c:v>
                </c:pt>
                <c:pt idx="1179">
                  <c:v>-7.4431668349152078</c:v>
                </c:pt>
                <c:pt idx="1180">
                  <c:v>-0.364247357757440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E48-4349-AAB3-56B94BD3CA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7357400"/>
        <c:axId val="957357728"/>
      </c:scatterChart>
      <c:valAx>
        <c:axId val="957357400"/>
        <c:scaling>
          <c:orientation val="minMax"/>
          <c:max val="1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728"/>
        <c:crosses val="autoZero"/>
        <c:crossBetween val="midCat"/>
      </c:valAx>
      <c:valAx>
        <c:axId val="957357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4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LSD-S2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2!$P$31:$P$1194</c:f>
              <c:numCache>
                <c:formatCode>General</c:formatCode>
                <c:ptCount val="1164"/>
                <c:pt idx="0">
                  <c:v>11.272464722216187</c:v>
                </c:pt>
                <c:pt idx="1">
                  <c:v>11.314167257947291</c:v>
                </c:pt>
                <c:pt idx="2">
                  <c:v>11.346575733614435</c:v>
                </c:pt>
                <c:pt idx="3">
                  <c:v>11.35106851202519</c:v>
                </c:pt>
                <c:pt idx="4">
                  <c:v>11.371871232933225</c:v>
                </c:pt>
                <c:pt idx="5">
                  <c:v>11.378655009486122</c:v>
                </c:pt>
                <c:pt idx="6">
                  <c:v>11.401235136721283</c:v>
                </c:pt>
                <c:pt idx="7">
                  <c:v>11.422405497053505</c:v>
                </c:pt>
                <c:pt idx="8">
                  <c:v>11.463455230161207</c:v>
                </c:pt>
                <c:pt idx="9">
                  <c:v>11.481141742727525</c:v>
                </c:pt>
                <c:pt idx="10">
                  <c:v>11.516945552755683</c:v>
                </c:pt>
                <c:pt idx="11">
                  <c:v>11.539347567767264</c:v>
                </c:pt>
                <c:pt idx="12">
                  <c:v>11.544093877521595</c:v>
                </c:pt>
                <c:pt idx="13">
                  <c:v>11.570699897362646</c:v>
                </c:pt>
                <c:pt idx="14">
                  <c:v>11.63942377589024</c:v>
                </c:pt>
                <c:pt idx="15">
                  <c:v>11.699289693425023</c:v>
                </c:pt>
                <c:pt idx="16">
                  <c:v>11.727322761769708</c:v>
                </c:pt>
                <c:pt idx="17">
                  <c:v>11.772506733410056</c:v>
                </c:pt>
                <c:pt idx="18">
                  <c:v>11.832623437895219</c:v>
                </c:pt>
                <c:pt idx="19">
                  <c:v>11.87597776144495</c:v>
                </c:pt>
                <c:pt idx="20">
                  <c:v>11.912101152090887</c:v>
                </c:pt>
                <c:pt idx="21">
                  <c:v>11.973967878927482</c:v>
                </c:pt>
                <c:pt idx="22">
                  <c:v>11.994493436354846</c:v>
                </c:pt>
                <c:pt idx="23">
                  <c:v>12.01036755460475</c:v>
                </c:pt>
                <c:pt idx="24">
                  <c:v>12.006481545285855</c:v>
                </c:pt>
                <c:pt idx="25">
                  <c:v>12.02136215308702</c:v>
                </c:pt>
                <c:pt idx="26">
                  <c:v>12.034727078812358</c:v>
                </c:pt>
                <c:pt idx="27">
                  <c:v>12.070539405006757</c:v>
                </c:pt>
                <c:pt idx="28">
                  <c:v>12.097642314852385</c:v>
                </c:pt>
                <c:pt idx="29">
                  <c:v>12.106292017663359</c:v>
                </c:pt>
                <c:pt idx="30">
                  <c:v>12.146122557706853</c:v>
                </c:pt>
                <c:pt idx="31">
                  <c:v>12.202565450669635</c:v>
                </c:pt>
                <c:pt idx="32">
                  <c:v>12.24527585430984</c:v>
                </c:pt>
                <c:pt idx="33">
                  <c:v>12.268735802708861</c:v>
                </c:pt>
                <c:pt idx="34">
                  <c:v>12.319033893230733</c:v>
                </c:pt>
                <c:pt idx="35">
                  <c:v>12.354311180209436</c:v>
                </c:pt>
                <c:pt idx="36">
                  <c:v>12.398152773038102</c:v>
                </c:pt>
                <c:pt idx="37">
                  <c:v>12.446067148731679</c:v>
                </c:pt>
                <c:pt idx="38">
                  <c:v>12.511683112037034</c:v>
                </c:pt>
                <c:pt idx="39">
                  <c:v>12.550916957032856</c:v>
                </c:pt>
                <c:pt idx="40">
                  <c:v>12.592754054870808</c:v>
                </c:pt>
                <c:pt idx="41">
                  <c:v>12.64146626208643</c:v>
                </c:pt>
                <c:pt idx="42">
                  <c:v>12.666858063210189</c:v>
                </c:pt>
                <c:pt idx="43">
                  <c:v>12.7015286328137</c:v>
                </c:pt>
                <c:pt idx="44">
                  <c:v>12.736338876623426</c:v>
                </c:pt>
                <c:pt idx="45">
                  <c:v>12.756625988329938</c:v>
                </c:pt>
                <c:pt idx="46">
                  <c:v>12.790479441838187</c:v>
                </c:pt>
                <c:pt idx="47">
                  <c:v>12.849819660037095</c:v>
                </c:pt>
                <c:pt idx="48">
                  <c:v>12.937081097753069</c:v>
                </c:pt>
                <c:pt idx="49">
                  <c:v>13.012078313993607</c:v>
                </c:pt>
                <c:pt idx="50">
                  <c:v>13.06470357182147</c:v>
                </c:pt>
                <c:pt idx="51">
                  <c:v>13.104161455038962</c:v>
                </c:pt>
                <c:pt idx="52">
                  <c:v>13.148686282019572</c:v>
                </c:pt>
                <c:pt idx="53">
                  <c:v>13.171997306810029</c:v>
                </c:pt>
                <c:pt idx="54">
                  <c:v>13.197687792118957</c:v>
                </c:pt>
                <c:pt idx="55">
                  <c:v>13.246996140161123</c:v>
                </c:pt>
                <c:pt idx="56">
                  <c:v>13.277241709012099</c:v>
                </c:pt>
                <c:pt idx="57">
                  <c:v>13.350881816871645</c:v>
                </c:pt>
                <c:pt idx="58">
                  <c:v>13.436255973815964</c:v>
                </c:pt>
                <c:pt idx="59">
                  <c:v>13.512263865514951</c:v>
                </c:pt>
                <c:pt idx="60">
                  <c:v>13.608933262687911</c:v>
                </c:pt>
                <c:pt idx="61">
                  <c:v>13.706243527588196</c:v>
                </c:pt>
                <c:pt idx="62">
                  <c:v>13.787052078430026</c:v>
                </c:pt>
                <c:pt idx="63">
                  <c:v>13.841316418859128</c:v>
                </c:pt>
                <c:pt idx="64">
                  <c:v>13.861068899918815</c:v>
                </c:pt>
                <c:pt idx="65">
                  <c:v>13.888818404093143</c:v>
                </c:pt>
                <c:pt idx="66">
                  <c:v>13.902358473526856</c:v>
                </c:pt>
                <c:pt idx="67">
                  <c:v>13.952559240932414</c:v>
                </c:pt>
                <c:pt idx="68">
                  <c:v>14.003903815500768</c:v>
                </c:pt>
                <c:pt idx="69">
                  <c:v>14.084751840627757</c:v>
                </c:pt>
                <c:pt idx="70">
                  <c:v>14.159320389981991</c:v>
                </c:pt>
                <c:pt idx="71">
                  <c:v>14.200422870418901</c:v>
                </c:pt>
                <c:pt idx="72">
                  <c:v>14.248984851194287</c:v>
                </c:pt>
                <c:pt idx="73">
                  <c:v>14.323370228855641</c:v>
                </c:pt>
                <c:pt idx="74">
                  <c:v>14.362109974218438</c:v>
                </c:pt>
                <c:pt idx="75">
                  <c:v>14.399075826284793</c:v>
                </c:pt>
                <c:pt idx="76">
                  <c:v>14.474537592713615</c:v>
                </c:pt>
                <c:pt idx="77">
                  <c:v>14.533573383550483</c:v>
                </c:pt>
                <c:pt idx="78">
                  <c:v>14.621879300479273</c:v>
                </c:pt>
                <c:pt idx="79">
                  <c:v>14.68589870514511</c:v>
                </c:pt>
                <c:pt idx="80">
                  <c:v>14.704371328619473</c:v>
                </c:pt>
                <c:pt idx="81">
                  <c:v>14.757722817169295</c:v>
                </c:pt>
                <c:pt idx="82">
                  <c:v>14.832758144346126</c:v>
                </c:pt>
                <c:pt idx="83">
                  <c:v>14.893504244178848</c:v>
                </c:pt>
                <c:pt idx="84">
                  <c:v>14.972173116428518</c:v>
                </c:pt>
                <c:pt idx="85">
                  <c:v>15.009554810422516</c:v>
                </c:pt>
                <c:pt idx="86">
                  <c:v>14.991827976719133</c:v>
                </c:pt>
                <c:pt idx="87">
                  <c:v>15.038374670725224</c:v>
                </c:pt>
                <c:pt idx="88">
                  <c:v>15.056783950532861</c:v>
                </c:pt>
                <c:pt idx="89">
                  <c:v>15.093464582364732</c:v>
                </c:pt>
                <c:pt idx="90">
                  <c:v>15.110865893338008</c:v>
                </c:pt>
                <c:pt idx="91">
                  <c:v>15.099086614515658</c:v>
                </c:pt>
                <c:pt idx="92">
                  <c:v>15.100107746246387</c:v>
                </c:pt>
                <c:pt idx="93">
                  <c:v>15.121089601426542</c:v>
                </c:pt>
                <c:pt idx="94">
                  <c:v>15.122001111374567</c:v>
                </c:pt>
                <c:pt idx="95">
                  <c:v>15.118675286874186</c:v>
                </c:pt>
                <c:pt idx="96">
                  <c:v>15.132465679552613</c:v>
                </c:pt>
                <c:pt idx="97">
                  <c:v>15.177263148774976</c:v>
                </c:pt>
                <c:pt idx="98">
                  <c:v>15.188280479246876</c:v>
                </c:pt>
                <c:pt idx="99">
                  <c:v>15.257052154952602</c:v>
                </c:pt>
                <c:pt idx="100">
                  <c:v>15.249893046628937</c:v>
                </c:pt>
                <c:pt idx="101">
                  <c:v>15.226897694108191</c:v>
                </c:pt>
                <c:pt idx="102">
                  <c:v>15.261396572106532</c:v>
                </c:pt>
                <c:pt idx="103">
                  <c:v>15.255245945769824</c:v>
                </c:pt>
                <c:pt idx="104">
                  <c:v>15.256039197165437</c:v>
                </c:pt>
                <c:pt idx="105">
                  <c:v>15.259624656134893</c:v>
                </c:pt>
                <c:pt idx="106">
                  <c:v>15.311488460041177</c:v>
                </c:pt>
                <c:pt idx="107">
                  <c:v>15.307294458629789</c:v>
                </c:pt>
                <c:pt idx="108">
                  <c:v>15.372554771312123</c:v>
                </c:pt>
                <c:pt idx="109">
                  <c:v>15.361197279034217</c:v>
                </c:pt>
                <c:pt idx="110">
                  <c:v>15.367854336316599</c:v>
                </c:pt>
                <c:pt idx="111">
                  <c:v>15.373721968049251</c:v>
                </c:pt>
                <c:pt idx="112">
                  <c:v>15.4130798068816</c:v>
                </c:pt>
                <c:pt idx="113">
                  <c:v>15.365259858801153</c:v>
                </c:pt>
                <c:pt idx="114">
                  <c:v>15.414303857630371</c:v>
                </c:pt>
                <c:pt idx="115">
                  <c:v>15.412592806833679</c:v>
                </c:pt>
                <c:pt idx="116">
                  <c:v>15.452249462235352</c:v>
                </c:pt>
                <c:pt idx="117">
                  <c:v>15.490301155934519</c:v>
                </c:pt>
                <c:pt idx="118">
                  <c:v>15.51170911791106</c:v>
                </c:pt>
                <c:pt idx="119">
                  <c:v>15.562710480389828</c:v>
                </c:pt>
                <c:pt idx="120">
                  <c:v>15.592127560793717</c:v>
                </c:pt>
                <c:pt idx="121">
                  <c:v>15.618799799682728</c:v>
                </c:pt>
                <c:pt idx="122">
                  <c:v>15.622448070057306</c:v>
                </c:pt>
                <c:pt idx="123">
                  <c:v>15.653280525885481</c:v>
                </c:pt>
                <c:pt idx="124">
                  <c:v>15.659206295840013</c:v>
                </c:pt>
                <c:pt idx="125">
                  <c:v>15.629300409380221</c:v>
                </c:pt>
                <c:pt idx="126">
                  <c:v>15.638549028829667</c:v>
                </c:pt>
                <c:pt idx="127">
                  <c:v>15.691072463434343</c:v>
                </c:pt>
                <c:pt idx="128">
                  <c:v>15.754028676541948</c:v>
                </c:pt>
                <c:pt idx="129">
                  <c:v>15.802120762444842</c:v>
                </c:pt>
                <c:pt idx="130">
                  <c:v>15.785205197139819</c:v>
                </c:pt>
                <c:pt idx="131">
                  <c:v>15.795298882287854</c:v>
                </c:pt>
                <c:pt idx="132">
                  <c:v>15.879211601394246</c:v>
                </c:pt>
                <c:pt idx="133">
                  <c:v>15.912008978259962</c:v>
                </c:pt>
                <c:pt idx="134">
                  <c:v>15.983845418074475</c:v>
                </c:pt>
                <c:pt idx="135">
                  <c:v>16.055198340566243</c:v>
                </c:pt>
                <c:pt idx="136">
                  <c:v>16.157776786917861</c:v>
                </c:pt>
                <c:pt idx="137">
                  <c:v>16.223399485029191</c:v>
                </c:pt>
                <c:pt idx="138">
                  <c:v>16.27864436855797</c:v>
                </c:pt>
                <c:pt idx="139">
                  <c:v>16.348625717890663</c:v>
                </c:pt>
                <c:pt idx="140">
                  <c:v>16.459107446660838</c:v>
                </c:pt>
                <c:pt idx="141">
                  <c:v>16.555768472687738</c:v>
                </c:pt>
                <c:pt idx="142">
                  <c:v>16.646538094897185</c:v>
                </c:pt>
                <c:pt idx="143">
                  <c:v>16.730428729295095</c:v>
                </c:pt>
                <c:pt idx="144">
                  <c:v>16.816444147326862</c:v>
                </c:pt>
                <c:pt idx="145">
                  <c:v>16.921584728585664</c:v>
                </c:pt>
                <c:pt idx="146">
                  <c:v>16.993795715287497</c:v>
                </c:pt>
                <c:pt idx="147">
                  <c:v>17.033702558371271</c:v>
                </c:pt>
                <c:pt idx="148">
                  <c:v>17.069814334282523</c:v>
                </c:pt>
                <c:pt idx="149">
                  <c:v>17.09056927783028</c:v>
                </c:pt>
                <c:pt idx="150">
                  <c:v>17.112269806682246</c:v>
                </c:pt>
                <c:pt idx="151">
                  <c:v>17.16909660414802</c:v>
                </c:pt>
                <c:pt idx="152">
                  <c:v>17.235317382031333</c:v>
                </c:pt>
                <c:pt idx="153">
                  <c:v>17.284936902345624</c:v>
                </c:pt>
                <c:pt idx="154">
                  <c:v>17.384956546281192</c:v>
                </c:pt>
                <c:pt idx="155">
                  <c:v>17.398471366929542</c:v>
                </c:pt>
                <c:pt idx="156">
                  <c:v>17.444116254264639</c:v>
                </c:pt>
                <c:pt idx="157">
                  <c:v>17.444692607624926</c:v>
                </c:pt>
                <c:pt idx="158">
                  <c:v>17.51316673192386</c:v>
                </c:pt>
                <c:pt idx="159">
                  <c:v>17.58819530677324</c:v>
                </c:pt>
                <c:pt idx="160">
                  <c:v>17.559058827072388</c:v>
                </c:pt>
                <c:pt idx="161">
                  <c:v>17.640289884122136</c:v>
                </c:pt>
                <c:pt idx="162">
                  <c:v>17.737997385330686</c:v>
                </c:pt>
                <c:pt idx="163">
                  <c:v>17.705514650548157</c:v>
                </c:pt>
                <c:pt idx="164">
                  <c:v>17.769669830933303</c:v>
                </c:pt>
                <c:pt idx="165">
                  <c:v>17.796832946875579</c:v>
                </c:pt>
                <c:pt idx="166">
                  <c:v>17.881830123155972</c:v>
                </c:pt>
                <c:pt idx="167">
                  <c:v>17.86799576560627</c:v>
                </c:pt>
                <c:pt idx="168">
                  <c:v>17.909591856769932</c:v>
                </c:pt>
                <c:pt idx="169">
                  <c:v>17.982464704590154</c:v>
                </c:pt>
                <c:pt idx="170">
                  <c:v>18.091604973874347</c:v>
                </c:pt>
                <c:pt idx="171">
                  <c:v>18.138288626468899</c:v>
                </c:pt>
                <c:pt idx="172">
                  <c:v>18.221197537357668</c:v>
                </c:pt>
                <c:pt idx="173">
                  <c:v>18.30189384149789</c:v>
                </c:pt>
                <c:pt idx="174">
                  <c:v>18.355165510882092</c:v>
                </c:pt>
                <c:pt idx="175">
                  <c:v>18.419182802242847</c:v>
                </c:pt>
                <c:pt idx="176">
                  <c:v>18.443252184970159</c:v>
                </c:pt>
                <c:pt idx="177">
                  <c:v>18.563640954861555</c:v>
                </c:pt>
                <c:pt idx="178">
                  <c:v>18.627073566837513</c:v>
                </c:pt>
                <c:pt idx="179">
                  <c:v>18.7191600560617</c:v>
                </c:pt>
                <c:pt idx="180">
                  <c:v>18.752176739497923</c:v>
                </c:pt>
                <c:pt idx="181">
                  <c:v>18.796058601359061</c:v>
                </c:pt>
                <c:pt idx="182">
                  <c:v>18.880051469863567</c:v>
                </c:pt>
                <c:pt idx="183">
                  <c:v>18.938232948160394</c:v>
                </c:pt>
                <c:pt idx="184">
                  <c:v>19.008397262856935</c:v>
                </c:pt>
                <c:pt idx="185">
                  <c:v>19.056279172072166</c:v>
                </c:pt>
                <c:pt idx="186">
                  <c:v>19.166009843714559</c:v>
                </c:pt>
                <c:pt idx="187">
                  <c:v>19.255969857004256</c:v>
                </c:pt>
                <c:pt idx="188">
                  <c:v>19.341434124566778</c:v>
                </c:pt>
                <c:pt idx="189">
                  <c:v>19.376200184167626</c:v>
                </c:pt>
                <c:pt idx="190">
                  <c:v>19.445889052729065</c:v>
                </c:pt>
                <c:pt idx="191">
                  <c:v>19.512154704100702</c:v>
                </c:pt>
                <c:pt idx="192">
                  <c:v>19.622038386129127</c:v>
                </c:pt>
                <c:pt idx="193">
                  <c:v>19.648598194732262</c:v>
                </c:pt>
                <c:pt idx="194">
                  <c:v>19.693659348626657</c:v>
                </c:pt>
                <c:pt idx="195">
                  <c:v>19.774634920419505</c:v>
                </c:pt>
                <c:pt idx="196">
                  <c:v>19.813852715837907</c:v>
                </c:pt>
                <c:pt idx="197">
                  <c:v>19.836370608456271</c:v>
                </c:pt>
                <c:pt idx="198">
                  <c:v>20.068787329447815</c:v>
                </c:pt>
                <c:pt idx="199">
                  <c:v>20.183919932361338</c:v>
                </c:pt>
                <c:pt idx="200">
                  <c:v>20.411067267343615</c:v>
                </c:pt>
                <c:pt idx="201">
                  <c:v>20.606354919680385</c:v>
                </c:pt>
                <c:pt idx="202">
                  <c:v>20.785002028743648</c:v>
                </c:pt>
                <c:pt idx="203">
                  <c:v>20.946929559809668</c:v>
                </c:pt>
                <c:pt idx="204">
                  <c:v>21.005217379707908</c:v>
                </c:pt>
                <c:pt idx="205">
                  <c:v>21.098431133271038</c:v>
                </c:pt>
                <c:pt idx="206">
                  <c:v>21.26149028653942</c:v>
                </c:pt>
                <c:pt idx="207">
                  <c:v>21.424883608482791</c:v>
                </c:pt>
                <c:pt idx="208">
                  <c:v>21.4211671785561</c:v>
                </c:pt>
                <c:pt idx="209">
                  <c:v>21.537277988326448</c:v>
                </c:pt>
                <c:pt idx="210">
                  <c:v>21.6881896186128</c:v>
                </c:pt>
                <c:pt idx="211">
                  <c:v>21.758010961335234</c:v>
                </c:pt>
                <c:pt idx="212">
                  <c:v>21.911953081625754</c:v>
                </c:pt>
                <c:pt idx="213">
                  <c:v>21.97795773547465</c:v>
                </c:pt>
                <c:pt idx="214">
                  <c:v>22.290226461828144</c:v>
                </c:pt>
                <c:pt idx="215">
                  <c:v>22.387985123259643</c:v>
                </c:pt>
                <c:pt idx="216">
                  <c:v>22.356425597245476</c:v>
                </c:pt>
                <c:pt idx="217">
                  <c:v>22.279387629453019</c:v>
                </c:pt>
                <c:pt idx="218">
                  <c:v>22.205375278723423</c:v>
                </c:pt>
                <c:pt idx="219">
                  <c:v>22.27621505068343</c:v>
                </c:pt>
                <c:pt idx="220">
                  <c:v>22.391951457517102</c:v>
                </c:pt>
                <c:pt idx="221">
                  <c:v>22.459140368492395</c:v>
                </c:pt>
                <c:pt idx="222">
                  <c:v>22.515735162712723</c:v>
                </c:pt>
                <c:pt idx="223">
                  <c:v>22.631464401828193</c:v>
                </c:pt>
                <c:pt idx="224">
                  <c:v>22.74687766239828</c:v>
                </c:pt>
                <c:pt idx="225">
                  <c:v>22.887702106632851</c:v>
                </c:pt>
                <c:pt idx="226">
                  <c:v>22.885723955574083</c:v>
                </c:pt>
                <c:pt idx="227">
                  <c:v>22.954185577319681</c:v>
                </c:pt>
                <c:pt idx="228">
                  <c:v>22.937025595227972</c:v>
                </c:pt>
                <c:pt idx="229">
                  <c:v>22.890218649067545</c:v>
                </c:pt>
                <c:pt idx="230">
                  <c:v>23.009679656217735</c:v>
                </c:pt>
                <c:pt idx="231">
                  <c:v>23.000302633279308</c:v>
                </c:pt>
                <c:pt idx="232">
                  <c:v>23.012006132126306</c:v>
                </c:pt>
                <c:pt idx="233">
                  <c:v>23.130664018340568</c:v>
                </c:pt>
                <c:pt idx="234">
                  <c:v>23.059232142183891</c:v>
                </c:pt>
                <c:pt idx="235">
                  <c:v>23.070625880480272</c:v>
                </c:pt>
                <c:pt idx="236">
                  <c:v>23.242011688392825</c:v>
                </c:pt>
                <c:pt idx="237">
                  <c:v>23.415832085228384</c:v>
                </c:pt>
                <c:pt idx="238">
                  <c:v>23.463609444066293</c:v>
                </c:pt>
                <c:pt idx="239">
                  <c:v>23.55017593089212</c:v>
                </c:pt>
                <c:pt idx="240">
                  <c:v>23.604192349620188</c:v>
                </c:pt>
                <c:pt idx="241">
                  <c:v>23.709815112477351</c:v>
                </c:pt>
                <c:pt idx="242">
                  <c:v>23.818511125381846</c:v>
                </c:pt>
                <c:pt idx="243">
                  <c:v>23.996538065286792</c:v>
                </c:pt>
                <c:pt idx="244">
                  <c:v>24.086503066292202</c:v>
                </c:pt>
                <c:pt idx="245">
                  <c:v>24.239609739830929</c:v>
                </c:pt>
                <c:pt idx="246">
                  <c:v>24.229372981083063</c:v>
                </c:pt>
                <c:pt idx="247">
                  <c:v>24.176675563146755</c:v>
                </c:pt>
                <c:pt idx="248">
                  <c:v>24.270969961552815</c:v>
                </c:pt>
                <c:pt idx="249">
                  <c:v>24.410152068189497</c:v>
                </c:pt>
                <c:pt idx="250">
                  <c:v>24.500461551166982</c:v>
                </c:pt>
                <c:pt idx="251">
                  <c:v>24.729772662030793</c:v>
                </c:pt>
                <c:pt idx="252">
                  <c:v>24.791428903262531</c:v>
                </c:pt>
                <c:pt idx="253">
                  <c:v>24.889846467315557</c:v>
                </c:pt>
                <c:pt idx="254">
                  <c:v>25.003863204746871</c:v>
                </c:pt>
                <c:pt idx="255">
                  <c:v>25.198212632030526</c:v>
                </c:pt>
                <c:pt idx="256">
                  <c:v>25.429614473194725</c:v>
                </c:pt>
                <c:pt idx="257">
                  <c:v>25.493975278365124</c:v>
                </c:pt>
                <c:pt idx="258">
                  <c:v>25.646230985298786</c:v>
                </c:pt>
                <c:pt idx="259">
                  <c:v>25.790376875264347</c:v>
                </c:pt>
                <c:pt idx="260">
                  <c:v>25.976385846285634</c:v>
                </c:pt>
                <c:pt idx="261">
                  <c:v>25.939668153031057</c:v>
                </c:pt>
                <c:pt idx="262">
                  <c:v>26.140500642100967</c:v>
                </c:pt>
                <c:pt idx="263">
                  <c:v>26.27389861357403</c:v>
                </c:pt>
                <c:pt idx="264">
                  <c:v>26.435605268743704</c:v>
                </c:pt>
                <c:pt idx="265">
                  <c:v>26.656247986970065</c:v>
                </c:pt>
                <c:pt idx="266">
                  <c:v>26.685191577350206</c:v>
                </c:pt>
                <c:pt idx="267">
                  <c:v>26.86427940987587</c:v>
                </c:pt>
                <c:pt idx="268">
                  <c:v>27.142790892880431</c:v>
                </c:pt>
                <c:pt idx="269">
                  <c:v>27.227357994028036</c:v>
                </c:pt>
                <c:pt idx="270">
                  <c:v>27.427670221939458</c:v>
                </c:pt>
                <c:pt idx="271">
                  <c:v>27.615249201303833</c:v>
                </c:pt>
                <c:pt idx="272">
                  <c:v>27.808086991206132</c:v>
                </c:pt>
                <c:pt idx="273">
                  <c:v>27.932990656218895</c:v>
                </c:pt>
                <c:pt idx="274">
                  <c:v>28.20450069686169</c:v>
                </c:pt>
                <c:pt idx="275">
                  <c:v>28.124255204666468</c:v>
                </c:pt>
                <c:pt idx="276">
                  <c:v>28.159767856532774</c:v>
                </c:pt>
                <c:pt idx="277">
                  <c:v>28.253074810341467</c:v>
                </c:pt>
                <c:pt idx="278">
                  <c:v>28.471537481753643</c:v>
                </c:pt>
                <c:pt idx="279">
                  <c:v>28.695083383435431</c:v>
                </c:pt>
                <c:pt idx="280">
                  <c:v>28.318021284470024</c:v>
                </c:pt>
                <c:pt idx="281">
                  <c:v>28.681165930916688</c:v>
                </c:pt>
                <c:pt idx="282">
                  <c:v>28.591087826406987</c:v>
                </c:pt>
                <c:pt idx="283">
                  <c:v>28.606734626027265</c:v>
                </c:pt>
                <c:pt idx="284">
                  <c:v>28.649857201974143</c:v>
                </c:pt>
                <c:pt idx="285">
                  <c:v>28.873231228270715</c:v>
                </c:pt>
                <c:pt idx="286">
                  <c:v>28.944252424497616</c:v>
                </c:pt>
                <c:pt idx="287">
                  <c:v>28.942340461158366</c:v>
                </c:pt>
                <c:pt idx="288">
                  <c:v>29.025846237347206</c:v>
                </c:pt>
                <c:pt idx="289">
                  <c:v>29.055508919482858</c:v>
                </c:pt>
                <c:pt idx="290">
                  <c:v>29.110399017576832</c:v>
                </c:pt>
                <c:pt idx="291">
                  <c:v>29.173325485737575</c:v>
                </c:pt>
                <c:pt idx="292">
                  <c:v>29.346237161350629</c:v>
                </c:pt>
                <c:pt idx="293">
                  <c:v>29.356921810868833</c:v>
                </c:pt>
                <c:pt idx="294">
                  <c:v>29.555804737560543</c:v>
                </c:pt>
                <c:pt idx="295">
                  <c:v>29.588122925375014</c:v>
                </c:pt>
                <c:pt idx="296">
                  <c:v>29.697419318059474</c:v>
                </c:pt>
                <c:pt idx="297">
                  <c:v>29.825883803516138</c:v>
                </c:pt>
                <c:pt idx="298">
                  <c:v>30.047574321143866</c:v>
                </c:pt>
                <c:pt idx="299">
                  <c:v>30.031658301493426</c:v>
                </c:pt>
                <c:pt idx="300">
                  <c:v>30.281899189175444</c:v>
                </c:pt>
                <c:pt idx="301">
                  <c:v>30.703613145872499</c:v>
                </c:pt>
                <c:pt idx="302">
                  <c:v>31.096633432845671</c:v>
                </c:pt>
                <c:pt idx="303">
                  <c:v>30.933550141186128</c:v>
                </c:pt>
                <c:pt idx="304">
                  <c:v>31.111544986003207</c:v>
                </c:pt>
                <c:pt idx="305">
                  <c:v>31.312434940025369</c:v>
                </c:pt>
                <c:pt idx="306">
                  <c:v>31.316581497288329</c:v>
                </c:pt>
                <c:pt idx="307">
                  <c:v>31.52868132466309</c:v>
                </c:pt>
                <c:pt idx="308">
                  <c:v>31.73003703053682</c:v>
                </c:pt>
                <c:pt idx="309">
                  <c:v>31.761223138388697</c:v>
                </c:pt>
                <c:pt idx="310">
                  <c:v>31.791590287877948</c:v>
                </c:pt>
                <c:pt idx="311">
                  <c:v>32.270188817263907</c:v>
                </c:pt>
                <c:pt idx="312">
                  <c:v>32.394719558653257</c:v>
                </c:pt>
                <c:pt idx="313">
                  <c:v>32.525679447904345</c:v>
                </c:pt>
                <c:pt idx="314">
                  <c:v>32.45533516551567</c:v>
                </c:pt>
                <c:pt idx="315">
                  <c:v>32.733761354212604</c:v>
                </c:pt>
                <c:pt idx="316">
                  <c:v>32.951138925382431</c:v>
                </c:pt>
                <c:pt idx="317">
                  <c:v>32.917909236410992</c:v>
                </c:pt>
                <c:pt idx="318">
                  <c:v>33.136694964185217</c:v>
                </c:pt>
                <c:pt idx="319">
                  <c:v>33.260609627498667</c:v>
                </c:pt>
                <c:pt idx="320">
                  <c:v>33.427702784290574</c:v>
                </c:pt>
                <c:pt idx="321">
                  <c:v>33.697977575809126</c:v>
                </c:pt>
                <c:pt idx="322">
                  <c:v>34.109534359946174</c:v>
                </c:pt>
                <c:pt idx="323">
                  <c:v>33.858314736620429</c:v>
                </c:pt>
                <c:pt idx="324">
                  <c:v>33.96237173896052</c:v>
                </c:pt>
                <c:pt idx="325">
                  <c:v>34.208282652121945</c:v>
                </c:pt>
                <c:pt idx="326">
                  <c:v>34.138746842007272</c:v>
                </c:pt>
                <c:pt idx="327">
                  <c:v>34.513308200965007</c:v>
                </c:pt>
                <c:pt idx="328">
                  <c:v>34.259361651378349</c:v>
                </c:pt>
                <c:pt idx="329">
                  <c:v>34.630402401744078</c:v>
                </c:pt>
                <c:pt idx="330">
                  <c:v>35.560806279548189</c:v>
                </c:pt>
                <c:pt idx="331">
                  <c:v>35.538539768294306</c:v>
                </c:pt>
                <c:pt idx="332">
                  <c:v>35.695978508520234</c:v>
                </c:pt>
                <c:pt idx="333">
                  <c:v>35.999398026824608</c:v>
                </c:pt>
                <c:pt idx="334">
                  <c:v>36.258497636676445</c:v>
                </c:pt>
                <c:pt idx="335">
                  <c:v>36.282344525364302</c:v>
                </c:pt>
                <c:pt idx="336">
                  <c:v>36.266843740799573</c:v>
                </c:pt>
                <c:pt idx="337">
                  <c:v>36.113526135364133</c:v>
                </c:pt>
                <c:pt idx="338">
                  <c:v>36.349865264623467</c:v>
                </c:pt>
                <c:pt idx="339">
                  <c:v>36.444018589984161</c:v>
                </c:pt>
                <c:pt idx="340">
                  <c:v>36.841486194817904</c:v>
                </c:pt>
                <c:pt idx="341">
                  <c:v>36.773972591718042</c:v>
                </c:pt>
                <c:pt idx="342">
                  <c:v>37.057956296912565</c:v>
                </c:pt>
                <c:pt idx="343">
                  <c:v>37.095410202683205</c:v>
                </c:pt>
                <c:pt idx="344">
                  <c:v>37.46872914608528</c:v>
                </c:pt>
                <c:pt idx="345">
                  <c:v>37.667669078200063</c:v>
                </c:pt>
                <c:pt idx="346">
                  <c:v>38.261586577837221</c:v>
                </c:pt>
                <c:pt idx="347">
                  <c:v>38.370966038352861</c:v>
                </c:pt>
                <c:pt idx="348">
                  <c:v>38.322743877632163</c:v>
                </c:pt>
                <c:pt idx="349">
                  <c:v>38.649223180856957</c:v>
                </c:pt>
                <c:pt idx="350">
                  <c:v>39.363958246490611</c:v>
                </c:pt>
                <c:pt idx="351">
                  <c:v>39.515584357024821</c:v>
                </c:pt>
                <c:pt idx="352">
                  <c:v>39.840840913889906</c:v>
                </c:pt>
                <c:pt idx="353">
                  <c:v>39.548533079613719</c:v>
                </c:pt>
                <c:pt idx="354">
                  <c:v>39.63273961415922</c:v>
                </c:pt>
                <c:pt idx="355">
                  <c:v>40.128070996613147</c:v>
                </c:pt>
                <c:pt idx="356">
                  <c:v>39.766949176745989</c:v>
                </c:pt>
                <c:pt idx="357">
                  <c:v>40.777459665361967</c:v>
                </c:pt>
                <c:pt idx="358">
                  <c:v>40.976529891395934</c:v>
                </c:pt>
                <c:pt idx="359">
                  <c:v>41.547199686422559</c:v>
                </c:pt>
                <c:pt idx="360">
                  <c:v>41.421147207328339</c:v>
                </c:pt>
                <c:pt idx="361">
                  <c:v>42.51672206122808</c:v>
                </c:pt>
                <c:pt idx="362">
                  <c:v>42.742671727452766</c:v>
                </c:pt>
                <c:pt idx="363">
                  <c:v>42.721063584848245</c:v>
                </c:pt>
                <c:pt idx="364">
                  <c:v>42.392408482427705</c:v>
                </c:pt>
                <c:pt idx="365">
                  <c:v>43.128036853191809</c:v>
                </c:pt>
                <c:pt idx="366">
                  <c:v>42.843370973360926</c:v>
                </c:pt>
                <c:pt idx="367">
                  <c:v>43.512834743111355</c:v>
                </c:pt>
                <c:pt idx="368">
                  <c:v>43.581554432039603</c:v>
                </c:pt>
                <c:pt idx="369">
                  <c:v>43.647022291796368</c:v>
                </c:pt>
                <c:pt idx="370">
                  <c:v>43.681068077869085</c:v>
                </c:pt>
                <c:pt idx="371">
                  <c:v>44.058460591090061</c:v>
                </c:pt>
                <c:pt idx="372">
                  <c:v>43.852305389947027</c:v>
                </c:pt>
                <c:pt idx="373">
                  <c:v>44.973129599804231</c:v>
                </c:pt>
                <c:pt idx="374">
                  <c:v>45.304208143538283</c:v>
                </c:pt>
                <c:pt idx="375">
                  <c:v>44.649851486942616</c:v>
                </c:pt>
                <c:pt idx="376">
                  <c:v>45.138807617673486</c:v>
                </c:pt>
                <c:pt idx="377">
                  <c:v>45.241010229818961</c:v>
                </c:pt>
                <c:pt idx="378">
                  <c:v>44.8907728517433</c:v>
                </c:pt>
                <c:pt idx="379">
                  <c:v>45.042372746676548</c:v>
                </c:pt>
                <c:pt idx="380">
                  <c:v>45.261682597115978</c:v>
                </c:pt>
                <c:pt idx="381">
                  <c:v>45.801901333489695</c:v>
                </c:pt>
                <c:pt idx="382">
                  <c:v>46.026393504068501</c:v>
                </c:pt>
                <c:pt idx="383">
                  <c:v>45.520948747137922</c:v>
                </c:pt>
                <c:pt idx="384">
                  <c:v>45.920214465031066</c:v>
                </c:pt>
                <c:pt idx="385">
                  <c:v>46.308222762970253</c:v>
                </c:pt>
                <c:pt idx="386">
                  <c:v>45.770886133435965</c:v>
                </c:pt>
                <c:pt idx="387">
                  <c:v>45.877298403701602</c:v>
                </c:pt>
                <c:pt idx="388">
                  <c:v>47.18694173466708</c:v>
                </c:pt>
                <c:pt idx="389">
                  <c:v>47.068083934225179</c:v>
                </c:pt>
                <c:pt idx="390">
                  <c:v>46.595765459845964</c:v>
                </c:pt>
                <c:pt idx="391">
                  <c:v>47.269414607780135</c:v>
                </c:pt>
                <c:pt idx="392">
                  <c:v>46.80635547436485</c:v>
                </c:pt>
                <c:pt idx="393">
                  <c:v>47.222690820835673</c:v>
                </c:pt>
                <c:pt idx="394">
                  <c:v>47.641583528634058</c:v>
                </c:pt>
                <c:pt idx="395">
                  <c:v>47.75743523622873</c:v>
                </c:pt>
                <c:pt idx="396">
                  <c:v>48.824772258160543</c:v>
                </c:pt>
                <c:pt idx="397">
                  <c:v>49.375127473785419</c:v>
                </c:pt>
                <c:pt idx="398">
                  <c:v>48.668348924486587</c:v>
                </c:pt>
                <c:pt idx="399">
                  <c:v>48.943267636650603</c:v>
                </c:pt>
                <c:pt idx="400">
                  <c:v>49.407713429489796</c:v>
                </c:pt>
                <c:pt idx="401">
                  <c:v>48.728527464110726</c:v>
                </c:pt>
                <c:pt idx="402">
                  <c:v>48.406224474753444</c:v>
                </c:pt>
                <c:pt idx="403">
                  <c:v>48.325778567847898</c:v>
                </c:pt>
                <c:pt idx="404">
                  <c:v>49.38089814814429</c:v>
                </c:pt>
                <c:pt idx="405">
                  <c:v>49.374551767613397</c:v>
                </c:pt>
                <c:pt idx="406">
                  <c:v>49.488533886450561</c:v>
                </c:pt>
                <c:pt idx="407">
                  <c:v>50.073585278013752</c:v>
                </c:pt>
                <c:pt idx="408">
                  <c:v>49.026616949759187</c:v>
                </c:pt>
                <c:pt idx="409">
                  <c:v>49.663884931698398</c:v>
                </c:pt>
                <c:pt idx="410">
                  <c:v>49.689211655100884</c:v>
                </c:pt>
                <c:pt idx="411">
                  <c:v>49.955815320620431</c:v>
                </c:pt>
                <c:pt idx="412">
                  <c:v>48.911265082457703</c:v>
                </c:pt>
                <c:pt idx="413">
                  <c:v>50.355542440175782</c:v>
                </c:pt>
                <c:pt idx="414">
                  <c:v>50.618210187973133</c:v>
                </c:pt>
                <c:pt idx="415">
                  <c:v>51.143066932607091</c:v>
                </c:pt>
                <c:pt idx="416">
                  <c:v>49.822082723341403</c:v>
                </c:pt>
                <c:pt idx="417">
                  <c:v>50.487548690888886</c:v>
                </c:pt>
                <c:pt idx="418">
                  <c:v>51.087823180470536</c:v>
                </c:pt>
                <c:pt idx="419">
                  <c:v>51.847280893581534</c:v>
                </c:pt>
                <c:pt idx="420">
                  <c:v>50.01114531670251</c:v>
                </c:pt>
                <c:pt idx="421">
                  <c:v>50.866493003303425</c:v>
                </c:pt>
                <c:pt idx="422">
                  <c:v>52.277995563268732</c:v>
                </c:pt>
                <c:pt idx="423">
                  <c:v>52.953149317538937</c:v>
                </c:pt>
                <c:pt idx="424">
                  <c:v>53.855636991679589</c:v>
                </c:pt>
                <c:pt idx="425">
                  <c:v>54.073895529289679</c:v>
                </c:pt>
                <c:pt idx="426">
                  <c:v>54.095595962567856</c:v>
                </c:pt>
                <c:pt idx="427">
                  <c:v>54.511463515627767</c:v>
                </c:pt>
                <c:pt idx="428">
                  <c:v>53.58723851726046</c:v>
                </c:pt>
                <c:pt idx="429">
                  <c:v>53.160178472380494</c:v>
                </c:pt>
                <c:pt idx="430">
                  <c:v>54.041253024901359</c:v>
                </c:pt>
                <c:pt idx="431">
                  <c:v>52.49168164254047</c:v>
                </c:pt>
                <c:pt idx="432">
                  <c:v>54.690163621499011</c:v>
                </c:pt>
                <c:pt idx="433">
                  <c:v>55.893727736304726</c:v>
                </c:pt>
                <c:pt idx="434">
                  <c:v>55.732039226259175</c:v>
                </c:pt>
                <c:pt idx="435">
                  <c:v>56.132246219245374</c:v>
                </c:pt>
                <c:pt idx="436">
                  <c:v>54.663515530733328</c:v>
                </c:pt>
                <c:pt idx="437">
                  <c:v>55.002440561476085</c:v>
                </c:pt>
                <c:pt idx="438">
                  <c:v>57.450553745922036</c:v>
                </c:pt>
                <c:pt idx="439">
                  <c:v>55.580671409640999</c:v>
                </c:pt>
                <c:pt idx="440">
                  <c:v>56.822209312274204</c:v>
                </c:pt>
                <c:pt idx="441">
                  <c:v>57.849639460963203</c:v>
                </c:pt>
                <c:pt idx="442">
                  <c:v>59.139829463414891</c:v>
                </c:pt>
                <c:pt idx="443">
                  <c:v>59.225028635077983</c:v>
                </c:pt>
                <c:pt idx="444">
                  <c:v>58.555010689587249</c:v>
                </c:pt>
                <c:pt idx="445">
                  <c:v>57.081021070190879</c:v>
                </c:pt>
                <c:pt idx="446">
                  <c:v>57.692914282226006</c:v>
                </c:pt>
                <c:pt idx="447">
                  <c:v>57.370047889864168</c:v>
                </c:pt>
                <c:pt idx="448">
                  <c:v>57.31682091582023</c:v>
                </c:pt>
                <c:pt idx="449">
                  <c:v>55.259638320244591</c:v>
                </c:pt>
                <c:pt idx="450">
                  <c:v>56.404021587737823</c:v>
                </c:pt>
                <c:pt idx="451">
                  <c:v>55.602721816519669</c:v>
                </c:pt>
                <c:pt idx="452">
                  <c:v>56.14837181514342</c:v>
                </c:pt>
                <c:pt idx="453">
                  <c:v>56.845799120381891</c:v>
                </c:pt>
                <c:pt idx="454">
                  <c:v>57.233763917595418</c:v>
                </c:pt>
                <c:pt idx="455">
                  <c:v>56.749130836354077</c:v>
                </c:pt>
                <c:pt idx="456">
                  <c:v>56.743378713536963</c:v>
                </c:pt>
                <c:pt idx="457">
                  <c:v>54.987256396461888</c:v>
                </c:pt>
                <c:pt idx="458">
                  <c:v>55.05309869472962</c:v>
                </c:pt>
                <c:pt idx="459">
                  <c:v>53.932737511160845</c:v>
                </c:pt>
                <c:pt idx="460">
                  <c:v>57.0630381076109</c:v>
                </c:pt>
                <c:pt idx="461">
                  <c:v>55.491375655891744</c:v>
                </c:pt>
                <c:pt idx="462">
                  <c:v>56.846463710709358</c:v>
                </c:pt>
                <c:pt idx="463">
                  <c:v>53.068236812827145</c:v>
                </c:pt>
                <c:pt idx="464">
                  <c:v>55.643830703112819</c:v>
                </c:pt>
                <c:pt idx="465">
                  <c:v>54.566026580389263</c:v>
                </c:pt>
                <c:pt idx="466">
                  <c:v>52.656166665271549</c:v>
                </c:pt>
                <c:pt idx="467">
                  <c:v>50.190167939526603</c:v>
                </c:pt>
                <c:pt idx="468">
                  <c:v>51.75330733248984</c:v>
                </c:pt>
                <c:pt idx="469">
                  <c:v>50.895213107793126</c:v>
                </c:pt>
                <c:pt idx="470">
                  <c:v>51.714355213465943</c:v>
                </c:pt>
                <c:pt idx="471">
                  <c:v>51.573502939600068</c:v>
                </c:pt>
                <c:pt idx="472">
                  <c:v>50.358744670211685</c:v>
                </c:pt>
                <c:pt idx="473">
                  <c:v>49.117457674700525</c:v>
                </c:pt>
                <c:pt idx="474">
                  <c:v>51.769458689791783</c:v>
                </c:pt>
                <c:pt idx="475">
                  <c:v>45.94656260439789</c:v>
                </c:pt>
                <c:pt idx="476">
                  <c:v>47.810825390176234</c:v>
                </c:pt>
                <c:pt idx="477">
                  <c:v>49.461084821904002</c:v>
                </c:pt>
                <c:pt idx="478">
                  <c:v>49.139462639079966</c:v>
                </c:pt>
                <c:pt idx="479">
                  <c:v>47.370393417193284</c:v>
                </c:pt>
                <c:pt idx="480">
                  <c:v>46.96271479015568</c:v>
                </c:pt>
                <c:pt idx="481">
                  <c:v>47.532461103850906</c:v>
                </c:pt>
                <c:pt idx="482">
                  <c:v>48.67064502065778</c:v>
                </c:pt>
                <c:pt idx="483">
                  <c:v>44.795098480922782</c:v>
                </c:pt>
                <c:pt idx="484">
                  <c:v>50.289877194409193</c:v>
                </c:pt>
                <c:pt idx="485">
                  <c:v>46.26832190170088</c:v>
                </c:pt>
                <c:pt idx="486">
                  <c:v>47.400884843954138</c:v>
                </c:pt>
                <c:pt idx="487">
                  <c:v>49.163367989297775</c:v>
                </c:pt>
                <c:pt idx="488">
                  <c:v>49.02999390439922</c:v>
                </c:pt>
                <c:pt idx="489">
                  <c:v>49.909963471498642</c:v>
                </c:pt>
                <c:pt idx="490">
                  <c:v>52.722374749291468</c:v>
                </c:pt>
                <c:pt idx="491">
                  <c:v>50.347831593963889</c:v>
                </c:pt>
                <c:pt idx="492">
                  <c:v>48.157372553124439</c:v>
                </c:pt>
                <c:pt idx="493">
                  <c:v>48.026760586702174</c:v>
                </c:pt>
                <c:pt idx="494">
                  <c:v>44.412642714691899</c:v>
                </c:pt>
                <c:pt idx="495">
                  <c:v>44.538945030668636</c:v>
                </c:pt>
                <c:pt idx="496">
                  <c:v>43.716495768401884</c:v>
                </c:pt>
                <c:pt idx="497">
                  <c:v>45.564896267908097</c:v>
                </c:pt>
                <c:pt idx="498">
                  <c:v>45.954669635756233</c:v>
                </c:pt>
                <c:pt idx="499">
                  <c:v>47.212116353461084</c:v>
                </c:pt>
                <c:pt idx="500">
                  <c:v>46.648143575329009</c:v>
                </c:pt>
                <c:pt idx="501">
                  <c:v>50.301475734570616</c:v>
                </c:pt>
                <c:pt idx="502">
                  <c:v>48.803410418780004</c:v>
                </c:pt>
                <c:pt idx="503">
                  <c:v>47.850297691127558</c:v>
                </c:pt>
                <c:pt idx="504">
                  <c:v>45.173647168530167</c:v>
                </c:pt>
                <c:pt idx="505">
                  <c:v>44.97746196167045</c:v>
                </c:pt>
                <c:pt idx="506">
                  <c:v>51.270239808941142</c:v>
                </c:pt>
                <c:pt idx="507">
                  <c:v>48.055652394341706</c:v>
                </c:pt>
                <c:pt idx="508">
                  <c:v>46.136781385232261</c:v>
                </c:pt>
                <c:pt idx="509">
                  <c:v>52.388783496688831</c:v>
                </c:pt>
                <c:pt idx="510">
                  <c:v>50.992696109842427</c:v>
                </c:pt>
                <c:pt idx="511">
                  <c:v>47.379044629562323</c:v>
                </c:pt>
                <c:pt idx="512">
                  <c:v>48.068283921875661</c:v>
                </c:pt>
                <c:pt idx="513">
                  <c:v>48.918382452952855</c:v>
                </c:pt>
                <c:pt idx="514">
                  <c:v>53.009271498482939</c:v>
                </c:pt>
                <c:pt idx="515">
                  <c:v>45.788526453359964</c:v>
                </c:pt>
                <c:pt idx="516">
                  <c:v>57.590529809784059</c:v>
                </c:pt>
                <c:pt idx="517">
                  <c:v>48.060959905429229</c:v>
                </c:pt>
                <c:pt idx="518">
                  <c:v>48.882958879172712</c:v>
                </c:pt>
                <c:pt idx="519">
                  <c:v>45.141953966459916</c:v>
                </c:pt>
                <c:pt idx="520">
                  <c:v>47.246648700866295</c:v>
                </c:pt>
                <c:pt idx="521">
                  <c:v>43.919729713659486</c:v>
                </c:pt>
                <c:pt idx="522">
                  <c:v>44.272827717755369</c:v>
                </c:pt>
                <c:pt idx="523">
                  <c:v>41.21553685234376</c:v>
                </c:pt>
                <c:pt idx="524">
                  <c:v>46.130840445546575</c:v>
                </c:pt>
                <c:pt idx="525">
                  <c:v>48.221861338075314</c:v>
                </c:pt>
                <c:pt idx="526">
                  <c:v>43.554567751181096</c:v>
                </c:pt>
                <c:pt idx="527">
                  <c:v>41.039797517547989</c:v>
                </c:pt>
                <c:pt idx="528">
                  <c:v>39.876808196197203</c:v>
                </c:pt>
                <c:pt idx="529">
                  <c:v>45.211878314617891</c:v>
                </c:pt>
                <c:pt idx="530">
                  <c:v>42.327735915916726</c:v>
                </c:pt>
                <c:pt idx="531">
                  <c:v>50.037343291711714</c:v>
                </c:pt>
                <c:pt idx="532">
                  <c:v>38.664890360355962</c:v>
                </c:pt>
                <c:pt idx="533">
                  <c:v>41.165348321261682</c:v>
                </c:pt>
                <c:pt idx="534">
                  <c:v>46.94192088543889</c:v>
                </c:pt>
                <c:pt idx="535">
                  <c:v>35.416835439300229</c:v>
                </c:pt>
                <c:pt idx="536">
                  <c:v>37.231179873726596</c:v>
                </c:pt>
                <c:pt idx="537">
                  <c:v>31.415117377032743</c:v>
                </c:pt>
                <c:pt idx="538">
                  <c:v>28.691993626696636</c:v>
                </c:pt>
                <c:pt idx="539">
                  <c:v>27.053400251719474</c:v>
                </c:pt>
                <c:pt idx="540">
                  <c:v>36.199523823659845</c:v>
                </c:pt>
                <c:pt idx="541">
                  <c:v>40.187650126544362</c:v>
                </c:pt>
                <c:pt idx="542">
                  <c:v>31.286474556165771</c:v>
                </c:pt>
                <c:pt idx="543">
                  <c:v>31.425132793270794</c:v>
                </c:pt>
                <c:pt idx="544">
                  <c:v>35.234935251332921</c:v>
                </c:pt>
                <c:pt idx="545">
                  <c:v>27.671811358646153</c:v>
                </c:pt>
                <c:pt idx="546">
                  <c:v>26.440393096324097</c:v>
                </c:pt>
                <c:pt idx="547">
                  <c:v>25.219554126627983</c:v>
                </c:pt>
                <c:pt idx="548">
                  <c:v>29.608686804416536</c:v>
                </c:pt>
                <c:pt idx="549">
                  <c:v>26.027296507028719</c:v>
                </c:pt>
                <c:pt idx="550">
                  <c:v>27.94348597214001</c:v>
                </c:pt>
                <c:pt idx="551">
                  <c:v>27.535718767864712</c:v>
                </c:pt>
                <c:pt idx="552">
                  <c:v>29.875685355390715</c:v>
                </c:pt>
                <c:pt idx="553">
                  <c:v>29.47166621214383</c:v>
                </c:pt>
                <c:pt idx="554">
                  <c:v>32.218214125490576</c:v>
                </c:pt>
                <c:pt idx="555">
                  <c:v>29.54011633764922</c:v>
                </c:pt>
                <c:pt idx="556">
                  <c:v>27.555570720751039</c:v>
                </c:pt>
                <c:pt idx="557">
                  <c:v>31.776362106444495</c:v>
                </c:pt>
                <c:pt idx="558">
                  <c:v>26.357345129368333</c:v>
                </c:pt>
                <c:pt idx="559">
                  <c:v>24.37742168632251</c:v>
                </c:pt>
                <c:pt idx="560">
                  <c:v>26.873873313745101</c:v>
                </c:pt>
                <c:pt idx="561">
                  <c:v>27.941593539377795</c:v>
                </c:pt>
                <c:pt idx="562">
                  <c:v>26.021636600362662</c:v>
                </c:pt>
                <c:pt idx="563">
                  <c:v>30.967066019644125</c:v>
                </c:pt>
                <c:pt idx="564">
                  <c:v>28.859390633006988</c:v>
                </c:pt>
                <c:pt idx="565">
                  <c:v>25.778866309906107</c:v>
                </c:pt>
                <c:pt idx="566">
                  <c:v>26.169644826010639</c:v>
                </c:pt>
                <c:pt idx="567">
                  <c:v>27.157205746641871</c:v>
                </c:pt>
                <c:pt idx="568">
                  <c:v>24.175747413443442</c:v>
                </c:pt>
                <c:pt idx="569">
                  <c:v>27.277802646183044</c:v>
                </c:pt>
                <c:pt idx="570">
                  <c:v>26.560342949980846</c:v>
                </c:pt>
                <c:pt idx="571">
                  <c:v>27.720838110649098</c:v>
                </c:pt>
                <c:pt idx="572">
                  <c:v>22.725974642864468</c:v>
                </c:pt>
                <c:pt idx="573">
                  <c:v>20.668507946593586</c:v>
                </c:pt>
                <c:pt idx="574">
                  <c:v>22.931048005737086</c:v>
                </c:pt>
                <c:pt idx="575">
                  <c:v>26.22639680123029</c:v>
                </c:pt>
                <c:pt idx="576">
                  <c:v>21.625408686683148</c:v>
                </c:pt>
                <c:pt idx="577">
                  <c:v>21.581162799783229</c:v>
                </c:pt>
                <c:pt idx="578">
                  <c:v>19.134360226579592</c:v>
                </c:pt>
                <c:pt idx="579">
                  <c:v>23.915783730050897</c:v>
                </c:pt>
                <c:pt idx="580">
                  <c:v>25.958943750466048</c:v>
                </c:pt>
                <c:pt idx="581">
                  <c:v>13.397250480208102</c:v>
                </c:pt>
                <c:pt idx="582">
                  <c:v>15.952392905553419</c:v>
                </c:pt>
                <c:pt idx="583">
                  <c:v>16.097021758072806</c:v>
                </c:pt>
                <c:pt idx="584">
                  <c:v>24.48564794881381</c:v>
                </c:pt>
                <c:pt idx="585">
                  <c:v>23.510784058191359</c:v>
                </c:pt>
                <c:pt idx="586">
                  <c:v>22.602715906747214</c:v>
                </c:pt>
                <c:pt idx="587">
                  <c:v>18.483915477144013</c:v>
                </c:pt>
                <c:pt idx="588">
                  <c:v>22.166664844848501</c:v>
                </c:pt>
                <c:pt idx="589">
                  <c:v>24.243369807102997</c:v>
                </c:pt>
                <c:pt idx="590">
                  <c:v>23.480778167480018</c:v>
                </c:pt>
                <c:pt idx="591">
                  <c:v>22.893795327286195</c:v>
                </c:pt>
                <c:pt idx="592">
                  <c:v>10.622211069360658</c:v>
                </c:pt>
                <c:pt idx="593">
                  <c:v>13.85673961931183</c:v>
                </c:pt>
                <c:pt idx="594">
                  <c:v>11.409284255330441</c:v>
                </c:pt>
                <c:pt idx="595">
                  <c:v>11.725877439599147</c:v>
                </c:pt>
                <c:pt idx="596">
                  <c:v>8.5582930462415643</c:v>
                </c:pt>
                <c:pt idx="597">
                  <c:v>11.674283589931971</c:v>
                </c:pt>
                <c:pt idx="598">
                  <c:v>8.2675160882574943</c:v>
                </c:pt>
                <c:pt idx="599">
                  <c:v>11.553981820238564</c:v>
                </c:pt>
                <c:pt idx="600">
                  <c:v>8.9782351308009734</c:v>
                </c:pt>
                <c:pt idx="601">
                  <c:v>9.5415092856900969</c:v>
                </c:pt>
                <c:pt idx="602">
                  <c:v>6.4422262965867061</c:v>
                </c:pt>
                <c:pt idx="603">
                  <c:v>9.8494894472605345</c:v>
                </c:pt>
                <c:pt idx="604">
                  <c:v>10.811910543657323</c:v>
                </c:pt>
                <c:pt idx="605">
                  <c:v>16.002930792099416</c:v>
                </c:pt>
                <c:pt idx="606">
                  <c:v>10.823659162628543</c:v>
                </c:pt>
                <c:pt idx="607">
                  <c:v>10.138500753350614</c:v>
                </c:pt>
                <c:pt idx="608">
                  <c:v>10.209893257617905</c:v>
                </c:pt>
                <c:pt idx="609">
                  <c:v>23.966539772611704</c:v>
                </c:pt>
                <c:pt idx="610">
                  <c:v>19.052541859017367</c:v>
                </c:pt>
                <c:pt idx="611">
                  <c:v>16.99047746919145</c:v>
                </c:pt>
                <c:pt idx="612">
                  <c:v>25.10978654355814</c:v>
                </c:pt>
                <c:pt idx="613">
                  <c:v>29.094799330790629</c:v>
                </c:pt>
                <c:pt idx="614">
                  <c:v>25.525793566094563</c:v>
                </c:pt>
                <c:pt idx="615">
                  <c:v>38.848511417218852</c:v>
                </c:pt>
                <c:pt idx="616">
                  <c:v>31.498258070055851</c:v>
                </c:pt>
                <c:pt idx="617">
                  <c:v>53.382189312623126</c:v>
                </c:pt>
                <c:pt idx="618">
                  <c:v>43.395906966111937</c:v>
                </c:pt>
                <c:pt idx="619">
                  <c:v>28.519171444017037</c:v>
                </c:pt>
                <c:pt idx="620">
                  <c:v>59.138352447190968</c:v>
                </c:pt>
                <c:pt idx="621">
                  <c:v>35.408866128829793</c:v>
                </c:pt>
                <c:pt idx="622">
                  <c:v>45.193375173704531</c:v>
                </c:pt>
                <c:pt idx="623">
                  <c:v>59.833350577423637</c:v>
                </c:pt>
                <c:pt idx="624">
                  <c:v>53.324257819501142</c:v>
                </c:pt>
                <c:pt idx="625">
                  <c:v>81.461633839317216</c:v>
                </c:pt>
                <c:pt idx="626">
                  <c:v>41.226627126020553</c:v>
                </c:pt>
                <c:pt idx="627">
                  <c:v>55.504295370494056</c:v>
                </c:pt>
                <c:pt idx="628">
                  <c:v>84.278226007437752</c:v>
                </c:pt>
                <c:pt idx="629">
                  <c:v>65.574856840539056</c:v>
                </c:pt>
                <c:pt idx="630">
                  <c:v>57.439769648301144</c:v>
                </c:pt>
                <c:pt idx="631">
                  <c:v>57.54583653673992</c:v>
                </c:pt>
                <c:pt idx="632">
                  <c:v>40.971274070095909</c:v>
                </c:pt>
                <c:pt idx="633">
                  <c:v>126.15794453710822</c:v>
                </c:pt>
                <c:pt idx="634">
                  <c:v>86.925094816300117</c:v>
                </c:pt>
                <c:pt idx="635">
                  <c:v>97.626940791793089</c:v>
                </c:pt>
                <c:pt idx="636">
                  <c:v>90.363041768888124</c:v>
                </c:pt>
                <c:pt idx="637">
                  <c:v>59.454563913312448</c:v>
                </c:pt>
                <c:pt idx="638">
                  <c:v>106.90104937231692</c:v>
                </c:pt>
                <c:pt idx="639">
                  <c:v>59.779155617350732</c:v>
                </c:pt>
                <c:pt idx="640">
                  <c:v>37.486615571771267</c:v>
                </c:pt>
                <c:pt idx="641">
                  <c:v>23.381986200102258</c:v>
                </c:pt>
                <c:pt idx="642">
                  <c:v>94.080360151618777</c:v>
                </c:pt>
                <c:pt idx="643">
                  <c:v>-53.5117265431509</c:v>
                </c:pt>
                <c:pt idx="644">
                  <c:v>28.402263802055153</c:v>
                </c:pt>
                <c:pt idx="645">
                  <c:v>15.313132364297974</c:v>
                </c:pt>
                <c:pt idx="646">
                  <c:v>8.4273157577198976</c:v>
                </c:pt>
                <c:pt idx="647">
                  <c:v>2.7224529634093488</c:v>
                </c:pt>
                <c:pt idx="648">
                  <c:v>-6.2609723703760931</c:v>
                </c:pt>
                <c:pt idx="649">
                  <c:v>-11.102190183154242</c:v>
                </c:pt>
                <c:pt idx="650">
                  <c:v>-7.0852564606471278</c:v>
                </c:pt>
                <c:pt idx="651">
                  <c:v>-2.3508559918442691</c:v>
                </c:pt>
                <c:pt idx="652">
                  <c:v>-6.3752891178998397</c:v>
                </c:pt>
                <c:pt idx="653">
                  <c:v>-1.6988045847665521</c:v>
                </c:pt>
                <c:pt idx="654">
                  <c:v>3.4922748794350609</c:v>
                </c:pt>
                <c:pt idx="655">
                  <c:v>-1.2122138674649177</c:v>
                </c:pt>
                <c:pt idx="656">
                  <c:v>-2584.0136448338458</c:v>
                </c:pt>
                <c:pt idx="657">
                  <c:v>-3.9151145541458043</c:v>
                </c:pt>
                <c:pt idx="658">
                  <c:v>-20.902692939705602</c:v>
                </c:pt>
                <c:pt idx="659">
                  <c:v>6.8333646084489521</c:v>
                </c:pt>
                <c:pt idx="660">
                  <c:v>5.3564183475711511</c:v>
                </c:pt>
                <c:pt idx="661">
                  <c:v>0.20408061980097328</c:v>
                </c:pt>
                <c:pt idx="662">
                  <c:v>-1.62853978818932</c:v>
                </c:pt>
                <c:pt idx="663">
                  <c:v>-17.329429052404997</c:v>
                </c:pt>
                <c:pt idx="664">
                  <c:v>-9.1322786427458595</c:v>
                </c:pt>
                <c:pt idx="665">
                  <c:v>45.552809055880068</c:v>
                </c:pt>
                <c:pt idx="666">
                  <c:v>4.7324109169644712</c:v>
                </c:pt>
                <c:pt idx="667">
                  <c:v>25.395632185411142</c:v>
                </c:pt>
                <c:pt idx="668">
                  <c:v>28.356826390328763</c:v>
                </c:pt>
                <c:pt idx="669">
                  <c:v>-165.15806184587572</c:v>
                </c:pt>
                <c:pt idx="670">
                  <c:v>18.207720790308876</c:v>
                </c:pt>
                <c:pt idx="671">
                  <c:v>10.885872842582698</c:v>
                </c:pt>
                <c:pt idx="672">
                  <c:v>12.444517189322227</c:v>
                </c:pt>
                <c:pt idx="673">
                  <c:v>208.96129748194102</c:v>
                </c:pt>
                <c:pt idx="674">
                  <c:v>101.55187648449828</c:v>
                </c:pt>
                <c:pt idx="675">
                  <c:v>24.565759899032798</c:v>
                </c:pt>
                <c:pt idx="676">
                  <c:v>-211.13514091296244</c:v>
                </c:pt>
                <c:pt idx="677">
                  <c:v>41.684916244539004</c:v>
                </c:pt>
                <c:pt idx="678">
                  <c:v>110.63617407131467</c:v>
                </c:pt>
                <c:pt idx="679">
                  <c:v>84.707211998042951</c:v>
                </c:pt>
                <c:pt idx="680">
                  <c:v>-76.145743512806575</c:v>
                </c:pt>
                <c:pt idx="681">
                  <c:v>-21.332755050967663</c:v>
                </c:pt>
                <c:pt idx="682">
                  <c:v>-38.985848075921169</c:v>
                </c:pt>
                <c:pt idx="683">
                  <c:v>-73.112437337445172</c:v>
                </c:pt>
                <c:pt idx="684">
                  <c:v>-77.971218630263763</c:v>
                </c:pt>
                <c:pt idx="685">
                  <c:v>-210.44859382718022</c:v>
                </c:pt>
                <c:pt idx="686">
                  <c:v>-67.796702376845829</c:v>
                </c:pt>
                <c:pt idx="687">
                  <c:v>-106.54379343653295</c:v>
                </c:pt>
                <c:pt idx="688">
                  <c:v>-160.78751703188064</c:v>
                </c:pt>
                <c:pt idx="689">
                  <c:v>-75.570098329750124</c:v>
                </c:pt>
                <c:pt idx="690">
                  <c:v>-36.635776024416963</c:v>
                </c:pt>
                <c:pt idx="691">
                  <c:v>-135.44751327109893</c:v>
                </c:pt>
                <c:pt idx="692">
                  <c:v>-52.839644410744057</c:v>
                </c:pt>
                <c:pt idx="693">
                  <c:v>-122.57964904077896</c:v>
                </c:pt>
                <c:pt idx="694">
                  <c:v>-87.274342305152146</c:v>
                </c:pt>
                <c:pt idx="695">
                  <c:v>-73.062723002690376</c:v>
                </c:pt>
                <c:pt idx="696">
                  <c:v>-326.03782095917188</c:v>
                </c:pt>
                <c:pt idx="697">
                  <c:v>-269.42624269737888</c:v>
                </c:pt>
                <c:pt idx="698">
                  <c:v>-118.24491410491649</c:v>
                </c:pt>
                <c:pt idx="699">
                  <c:v>-37.378187209172808</c:v>
                </c:pt>
                <c:pt idx="700">
                  <c:v>-289.75260836459506</c:v>
                </c:pt>
                <c:pt idx="701">
                  <c:v>-34.282862802369102</c:v>
                </c:pt>
                <c:pt idx="702">
                  <c:v>-55.387065878650667</c:v>
                </c:pt>
                <c:pt idx="703">
                  <c:v>-33.443989571984361</c:v>
                </c:pt>
                <c:pt idx="704">
                  <c:v>-34.24033944363935</c:v>
                </c:pt>
                <c:pt idx="705">
                  <c:v>-25.382904907504617</c:v>
                </c:pt>
                <c:pt idx="706">
                  <c:v>-9.1364585147900463</c:v>
                </c:pt>
                <c:pt idx="707">
                  <c:v>-20.323486166426342</c:v>
                </c:pt>
                <c:pt idx="708">
                  <c:v>-10.024569012590943</c:v>
                </c:pt>
                <c:pt idx="709">
                  <c:v>-6.6765258910994643</c:v>
                </c:pt>
                <c:pt idx="710">
                  <c:v>-8.2359603049018322</c:v>
                </c:pt>
                <c:pt idx="711">
                  <c:v>-14.971707434293528</c:v>
                </c:pt>
                <c:pt idx="712">
                  <c:v>-29.978420127736253</c:v>
                </c:pt>
                <c:pt idx="713">
                  <c:v>-16.128119222496746</c:v>
                </c:pt>
                <c:pt idx="714">
                  <c:v>-15.214758131607541</c:v>
                </c:pt>
                <c:pt idx="715">
                  <c:v>-26.010991462314497</c:v>
                </c:pt>
                <c:pt idx="716">
                  <c:v>-11.40079017082655</c:v>
                </c:pt>
                <c:pt idx="717">
                  <c:v>-13.686805994759331</c:v>
                </c:pt>
                <c:pt idx="718">
                  <c:v>-10.775353210330834</c:v>
                </c:pt>
                <c:pt idx="719">
                  <c:v>-26.190344247032737</c:v>
                </c:pt>
                <c:pt idx="720">
                  <c:v>-20.936851047157091</c:v>
                </c:pt>
                <c:pt idx="721">
                  <c:v>-16.621891253933331</c:v>
                </c:pt>
                <c:pt idx="722">
                  <c:v>-16.964869705662835</c:v>
                </c:pt>
                <c:pt idx="723">
                  <c:v>-11.297710027981598</c:v>
                </c:pt>
                <c:pt idx="724">
                  <c:v>-35.355063836897081</c:v>
                </c:pt>
                <c:pt idx="725">
                  <c:v>-15.20215686514959</c:v>
                </c:pt>
                <c:pt idx="726">
                  <c:v>-11.507154038282859</c:v>
                </c:pt>
                <c:pt idx="727">
                  <c:v>-12.106564314184187</c:v>
                </c:pt>
                <c:pt idx="728">
                  <c:v>-10.985737089726831</c:v>
                </c:pt>
                <c:pt idx="729">
                  <c:v>-9.9813131053126938</c:v>
                </c:pt>
                <c:pt idx="730">
                  <c:v>-10.785781606212758</c:v>
                </c:pt>
                <c:pt idx="731">
                  <c:v>-12.31568500801348</c:v>
                </c:pt>
                <c:pt idx="732">
                  <c:v>-20.388030327267554</c:v>
                </c:pt>
                <c:pt idx="733">
                  <c:v>-12.155613041888667</c:v>
                </c:pt>
                <c:pt idx="734">
                  <c:v>-6.9367862087772902</c:v>
                </c:pt>
                <c:pt idx="735">
                  <c:v>-3.5137635182424822</c:v>
                </c:pt>
                <c:pt idx="736">
                  <c:v>-7.5630889887318995</c:v>
                </c:pt>
                <c:pt idx="737">
                  <c:v>-1.6954549854658145</c:v>
                </c:pt>
                <c:pt idx="738">
                  <c:v>-1.7430842093094348</c:v>
                </c:pt>
                <c:pt idx="739">
                  <c:v>-1.5558281267490588</c:v>
                </c:pt>
                <c:pt idx="740">
                  <c:v>-3.387934372060748</c:v>
                </c:pt>
                <c:pt idx="741">
                  <c:v>-5.2046792504452313</c:v>
                </c:pt>
                <c:pt idx="742">
                  <c:v>-1.9070608510631377</c:v>
                </c:pt>
                <c:pt idx="743">
                  <c:v>-2.1726581662114524</c:v>
                </c:pt>
                <c:pt idx="744">
                  <c:v>-2.4955258916682808</c:v>
                </c:pt>
                <c:pt idx="745">
                  <c:v>-2.524828966464133</c:v>
                </c:pt>
                <c:pt idx="746">
                  <c:v>-2.5302845196457144</c:v>
                </c:pt>
                <c:pt idx="747">
                  <c:v>-1.4552177486667817</c:v>
                </c:pt>
                <c:pt idx="748">
                  <c:v>-1.152042918691524</c:v>
                </c:pt>
                <c:pt idx="749">
                  <c:v>0.81933374290678684</c:v>
                </c:pt>
                <c:pt idx="750">
                  <c:v>2.8728277563559459</c:v>
                </c:pt>
                <c:pt idx="751">
                  <c:v>3.505865913394643</c:v>
                </c:pt>
                <c:pt idx="752">
                  <c:v>3.1505192812062224</c:v>
                </c:pt>
                <c:pt idx="753">
                  <c:v>0.7872233143348053</c:v>
                </c:pt>
                <c:pt idx="754">
                  <c:v>2.3849463983242947</c:v>
                </c:pt>
                <c:pt idx="755">
                  <c:v>2.0609414655889253</c:v>
                </c:pt>
                <c:pt idx="756">
                  <c:v>2.7560684913005145</c:v>
                </c:pt>
                <c:pt idx="757">
                  <c:v>1.0399781657908964</c:v>
                </c:pt>
                <c:pt idx="758">
                  <c:v>0.47261473737971677</c:v>
                </c:pt>
                <c:pt idx="759">
                  <c:v>-0.34916547192413533</c:v>
                </c:pt>
                <c:pt idx="760">
                  <c:v>-9.2690417420370583E-2</c:v>
                </c:pt>
                <c:pt idx="761">
                  <c:v>1.0905151959282999</c:v>
                </c:pt>
                <c:pt idx="762">
                  <c:v>1.6890524091758536</c:v>
                </c:pt>
                <c:pt idx="763">
                  <c:v>2.613741883704173</c:v>
                </c:pt>
                <c:pt idx="764">
                  <c:v>4.5672907345482709</c:v>
                </c:pt>
                <c:pt idx="765">
                  <c:v>7.0062175599479124</c:v>
                </c:pt>
                <c:pt idx="766">
                  <c:v>7.6469899967161368</c:v>
                </c:pt>
                <c:pt idx="767">
                  <c:v>10.021161456690873</c:v>
                </c:pt>
                <c:pt idx="768">
                  <c:v>6.1033620186004516</c:v>
                </c:pt>
                <c:pt idx="769">
                  <c:v>4.3527201966963665</c:v>
                </c:pt>
                <c:pt idx="770">
                  <c:v>3.339275498525808</c:v>
                </c:pt>
                <c:pt idx="771">
                  <c:v>5.1858501277855735</c:v>
                </c:pt>
                <c:pt idx="772">
                  <c:v>5.3502964541691789</c:v>
                </c:pt>
                <c:pt idx="773">
                  <c:v>6.2670763475665714</c:v>
                </c:pt>
                <c:pt idx="774">
                  <c:v>7.2345754271686395</c:v>
                </c:pt>
                <c:pt idx="775">
                  <c:v>6.8625723854404379</c:v>
                </c:pt>
                <c:pt idx="776">
                  <c:v>10.593604488130387</c:v>
                </c:pt>
                <c:pt idx="777">
                  <c:v>11.365843564554174</c:v>
                </c:pt>
                <c:pt idx="778">
                  <c:v>12.821473860541248</c:v>
                </c:pt>
                <c:pt idx="779">
                  <c:v>12.631926188023687</c:v>
                </c:pt>
                <c:pt idx="780">
                  <c:v>12.981390361635707</c:v>
                </c:pt>
                <c:pt idx="781">
                  <c:v>12.436220621981471</c:v>
                </c:pt>
                <c:pt idx="782">
                  <c:v>11.359104194809348</c:v>
                </c:pt>
                <c:pt idx="783">
                  <c:v>10.826378240928877</c:v>
                </c:pt>
                <c:pt idx="784">
                  <c:v>11.649966474551388</c:v>
                </c:pt>
                <c:pt idx="785">
                  <c:v>12.280035987507119</c:v>
                </c:pt>
                <c:pt idx="786">
                  <c:v>15.913708651951476</c:v>
                </c:pt>
                <c:pt idx="787">
                  <c:v>11.247704178077695</c:v>
                </c:pt>
                <c:pt idx="788">
                  <c:v>11.116210405303978</c:v>
                </c:pt>
                <c:pt idx="789">
                  <c:v>14.577078907022813</c:v>
                </c:pt>
                <c:pt idx="790">
                  <c:v>13.685330660383757</c:v>
                </c:pt>
                <c:pt idx="791">
                  <c:v>14.25164138677572</c:v>
                </c:pt>
                <c:pt idx="792">
                  <c:v>10.680475311867278</c:v>
                </c:pt>
                <c:pt idx="793">
                  <c:v>11.909796092570062</c:v>
                </c:pt>
                <c:pt idx="794">
                  <c:v>12.861042426226668</c:v>
                </c:pt>
                <c:pt idx="795">
                  <c:v>12.839093608577492</c:v>
                </c:pt>
                <c:pt idx="796">
                  <c:v>11.14159682356407</c:v>
                </c:pt>
                <c:pt idx="797">
                  <c:v>13.055196915433184</c:v>
                </c:pt>
                <c:pt idx="798">
                  <c:v>12.168986237334178</c:v>
                </c:pt>
                <c:pt idx="799">
                  <c:v>9.2132517120214033</c:v>
                </c:pt>
                <c:pt idx="800">
                  <c:v>14.947649370809291</c:v>
                </c:pt>
                <c:pt idx="801">
                  <c:v>15.004194192984883</c:v>
                </c:pt>
                <c:pt idx="802">
                  <c:v>13.298143906497586</c:v>
                </c:pt>
                <c:pt idx="803">
                  <c:v>17.499844537583623</c:v>
                </c:pt>
                <c:pt idx="804">
                  <c:v>15.151990397443203</c:v>
                </c:pt>
                <c:pt idx="805">
                  <c:v>13.917265746470298</c:v>
                </c:pt>
                <c:pt idx="806">
                  <c:v>14.434749325650934</c:v>
                </c:pt>
                <c:pt idx="807">
                  <c:v>13.82894308356701</c:v>
                </c:pt>
                <c:pt idx="808">
                  <c:v>18.547196410700643</c:v>
                </c:pt>
                <c:pt idx="809">
                  <c:v>20.438455464633961</c:v>
                </c:pt>
                <c:pt idx="810">
                  <c:v>15.176368167498543</c:v>
                </c:pt>
                <c:pt idx="811">
                  <c:v>14.304410255044944</c:v>
                </c:pt>
                <c:pt idx="812">
                  <c:v>15.01977828804657</c:v>
                </c:pt>
                <c:pt idx="813">
                  <c:v>13.373473555687502</c:v>
                </c:pt>
                <c:pt idx="814">
                  <c:v>13.564316326881009</c:v>
                </c:pt>
                <c:pt idx="815">
                  <c:v>11.903928489727477</c:v>
                </c:pt>
                <c:pt idx="816">
                  <c:v>12.226288510719165</c:v>
                </c:pt>
                <c:pt idx="817">
                  <c:v>14.530775131288399</c:v>
                </c:pt>
                <c:pt idx="818">
                  <c:v>6.6334830043978865</c:v>
                </c:pt>
                <c:pt idx="819">
                  <c:v>6.3452504380833901</c:v>
                </c:pt>
                <c:pt idx="820">
                  <c:v>3.4570058998154987</c:v>
                </c:pt>
                <c:pt idx="821">
                  <c:v>3.2009610671757098</c:v>
                </c:pt>
                <c:pt idx="822">
                  <c:v>1.6503608890140222</c:v>
                </c:pt>
                <c:pt idx="823">
                  <c:v>0.2216240208431354</c:v>
                </c:pt>
                <c:pt idx="824">
                  <c:v>0.21770790014347499</c:v>
                </c:pt>
                <c:pt idx="825">
                  <c:v>-1.2200429822244936E-2</c:v>
                </c:pt>
                <c:pt idx="826">
                  <c:v>-0.67650607599090162</c:v>
                </c:pt>
                <c:pt idx="827">
                  <c:v>-2.7144767094499249</c:v>
                </c:pt>
                <c:pt idx="828">
                  <c:v>-6.0164026480558848</c:v>
                </c:pt>
                <c:pt idx="829">
                  <c:v>-6.4059512736514561</c:v>
                </c:pt>
                <c:pt idx="830">
                  <c:v>-7.5508846686197373</c:v>
                </c:pt>
                <c:pt idx="831">
                  <c:v>-8.0292981098326432</c:v>
                </c:pt>
                <c:pt idx="832">
                  <c:v>-8.2556132899819925</c:v>
                </c:pt>
                <c:pt idx="833">
                  <c:v>-6.5785557844698888</c:v>
                </c:pt>
                <c:pt idx="834">
                  <c:v>-7.5610745538912232</c:v>
                </c:pt>
                <c:pt idx="835">
                  <c:v>-6.032406719559317</c:v>
                </c:pt>
                <c:pt idx="836">
                  <c:v>-6.9964795646549005</c:v>
                </c:pt>
                <c:pt idx="837">
                  <c:v>-9.4869032195488163</c:v>
                </c:pt>
                <c:pt idx="838">
                  <c:v>-7.9412574901496686</c:v>
                </c:pt>
                <c:pt idx="839">
                  <c:v>-11.347253988437327</c:v>
                </c:pt>
                <c:pt idx="840">
                  <c:v>-9.0303744280847571</c:v>
                </c:pt>
                <c:pt idx="841">
                  <c:v>-8.3570793867182687</c:v>
                </c:pt>
                <c:pt idx="842">
                  <c:v>-7.8647554107094821</c:v>
                </c:pt>
                <c:pt idx="843">
                  <c:v>-7.6137031693041211</c:v>
                </c:pt>
                <c:pt idx="844">
                  <c:v>-8.3523468300231283</c:v>
                </c:pt>
                <c:pt idx="845">
                  <c:v>-8.1540578858556252</c:v>
                </c:pt>
                <c:pt idx="846">
                  <c:v>-7.8953267305008064</c:v>
                </c:pt>
                <c:pt idx="847">
                  <c:v>-7.6403910538837048</c:v>
                </c:pt>
                <c:pt idx="848">
                  <c:v>-4.8806342976056882</c:v>
                </c:pt>
                <c:pt idx="849">
                  <c:v>-4.5232812996502751</c:v>
                </c:pt>
                <c:pt idx="850">
                  <c:v>-4.9935102679137424</c:v>
                </c:pt>
                <c:pt idx="851">
                  <c:v>-6.8601756544752908</c:v>
                </c:pt>
                <c:pt idx="852">
                  <c:v>-6.5553584052681257</c:v>
                </c:pt>
                <c:pt idx="853">
                  <c:v>-7.0359520388919456</c:v>
                </c:pt>
                <c:pt idx="854">
                  <c:v>-8.5448860084132647</c:v>
                </c:pt>
                <c:pt idx="855">
                  <c:v>-9.0514270860708237</c:v>
                </c:pt>
                <c:pt idx="856">
                  <c:v>-10.209142962128496</c:v>
                </c:pt>
                <c:pt idx="857">
                  <c:v>-8.1335916073918373</c:v>
                </c:pt>
                <c:pt idx="858">
                  <c:v>-7.5930391716480186</c:v>
                </c:pt>
                <c:pt idx="859">
                  <c:v>-9.1562779426376508</c:v>
                </c:pt>
                <c:pt idx="860">
                  <c:v>-9.7449348100092781</c:v>
                </c:pt>
                <c:pt idx="861">
                  <c:v>-9.1986748287335409</c:v>
                </c:pt>
                <c:pt idx="862">
                  <c:v>-7.3229895274784402</c:v>
                </c:pt>
                <c:pt idx="863">
                  <c:v>-7.0381828846253773</c:v>
                </c:pt>
                <c:pt idx="864">
                  <c:v>-6.3817474764291191</c:v>
                </c:pt>
                <c:pt idx="865">
                  <c:v>-6.9939853311046294</c:v>
                </c:pt>
                <c:pt idx="866">
                  <c:v>-4.9964039152092079</c:v>
                </c:pt>
                <c:pt idx="867">
                  <c:v>-3.3696200723137326</c:v>
                </c:pt>
                <c:pt idx="868">
                  <c:v>-3.130105718169919</c:v>
                </c:pt>
                <c:pt idx="869">
                  <c:v>-1.9522127646017378</c:v>
                </c:pt>
                <c:pt idx="870">
                  <c:v>-2.433298174349384</c:v>
                </c:pt>
                <c:pt idx="871">
                  <c:v>-3.5310145260490615</c:v>
                </c:pt>
                <c:pt idx="872">
                  <c:v>-4.1620093999386514</c:v>
                </c:pt>
                <c:pt idx="873">
                  <c:v>-4.7587190069901188</c:v>
                </c:pt>
                <c:pt idx="874">
                  <c:v>-4.0501630549773875</c:v>
                </c:pt>
                <c:pt idx="875">
                  <c:v>-4.5406192165481842</c:v>
                </c:pt>
                <c:pt idx="876">
                  <c:v>-4.1071709678507373</c:v>
                </c:pt>
                <c:pt idx="877">
                  <c:v>-4.505731783595194</c:v>
                </c:pt>
                <c:pt idx="878">
                  <c:v>-7.4561746814506007</c:v>
                </c:pt>
                <c:pt idx="879">
                  <c:v>-6.715981940431174</c:v>
                </c:pt>
                <c:pt idx="880">
                  <c:v>-6.5792162386190327</c:v>
                </c:pt>
                <c:pt idx="881">
                  <c:v>-6.8701209126485621</c:v>
                </c:pt>
                <c:pt idx="882">
                  <c:v>-5.9781761634937007</c:v>
                </c:pt>
                <c:pt idx="883">
                  <c:v>-6.1713752545189813</c:v>
                </c:pt>
                <c:pt idx="884">
                  <c:v>-5.5666771322883166</c:v>
                </c:pt>
                <c:pt idx="885">
                  <c:v>-5.0987258719291919</c:v>
                </c:pt>
                <c:pt idx="886">
                  <c:v>-5.5256912704256882</c:v>
                </c:pt>
                <c:pt idx="887">
                  <c:v>-7.7988728817352699</c:v>
                </c:pt>
                <c:pt idx="888">
                  <c:v>-9.3322370457623229</c:v>
                </c:pt>
                <c:pt idx="889">
                  <c:v>-8.7109936463020521</c:v>
                </c:pt>
                <c:pt idx="890">
                  <c:v>-6.8225090578487784</c:v>
                </c:pt>
                <c:pt idx="891">
                  <c:v>-5.0869685193248619</c:v>
                </c:pt>
                <c:pt idx="892">
                  <c:v>-4.9380406406576016</c:v>
                </c:pt>
                <c:pt idx="893">
                  <c:v>-3.7333992591140395</c:v>
                </c:pt>
                <c:pt idx="894">
                  <c:v>-2.96785484940844</c:v>
                </c:pt>
                <c:pt idx="895">
                  <c:v>-2.2402012078683411</c:v>
                </c:pt>
                <c:pt idx="896">
                  <c:v>-2.2482667509944219</c:v>
                </c:pt>
                <c:pt idx="897">
                  <c:v>-1.6638669191391835</c:v>
                </c:pt>
                <c:pt idx="898">
                  <c:v>-1.246400848706424</c:v>
                </c:pt>
                <c:pt idx="899">
                  <c:v>-0.32109789253645005</c:v>
                </c:pt>
                <c:pt idx="900">
                  <c:v>-0.95905160942691803</c:v>
                </c:pt>
                <c:pt idx="901">
                  <c:v>0.14321990875449273</c:v>
                </c:pt>
                <c:pt idx="902">
                  <c:v>1.6010050830602724</c:v>
                </c:pt>
                <c:pt idx="903">
                  <c:v>3.2009723485974781</c:v>
                </c:pt>
                <c:pt idx="904">
                  <c:v>3.3102223101689177</c:v>
                </c:pt>
                <c:pt idx="905">
                  <c:v>3.2606041956845968</c:v>
                </c:pt>
                <c:pt idx="906">
                  <c:v>3.3618947005555189</c:v>
                </c:pt>
                <c:pt idx="907">
                  <c:v>3.4274709536211638</c:v>
                </c:pt>
                <c:pt idx="908">
                  <c:v>4.5978891026580468</c:v>
                </c:pt>
                <c:pt idx="909">
                  <c:v>4.7601217402808009</c:v>
                </c:pt>
                <c:pt idx="910">
                  <c:v>5.1321760824301439</c:v>
                </c:pt>
                <c:pt idx="911">
                  <c:v>4.3373193719883911</c:v>
                </c:pt>
                <c:pt idx="912">
                  <c:v>4.4618116747480672</c:v>
                </c:pt>
                <c:pt idx="913">
                  <c:v>3.5280539011036343</c:v>
                </c:pt>
                <c:pt idx="914">
                  <c:v>4.6107718890293778</c:v>
                </c:pt>
                <c:pt idx="915">
                  <c:v>3.7878721355313205</c:v>
                </c:pt>
                <c:pt idx="916">
                  <c:v>3.1540492579663502</c:v>
                </c:pt>
                <c:pt idx="917">
                  <c:v>3.8754137003307947</c:v>
                </c:pt>
                <c:pt idx="918">
                  <c:v>5.0150752412170139</c:v>
                </c:pt>
                <c:pt idx="919">
                  <c:v>5.9482751828824529</c:v>
                </c:pt>
                <c:pt idx="920">
                  <c:v>6.3684786724785347</c:v>
                </c:pt>
                <c:pt idx="921">
                  <c:v>6.2980249586300356</c:v>
                </c:pt>
                <c:pt idx="922">
                  <c:v>7.695815330569161</c:v>
                </c:pt>
                <c:pt idx="923">
                  <c:v>6.1376737491645716</c:v>
                </c:pt>
                <c:pt idx="924">
                  <c:v>6.2505711193037721</c:v>
                </c:pt>
                <c:pt idx="925">
                  <c:v>5.2746465857510465</c:v>
                </c:pt>
                <c:pt idx="926">
                  <c:v>5.3086279373165857</c:v>
                </c:pt>
                <c:pt idx="927">
                  <c:v>7.0654500196320447</c:v>
                </c:pt>
                <c:pt idx="928">
                  <c:v>7.0956083739493891</c:v>
                </c:pt>
                <c:pt idx="929">
                  <c:v>6.6364240738249549</c:v>
                </c:pt>
                <c:pt idx="930">
                  <c:v>4.9516651797509175</c:v>
                </c:pt>
                <c:pt idx="931">
                  <c:v>5.9885212659608129</c:v>
                </c:pt>
                <c:pt idx="932">
                  <c:v>6.1343414710389244</c:v>
                </c:pt>
                <c:pt idx="933">
                  <c:v>6.2958524668537716</c:v>
                </c:pt>
                <c:pt idx="934">
                  <c:v>5.618544085051882</c:v>
                </c:pt>
                <c:pt idx="935">
                  <c:v>6.0920862792881803</c:v>
                </c:pt>
                <c:pt idx="936">
                  <c:v>6.9890674656944913</c:v>
                </c:pt>
                <c:pt idx="937">
                  <c:v>6.7280110076760478</c:v>
                </c:pt>
                <c:pt idx="938">
                  <c:v>5.8699637204431037</c:v>
                </c:pt>
                <c:pt idx="939">
                  <c:v>5.0074327116682484</c:v>
                </c:pt>
                <c:pt idx="940">
                  <c:v>5.508944092315244</c:v>
                </c:pt>
                <c:pt idx="941">
                  <c:v>3.7508473729043157</c:v>
                </c:pt>
                <c:pt idx="942">
                  <c:v>3.7392314002651426</c:v>
                </c:pt>
                <c:pt idx="943">
                  <c:v>2.7142692654977232</c:v>
                </c:pt>
                <c:pt idx="944">
                  <c:v>2.1700297486404856</c:v>
                </c:pt>
                <c:pt idx="945">
                  <c:v>0.63344094776958992</c:v>
                </c:pt>
                <c:pt idx="946">
                  <c:v>-0.4249920988270327</c:v>
                </c:pt>
                <c:pt idx="947">
                  <c:v>-1.8392593868226903</c:v>
                </c:pt>
                <c:pt idx="948">
                  <c:v>-3.3220697301223825</c:v>
                </c:pt>
                <c:pt idx="949">
                  <c:v>-4.0687441309647534</c:v>
                </c:pt>
                <c:pt idx="950">
                  <c:v>-3.7081818472078196</c:v>
                </c:pt>
                <c:pt idx="951">
                  <c:v>-3.0268134859935945</c:v>
                </c:pt>
                <c:pt idx="952">
                  <c:v>-1.9953815573676759</c:v>
                </c:pt>
                <c:pt idx="953">
                  <c:v>-1.2479534598015234</c:v>
                </c:pt>
                <c:pt idx="954">
                  <c:v>-0.93233151654974133</c:v>
                </c:pt>
                <c:pt idx="955">
                  <c:v>-1.2872757808561981</c:v>
                </c:pt>
                <c:pt idx="956">
                  <c:v>-2.2659652263061769</c:v>
                </c:pt>
                <c:pt idx="957">
                  <c:v>-2.1860528265826642</c:v>
                </c:pt>
                <c:pt idx="958">
                  <c:v>-2.1304926633874928</c:v>
                </c:pt>
                <c:pt idx="959">
                  <c:v>-1.0039992323604561</c:v>
                </c:pt>
                <c:pt idx="960">
                  <c:v>-1.5437374838946214</c:v>
                </c:pt>
                <c:pt idx="961">
                  <c:v>-1.9684656156880522</c:v>
                </c:pt>
                <c:pt idx="962">
                  <c:v>-0.57736874212923828</c:v>
                </c:pt>
                <c:pt idx="963">
                  <c:v>0.50677903131180901</c:v>
                </c:pt>
                <c:pt idx="964">
                  <c:v>0.7671145645565749</c:v>
                </c:pt>
                <c:pt idx="965">
                  <c:v>0.22991212432930735</c:v>
                </c:pt>
                <c:pt idx="966">
                  <c:v>-0.79757849997347285</c:v>
                </c:pt>
                <c:pt idx="967">
                  <c:v>-0.71619414028057915</c:v>
                </c:pt>
                <c:pt idx="968">
                  <c:v>-0.96129280390407146</c:v>
                </c:pt>
                <c:pt idx="969">
                  <c:v>-1.2080394509162955</c:v>
                </c:pt>
                <c:pt idx="970">
                  <c:v>-1.2068911530290261</c:v>
                </c:pt>
                <c:pt idx="971">
                  <c:v>-1.2154409637573718</c:v>
                </c:pt>
                <c:pt idx="972">
                  <c:v>-1.631318887027134</c:v>
                </c:pt>
                <c:pt idx="973">
                  <c:v>-2.1277487542011149</c:v>
                </c:pt>
                <c:pt idx="974">
                  <c:v>-2.4835876660109895</c:v>
                </c:pt>
                <c:pt idx="975">
                  <c:v>-2.740668796033733</c:v>
                </c:pt>
                <c:pt idx="976">
                  <c:v>-2.0716006174887833</c:v>
                </c:pt>
                <c:pt idx="977">
                  <c:v>-1.6474564063328887</c:v>
                </c:pt>
                <c:pt idx="978">
                  <c:v>-1.6424124434613498</c:v>
                </c:pt>
                <c:pt idx="979">
                  <c:v>-1.4251882219696475</c:v>
                </c:pt>
                <c:pt idx="980">
                  <c:v>-0.96282669722449654</c:v>
                </c:pt>
                <c:pt idx="981">
                  <c:v>-1.3168205039076464</c:v>
                </c:pt>
                <c:pt idx="982">
                  <c:v>-0.65456196988659421</c:v>
                </c:pt>
                <c:pt idx="983">
                  <c:v>-1.2977547044114115</c:v>
                </c:pt>
                <c:pt idx="984">
                  <c:v>-1.203882095927888</c:v>
                </c:pt>
                <c:pt idx="985">
                  <c:v>-1.9980495657696118</c:v>
                </c:pt>
                <c:pt idx="986">
                  <c:v>-2.0024150739301785</c:v>
                </c:pt>
                <c:pt idx="987">
                  <c:v>-2.5156348959538866</c:v>
                </c:pt>
                <c:pt idx="988">
                  <c:v>-3.5723354968120784</c:v>
                </c:pt>
                <c:pt idx="989">
                  <c:v>-4.3979511778032654</c:v>
                </c:pt>
                <c:pt idx="990">
                  <c:v>-4.4620725870339486</c:v>
                </c:pt>
                <c:pt idx="991">
                  <c:v>-3.9652234932058983</c:v>
                </c:pt>
                <c:pt idx="992">
                  <c:v>-4.046762921333225</c:v>
                </c:pt>
                <c:pt idx="993">
                  <c:v>-3.6922864439101954</c:v>
                </c:pt>
                <c:pt idx="994">
                  <c:v>-3.1320944700667939</c:v>
                </c:pt>
                <c:pt idx="995">
                  <c:v>-1.0776685540449724</c:v>
                </c:pt>
                <c:pt idx="996">
                  <c:v>-0.59741652648797805</c:v>
                </c:pt>
                <c:pt idx="997">
                  <c:v>-0.30895543946236403</c:v>
                </c:pt>
                <c:pt idx="998">
                  <c:v>-0.52812902050182509</c:v>
                </c:pt>
                <c:pt idx="999">
                  <c:v>-0.48622384285932857</c:v>
                </c:pt>
                <c:pt idx="1000">
                  <c:v>-0.56195792275839351</c:v>
                </c:pt>
                <c:pt idx="1001">
                  <c:v>-1.0172856821634881</c:v>
                </c:pt>
                <c:pt idx="1002">
                  <c:v>-0.80695454259027144</c:v>
                </c:pt>
                <c:pt idx="1003">
                  <c:v>-0.9587007445410487</c:v>
                </c:pt>
                <c:pt idx="1004">
                  <c:v>-1.1036073779814264</c:v>
                </c:pt>
                <c:pt idx="1005">
                  <c:v>-2.1011176589377687</c:v>
                </c:pt>
                <c:pt idx="1006">
                  <c:v>-3.0293121117709312</c:v>
                </c:pt>
                <c:pt idx="1007">
                  <c:v>-3.0665276561594821</c:v>
                </c:pt>
                <c:pt idx="1008">
                  <c:v>-2.8409765193466199</c:v>
                </c:pt>
                <c:pt idx="1009">
                  <c:v>-2.5552899737430774</c:v>
                </c:pt>
                <c:pt idx="1010">
                  <c:v>-2.4852503634454295</c:v>
                </c:pt>
                <c:pt idx="1011">
                  <c:v>-1.7411309146914729</c:v>
                </c:pt>
                <c:pt idx="1012">
                  <c:v>-0.75115515257421328</c:v>
                </c:pt>
                <c:pt idx="1013">
                  <c:v>0.13560051548166957</c:v>
                </c:pt>
                <c:pt idx="1014">
                  <c:v>0.24360496600878873</c:v>
                </c:pt>
                <c:pt idx="1015">
                  <c:v>-0.34376475839085346</c:v>
                </c:pt>
                <c:pt idx="1016">
                  <c:v>-1.3750176570848716</c:v>
                </c:pt>
                <c:pt idx="1017">
                  <c:v>-2.0953213405970366</c:v>
                </c:pt>
                <c:pt idx="1018">
                  <c:v>-1.6188244094310438</c:v>
                </c:pt>
                <c:pt idx="1019">
                  <c:v>-1.5937289412569955</c:v>
                </c:pt>
                <c:pt idx="1020">
                  <c:v>-2.2713957952798811</c:v>
                </c:pt>
                <c:pt idx="1021">
                  <c:v>-1.8628801600861491</c:v>
                </c:pt>
                <c:pt idx="1022">
                  <c:v>-1.5841416411036837</c:v>
                </c:pt>
                <c:pt idx="1023">
                  <c:v>-1.5914478131537775</c:v>
                </c:pt>
                <c:pt idx="1024">
                  <c:v>-1.2367734663148189</c:v>
                </c:pt>
                <c:pt idx="1025">
                  <c:v>-1.1622312054842714</c:v>
                </c:pt>
                <c:pt idx="1026">
                  <c:v>-1.8169693409985919</c:v>
                </c:pt>
                <c:pt idx="1027">
                  <c:v>-0.95309985845728407</c:v>
                </c:pt>
                <c:pt idx="1028">
                  <c:v>-1.5216550375843556</c:v>
                </c:pt>
                <c:pt idx="1029">
                  <c:v>-1.413298643922142</c:v>
                </c:pt>
                <c:pt idx="1030">
                  <c:v>-1.4330438496906743</c:v>
                </c:pt>
                <c:pt idx="1031">
                  <c:v>-0.80255062177037617</c:v>
                </c:pt>
                <c:pt idx="1032">
                  <c:v>-0.4585118881602297</c:v>
                </c:pt>
                <c:pt idx="1033">
                  <c:v>-0.5587796289251441</c:v>
                </c:pt>
                <c:pt idx="1034">
                  <c:v>-0.97440728763866868</c:v>
                </c:pt>
                <c:pt idx="1035">
                  <c:v>-1.2599247787611831</c:v>
                </c:pt>
                <c:pt idx="1036">
                  <c:v>-0.23862759234441963</c:v>
                </c:pt>
                <c:pt idx="1037">
                  <c:v>-0.47023935536955341</c:v>
                </c:pt>
                <c:pt idx="1038">
                  <c:v>-0.6351335788932877</c:v>
                </c:pt>
                <c:pt idx="1039">
                  <c:v>-0.66715197881698185</c:v>
                </c:pt>
                <c:pt idx="1040">
                  <c:v>0.2036816642159453</c:v>
                </c:pt>
                <c:pt idx="1041">
                  <c:v>7.0744095836142773E-2</c:v>
                </c:pt>
                <c:pt idx="1042">
                  <c:v>0.39983944187172177</c:v>
                </c:pt>
                <c:pt idx="1043">
                  <c:v>0.64380345008137629</c:v>
                </c:pt>
                <c:pt idx="1044">
                  <c:v>0.43701356917513801</c:v>
                </c:pt>
                <c:pt idx="1045">
                  <c:v>5.8771687957046223E-2</c:v>
                </c:pt>
                <c:pt idx="1046">
                  <c:v>0.48689649927565687</c:v>
                </c:pt>
                <c:pt idx="1047">
                  <c:v>-6.901586917120861E-2</c:v>
                </c:pt>
                <c:pt idx="1048">
                  <c:v>-0.65005099030377422</c:v>
                </c:pt>
                <c:pt idx="1049">
                  <c:v>5.5488440988357188E-2</c:v>
                </c:pt>
                <c:pt idx="1050">
                  <c:v>0.41030253838681158</c:v>
                </c:pt>
                <c:pt idx="1051">
                  <c:v>0.13814171745457446</c:v>
                </c:pt>
                <c:pt idx="1052">
                  <c:v>0.97763740091830487</c:v>
                </c:pt>
                <c:pt idx="1053">
                  <c:v>1.216307788401894</c:v>
                </c:pt>
                <c:pt idx="1054">
                  <c:v>0.83441984032740169</c:v>
                </c:pt>
                <c:pt idx="1055">
                  <c:v>1.7925724492715891</c:v>
                </c:pt>
                <c:pt idx="1056">
                  <c:v>1.7662469214094771</c:v>
                </c:pt>
                <c:pt idx="1057">
                  <c:v>2.3727898048953873</c:v>
                </c:pt>
                <c:pt idx="1058">
                  <c:v>1.6018275098965133</c:v>
                </c:pt>
                <c:pt idx="1059">
                  <c:v>1.7066352440663621</c:v>
                </c:pt>
                <c:pt idx="1060">
                  <c:v>1.2431715192603419</c:v>
                </c:pt>
                <c:pt idx="1061">
                  <c:v>0.79620801669956764</c:v>
                </c:pt>
                <c:pt idx="1062">
                  <c:v>0.92196946845506433</c:v>
                </c:pt>
                <c:pt idx="1063">
                  <c:v>0.61135745638247407</c:v>
                </c:pt>
                <c:pt idx="1064">
                  <c:v>0.82408102952412954</c:v>
                </c:pt>
                <c:pt idx="1065">
                  <c:v>0.27597611954985973</c:v>
                </c:pt>
                <c:pt idx="1066">
                  <c:v>4.7109376364541475E-2</c:v>
                </c:pt>
                <c:pt idx="1067">
                  <c:v>-0.13680259369891376</c:v>
                </c:pt>
                <c:pt idx="1068">
                  <c:v>0.42090156946621959</c:v>
                </c:pt>
                <c:pt idx="1069">
                  <c:v>1.2161128951820264</c:v>
                </c:pt>
                <c:pt idx="1070">
                  <c:v>1.8419541034474542</c:v>
                </c:pt>
                <c:pt idx="1071">
                  <c:v>1.8384760583181943</c:v>
                </c:pt>
                <c:pt idx="1072">
                  <c:v>2.2981834394035539</c:v>
                </c:pt>
                <c:pt idx="1073">
                  <c:v>1.8638481484582583</c:v>
                </c:pt>
                <c:pt idx="1074">
                  <c:v>1.9148023843753734</c:v>
                </c:pt>
                <c:pt idx="1075">
                  <c:v>2.0999560457015924</c:v>
                </c:pt>
                <c:pt idx="1076">
                  <c:v>1.5889011248437555</c:v>
                </c:pt>
                <c:pt idx="1077">
                  <c:v>1.3773652765187534</c:v>
                </c:pt>
                <c:pt idx="1078">
                  <c:v>1.7423850237283363</c:v>
                </c:pt>
                <c:pt idx="1079">
                  <c:v>1.874618654168769</c:v>
                </c:pt>
                <c:pt idx="1080">
                  <c:v>0.70260742057180359</c:v>
                </c:pt>
                <c:pt idx="1081">
                  <c:v>0.19503484249402153</c:v>
                </c:pt>
                <c:pt idx="1082">
                  <c:v>0.49622481123716899</c:v>
                </c:pt>
                <c:pt idx="1083">
                  <c:v>0.19758801490359001</c:v>
                </c:pt>
                <c:pt idx="1084">
                  <c:v>-0.30589161529903758</c:v>
                </c:pt>
                <c:pt idx="1085">
                  <c:v>-0.65984530843760891</c:v>
                </c:pt>
                <c:pt idx="1086">
                  <c:v>-0.22269280698741817</c:v>
                </c:pt>
                <c:pt idx="1087">
                  <c:v>0.78433341919682309</c:v>
                </c:pt>
                <c:pt idx="1088">
                  <c:v>0.48286032961801878</c:v>
                </c:pt>
                <c:pt idx="1089">
                  <c:v>0.56068300075078181</c:v>
                </c:pt>
                <c:pt idx="1090">
                  <c:v>0.3678751551796296</c:v>
                </c:pt>
                <c:pt idx="1091">
                  <c:v>0.80457388917647155</c:v>
                </c:pt>
                <c:pt idx="1092">
                  <c:v>1.1360994644132758</c:v>
                </c:pt>
                <c:pt idx="1093">
                  <c:v>1.0210674434792955</c:v>
                </c:pt>
                <c:pt idx="1094">
                  <c:v>1.1234733545120759</c:v>
                </c:pt>
                <c:pt idx="1095">
                  <c:v>0.7339812363751328</c:v>
                </c:pt>
                <c:pt idx="1096">
                  <c:v>1.3828943821185644</c:v>
                </c:pt>
                <c:pt idx="1097">
                  <c:v>0.84445768962745482</c:v>
                </c:pt>
                <c:pt idx="1098">
                  <c:v>1.4901035051777731</c:v>
                </c:pt>
                <c:pt idx="1099">
                  <c:v>1.5439500533738162</c:v>
                </c:pt>
                <c:pt idx="1100">
                  <c:v>1.9554555357182943</c:v>
                </c:pt>
                <c:pt idx="1101">
                  <c:v>2.1027239356754768</c:v>
                </c:pt>
                <c:pt idx="1102">
                  <c:v>2.7427822945494533</c:v>
                </c:pt>
                <c:pt idx="1103">
                  <c:v>2.4250149926106599</c:v>
                </c:pt>
                <c:pt idx="1104">
                  <c:v>2.537155453646514</c:v>
                </c:pt>
                <c:pt idx="1105">
                  <c:v>2.820424761370715</c:v>
                </c:pt>
                <c:pt idx="1106">
                  <c:v>3.0822719904645677</c:v>
                </c:pt>
                <c:pt idx="1107">
                  <c:v>2.2766821757537845</c:v>
                </c:pt>
                <c:pt idx="1108">
                  <c:v>2.2519300135741513</c:v>
                </c:pt>
                <c:pt idx="1109">
                  <c:v>2.9690291096908834</c:v>
                </c:pt>
                <c:pt idx="1110">
                  <c:v>3.4122425483644494</c:v>
                </c:pt>
                <c:pt idx="1111">
                  <c:v>3.2050825886343444</c:v>
                </c:pt>
                <c:pt idx="1112">
                  <c:v>3.9717413227327452</c:v>
                </c:pt>
                <c:pt idx="1113">
                  <c:v>4.1593403268080218</c:v>
                </c:pt>
                <c:pt idx="1114">
                  <c:v>3.9968868658663426</c:v>
                </c:pt>
                <c:pt idx="1115">
                  <c:v>4.0879113036306922</c:v>
                </c:pt>
                <c:pt idx="1116">
                  <c:v>4.9882524713357954</c:v>
                </c:pt>
                <c:pt idx="1117">
                  <c:v>5.2644082559836898</c:v>
                </c:pt>
                <c:pt idx="1118">
                  <c:v>4.5692039335637169</c:v>
                </c:pt>
                <c:pt idx="1119">
                  <c:v>4.4837209440740677</c:v>
                </c:pt>
                <c:pt idx="1120">
                  <c:v>4.1936206226050858</c:v>
                </c:pt>
                <c:pt idx="1121">
                  <c:v>3.8034411551894753</c:v>
                </c:pt>
                <c:pt idx="1122">
                  <c:v>3.4511275929625755</c:v>
                </c:pt>
                <c:pt idx="1123">
                  <c:v>3.146534741126759</c:v>
                </c:pt>
                <c:pt idx="1124">
                  <c:v>3.0577523877757287</c:v>
                </c:pt>
                <c:pt idx="1125">
                  <c:v>2.6545697015459546</c:v>
                </c:pt>
                <c:pt idx="1126">
                  <c:v>2.9436487367784383</c:v>
                </c:pt>
                <c:pt idx="1127">
                  <c:v>2.6188561496435092</c:v>
                </c:pt>
                <c:pt idx="1128">
                  <c:v>3.2248689986608725</c:v>
                </c:pt>
                <c:pt idx="1129">
                  <c:v>3.339390425461449</c:v>
                </c:pt>
                <c:pt idx="1130">
                  <c:v>3.7390193817635478</c:v>
                </c:pt>
                <c:pt idx="1131">
                  <c:v>3.6984610260044928</c:v>
                </c:pt>
                <c:pt idx="1132">
                  <c:v>3.3816109286506526</c:v>
                </c:pt>
                <c:pt idx="1133">
                  <c:v>2.3186741551419843</c:v>
                </c:pt>
                <c:pt idx="1134">
                  <c:v>2.0520734468950268</c:v>
                </c:pt>
                <c:pt idx="1135">
                  <c:v>2.7809963500870056</c:v>
                </c:pt>
                <c:pt idx="1136">
                  <c:v>2.3782989718039009</c:v>
                </c:pt>
                <c:pt idx="1137">
                  <c:v>2.3794566403897557</c:v>
                </c:pt>
                <c:pt idx="1138">
                  <c:v>2.262642838272181</c:v>
                </c:pt>
                <c:pt idx="1139">
                  <c:v>2.5402007602971106</c:v>
                </c:pt>
                <c:pt idx="1140">
                  <c:v>2.3435778591784149</c:v>
                </c:pt>
                <c:pt idx="1141">
                  <c:v>1.0320252338623928</c:v>
                </c:pt>
                <c:pt idx="1142">
                  <c:v>1.0420152684812189</c:v>
                </c:pt>
                <c:pt idx="1143">
                  <c:v>0.98773541006687149</c:v>
                </c:pt>
                <c:pt idx="1144">
                  <c:v>0.84040495843925256</c:v>
                </c:pt>
                <c:pt idx="1145">
                  <c:v>0.1693892349103932</c:v>
                </c:pt>
                <c:pt idx="1146">
                  <c:v>0.59613106424933582</c:v>
                </c:pt>
                <c:pt idx="1147">
                  <c:v>0.89944605013761225</c:v>
                </c:pt>
                <c:pt idx="1148">
                  <c:v>1.0092930642280378</c:v>
                </c:pt>
                <c:pt idx="1149">
                  <c:v>1.2762128446794554</c:v>
                </c:pt>
                <c:pt idx="1150">
                  <c:v>1.4251892672243804</c:v>
                </c:pt>
                <c:pt idx="1151">
                  <c:v>2.7605338104749184</c:v>
                </c:pt>
                <c:pt idx="1152">
                  <c:v>2.8804986062868494</c:v>
                </c:pt>
                <c:pt idx="1153">
                  <c:v>3.8452302422684159</c:v>
                </c:pt>
                <c:pt idx="1154">
                  <c:v>3.8389035054217184</c:v>
                </c:pt>
                <c:pt idx="1155">
                  <c:v>4.0041215647542385</c:v>
                </c:pt>
                <c:pt idx="1156">
                  <c:v>4.6191757728987284</c:v>
                </c:pt>
                <c:pt idx="1157">
                  <c:v>4.6932452371918227</c:v>
                </c:pt>
                <c:pt idx="1158">
                  <c:v>5.1025510830443066</c:v>
                </c:pt>
                <c:pt idx="1159">
                  <c:v>5.5004263463540717</c:v>
                </c:pt>
                <c:pt idx="1160">
                  <c:v>5.69217361835413</c:v>
                </c:pt>
                <c:pt idx="1161">
                  <c:v>5.6052131560961378</c:v>
                </c:pt>
                <c:pt idx="1162">
                  <c:v>5.3094029618307905</c:v>
                </c:pt>
                <c:pt idx="1163">
                  <c:v>5.6283659171383951</c:v>
                </c:pt>
              </c:numCache>
            </c:numRef>
          </c:xVal>
          <c:yVal>
            <c:numRef>
              <c:f>Nitrite_2!$I$31:$I$1194</c:f>
              <c:numCache>
                <c:formatCode>General</c:formatCode>
                <c:ptCount val="1164"/>
                <c:pt idx="0">
                  <c:v>1246.8120689514128</c:v>
                </c:pt>
                <c:pt idx="1">
                  <c:v>1247.3976438991704</c:v>
                </c:pt>
                <c:pt idx="2">
                  <c:v>1246.5872769270152</c:v>
                </c:pt>
                <c:pt idx="3">
                  <c:v>1243.5586067405632</c:v>
                </c:pt>
                <c:pt idx="4">
                  <c:v>1242.0527949991249</c:v>
                </c:pt>
                <c:pt idx="5">
                  <c:v>1239.5438258992615</c:v>
                </c:pt>
                <c:pt idx="6">
                  <c:v>1236.7292185726644</c:v>
                </c:pt>
                <c:pt idx="7">
                  <c:v>1235.8392289784035</c:v>
                </c:pt>
                <c:pt idx="8">
                  <c:v>1235.4234409510002</c:v>
                </c:pt>
                <c:pt idx="9">
                  <c:v>1234.7483023033617</c:v>
                </c:pt>
                <c:pt idx="10">
                  <c:v>1233.8983006232222</c:v>
                </c:pt>
                <c:pt idx="11">
                  <c:v>1233.4262401285337</c:v>
                </c:pt>
                <c:pt idx="12">
                  <c:v>1232.7163783108138</c:v>
                </c:pt>
                <c:pt idx="13">
                  <c:v>1233.0768608577009</c:v>
                </c:pt>
                <c:pt idx="14">
                  <c:v>1234.3710503540542</c:v>
                </c:pt>
                <c:pt idx="15">
                  <c:v>1235.5778796757265</c:v>
                </c:pt>
                <c:pt idx="16">
                  <c:v>1235.2040337454421</c:v>
                </c:pt>
                <c:pt idx="17">
                  <c:v>1235.0012713287249</c:v>
                </c:pt>
                <c:pt idx="18">
                  <c:v>1234.8820190961269</c:v>
                </c:pt>
                <c:pt idx="19">
                  <c:v>1235.0520348174218</c:v>
                </c:pt>
                <c:pt idx="20">
                  <c:v>1235.2781278421326</c:v>
                </c:pt>
                <c:pt idx="21">
                  <c:v>1234.6641550833062</c:v>
                </c:pt>
                <c:pt idx="22">
                  <c:v>1234.6498582017327</c:v>
                </c:pt>
                <c:pt idx="23">
                  <c:v>1232.8571921554385</c:v>
                </c:pt>
                <c:pt idx="24">
                  <c:v>1229.9527926215171</c:v>
                </c:pt>
                <c:pt idx="25">
                  <c:v>1227.0348306641713</c:v>
                </c:pt>
                <c:pt idx="26">
                  <c:v>1223.5517656243333</c:v>
                </c:pt>
                <c:pt idx="27">
                  <c:v>1221.8529493079332</c:v>
                </c:pt>
                <c:pt idx="28">
                  <c:v>1219.0840826386911</c:v>
                </c:pt>
                <c:pt idx="29">
                  <c:v>1217.0499552140543</c:v>
                </c:pt>
                <c:pt idx="30">
                  <c:v>1216.5541971793612</c:v>
                </c:pt>
                <c:pt idx="31">
                  <c:v>1216.8443103494117</c:v>
                </c:pt>
                <c:pt idx="32">
                  <c:v>1217.9550173241298</c:v>
                </c:pt>
                <c:pt idx="33">
                  <c:v>1219.2277107082987</c:v>
                </c:pt>
                <c:pt idx="34">
                  <c:v>1219.7366139969356</c:v>
                </c:pt>
                <c:pt idx="35">
                  <c:v>1219.8962352734723</c:v>
                </c:pt>
                <c:pt idx="36">
                  <c:v>1220.0640452768805</c:v>
                </c:pt>
                <c:pt idx="37">
                  <c:v>1219.9789379589786</c:v>
                </c:pt>
                <c:pt idx="38">
                  <c:v>1220.2102193140154</c:v>
                </c:pt>
                <c:pt idx="39">
                  <c:v>1220.1614765012057</c:v>
                </c:pt>
                <c:pt idx="40">
                  <c:v>1221.186628635068</c:v>
                </c:pt>
                <c:pt idx="41">
                  <c:v>1221.3589973290013</c:v>
                </c:pt>
                <c:pt idx="42">
                  <c:v>1219.7289810795558</c:v>
                </c:pt>
                <c:pt idx="43">
                  <c:v>1217.8830960365683</c:v>
                </c:pt>
                <c:pt idx="44">
                  <c:v>1216.3774990033869</c:v>
                </c:pt>
                <c:pt idx="45">
                  <c:v>1215.0347561726846</c:v>
                </c:pt>
                <c:pt idx="46">
                  <c:v>1214.0311049141314</c:v>
                </c:pt>
                <c:pt idx="47">
                  <c:v>1213.7267984272016</c:v>
                </c:pt>
                <c:pt idx="48">
                  <c:v>1215.1483480872953</c:v>
                </c:pt>
                <c:pt idx="49">
                  <c:v>1216.5769055390288</c:v>
                </c:pt>
                <c:pt idx="50">
                  <c:v>1215.9284687901688</c:v>
                </c:pt>
                <c:pt idx="51">
                  <c:v>1216.426739423126</c:v>
                </c:pt>
                <c:pt idx="52">
                  <c:v>1215.925646715096</c:v>
                </c:pt>
                <c:pt idx="53">
                  <c:v>1215.6791180153791</c:v>
                </c:pt>
                <c:pt idx="54">
                  <c:v>1215.8224884361082</c:v>
                </c:pt>
                <c:pt idx="55">
                  <c:v>1216.518372557646</c:v>
                </c:pt>
                <c:pt idx="56">
                  <c:v>1216.521193749315</c:v>
                </c:pt>
                <c:pt idx="57">
                  <c:v>1218.1066209042935</c:v>
                </c:pt>
                <c:pt idx="58">
                  <c:v>1220.6244811408342</c:v>
                </c:pt>
                <c:pt idx="59">
                  <c:v>1223.3365698018915</c:v>
                </c:pt>
                <c:pt idx="60">
                  <c:v>1226.2837491721621</c:v>
                </c:pt>
                <c:pt idx="61">
                  <c:v>1228.7286763952575</c:v>
                </c:pt>
                <c:pt idx="62">
                  <c:v>1229.9528960459788</c:v>
                </c:pt>
                <c:pt idx="63">
                  <c:v>1229.1661759032149</c:v>
                </c:pt>
                <c:pt idx="64">
                  <c:v>1227.7688813754803</c:v>
                </c:pt>
                <c:pt idx="65">
                  <c:v>1225.4375150521348</c:v>
                </c:pt>
                <c:pt idx="66">
                  <c:v>1223.4932474651632</c:v>
                </c:pt>
                <c:pt idx="67">
                  <c:v>1222.8701981908698</c:v>
                </c:pt>
                <c:pt idx="68">
                  <c:v>1222.9359449837095</c:v>
                </c:pt>
                <c:pt idx="69">
                  <c:v>1224.2251125716655</c:v>
                </c:pt>
                <c:pt idx="70">
                  <c:v>1224.2097506836499</c:v>
                </c:pt>
                <c:pt idx="71">
                  <c:v>1223.5186705378917</c:v>
                </c:pt>
                <c:pt idx="72">
                  <c:v>1223.5743920434472</c:v>
                </c:pt>
                <c:pt idx="73">
                  <c:v>1223.503351508391</c:v>
                </c:pt>
                <c:pt idx="74">
                  <c:v>1223.3926925571373</c:v>
                </c:pt>
                <c:pt idx="75">
                  <c:v>1222.5291273705595</c:v>
                </c:pt>
                <c:pt idx="76">
                  <c:v>1222.2260141164618</c:v>
                </c:pt>
                <c:pt idx="77">
                  <c:v>1221.4812448801217</c:v>
                </c:pt>
                <c:pt idx="78">
                  <c:v>1222.4811209797863</c:v>
                </c:pt>
                <c:pt idx="79">
                  <c:v>1223.0344553883726</c:v>
                </c:pt>
                <c:pt idx="80">
                  <c:v>1223.9582945327395</c:v>
                </c:pt>
                <c:pt idx="81">
                  <c:v>1224.1886418739593</c:v>
                </c:pt>
                <c:pt idx="82">
                  <c:v>1225.4955325960925</c:v>
                </c:pt>
                <c:pt idx="83">
                  <c:v>1224.0203373783311</c:v>
                </c:pt>
                <c:pt idx="84">
                  <c:v>1222.2980477323888</c:v>
                </c:pt>
                <c:pt idx="85">
                  <c:v>1218.9906327184365</c:v>
                </c:pt>
                <c:pt idx="86">
                  <c:v>1214.9875076368555</c:v>
                </c:pt>
                <c:pt idx="87">
                  <c:v>1211.0455716260217</c:v>
                </c:pt>
                <c:pt idx="88">
                  <c:v>1206.6302090079407</c:v>
                </c:pt>
                <c:pt idx="89">
                  <c:v>1202.2574662520476</c:v>
                </c:pt>
                <c:pt idx="90">
                  <c:v>1198.1169367318653</c:v>
                </c:pt>
                <c:pt idx="91">
                  <c:v>1194.6919586019951</c:v>
                </c:pt>
                <c:pt idx="92">
                  <c:v>1191.3730639856228</c:v>
                </c:pt>
                <c:pt idx="93">
                  <c:v>1188.9875002597651</c:v>
                </c:pt>
                <c:pt idx="94">
                  <c:v>1185.6593996387126</c:v>
                </c:pt>
                <c:pt idx="95">
                  <c:v>1181.4154944485394</c:v>
                </c:pt>
                <c:pt idx="96">
                  <c:v>1176.182301556461</c:v>
                </c:pt>
                <c:pt idx="97">
                  <c:v>1171.6913847811331</c:v>
                </c:pt>
                <c:pt idx="98">
                  <c:v>1167.8672021087539</c:v>
                </c:pt>
                <c:pt idx="99">
                  <c:v>1164.183665638302</c:v>
                </c:pt>
                <c:pt idx="100">
                  <c:v>1160.0061886182446</c:v>
                </c:pt>
                <c:pt idx="101">
                  <c:v>1154.9300783131232</c:v>
                </c:pt>
                <c:pt idx="102">
                  <c:v>1150.0031452415733</c:v>
                </c:pt>
                <c:pt idx="103">
                  <c:v>1145.4914551074048</c:v>
                </c:pt>
                <c:pt idx="104">
                  <c:v>1140.8894256587946</c:v>
                </c:pt>
                <c:pt idx="105">
                  <c:v>1136.4510928238574</c:v>
                </c:pt>
                <c:pt idx="106">
                  <c:v>1133.2835471809283</c:v>
                </c:pt>
                <c:pt idx="107">
                  <c:v>1130.5397867875711</c:v>
                </c:pt>
                <c:pt idx="108">
                  <c:v>1127.8584661870918</c:v>
                </c:pt>
                <c:pt idx="109">
                  <c:v>1124.95314959909</c:v>
                </c:pt>
                <c:pt idx="110">
                  <c:v>1120.666822621951</c:v>
                </c:pt>
                <c:pt idx="111">
                  <c:v>1116.2362295947364</c:v>
                </c:pt>
                <c:pt idx="112">
                  <c:v>1111.3144277462884</c:v>
                </c:pt>
                <c:pt idx="113">
                  <c:v>1106.9905873032253</c:v>
                </c:pt>
                <c:pt idx="114">
                  <c:v>1103.7345761675115</c:v>
                </c:pt>
                <c:pt idx="115">
                  <c:v>1101.6988881303466</c:v>
                </c:pt>
                <c:pt idx="116">
                  <c:v>1099.0388851753487</c:v>
                </c:pt>
                <c:pt idx="117">
                  <c:v>1096.967695956725</c:v>
                </c:pt>
                <c:pt idx="118">
                  <c:v>1094.9717265176691</c:v>
                </c:pt>
                <c:pt idx="119">
                  <c:v>1093.0132596163567</c:v>
                </c:pt>
                <c:pt idx="120">
                  <c:v>1090.6307327424743</c:v>
                </c:pt>
                <c:pt idx="121">
                  <c:v>1087.3924436648538</c:v>
                </c:pt>
                <c:pt idx="122">
                  <c:v>1083.857156204931</c:v>
                </c:pt>
                <c:pt idx="123">
                  <c:v>1079.6072546785535</c:v>
                </c:pt>
                <c:pt idx="124">
                  <c:v>1075.7018840278868</c:v>
                </c:pt>
                <c:pt idx="125">
                  <c:v>1071.1978034013439</c:v>
                </c:pt>
                <c:pt idx="126">
                  <c:v>1067.7068060980114</c:v>
                </c:pt>
                <c:pt idx="127">
                  <c:v>1064.6597136897426</c:v>
                </c:pt>
                <c:pt idx="128">
                  <c:v>1061.61302076775</c:v>
                </c:pt>
                <c:pt idx="129">
                  <c:v>1060.5755768973791</c:v>
                </c:pt>
                <c:pt idx="130">
                  <c:v>1057.6759490178399</c:v>
                </c:pt>
                <c:pt idx="131">
                  <c:v>1055.1812064638837</c:v>
                </c:pt>
                <c:pt idx="132">
                  <c:v>1054.7178007798332</c:v>
                </c:pt>
                <c:pt idx="133">
                  <c:v>1052.6941402412754</c:v>
                </c:pt>
                <c:pt idx="134">
                  <c:v>1051.2514840839669</c:v>
                </c:pt>
                <c:pt idx="135">
                  <c:v>1049.6201057101068</c:v>
                </c:pt>
                <c:pt idx="136">
                  <c:v>1049.9307872917957</c:v>
                </c:pt>
                <c:pt idx="137">
                  <c:v>1048.9139719233776</c:v>
                </c:pt>
                <c:pt idx="138">
                  <c:v>1048.9804825238143</c:v>
                </c:pt>
                <c:pt idx="139">
                  <c:v>1049.0329086876832</c:v>
                </c:pt>
                <c:pt idx="140">
                  <c:v>1050.0504196662898</c:v>
                </c:pt>
                <c:pt idx="141">
                  <c:v>1050.6180631069162</c:v>
                </c:pt>
                <c:pt idx="142">
                  <c:v>1052.4513100328957</c:v>
                </c:pt>
                <c:pt idx="143">
                  <c:v>1052.5899607421393</c:v>
                </c:pt>
                <c:pt idx="144">
                  <c:v>1053.4113033620583</c:v>
                </c:pt>
                <c:pt idx="145">
                  <c:v>1052.9033677431266</c:v>
                </c:pt>
                <c:pt idx="146">
                  <c:v>1051.3318967704874</c:v>
                </c:pt>
                <c:pt idx="147">
                  <c:v>1050.0413674182612</c:v>
                </c:pt>
                <c:pt idx="148">
                  <c:v>1047.9810077370814</c:v>
                </c:pt>
                <c:pt idx="149">
                  <c:v>1046.8578695499402</c:v>
                </c:pt>
                <c:pt idx="150">
                  <c:v>1045.2070266250362</c:v>
                </c:pt>
                <c:pt idx="151">
                  <c:v>1043.5727759113058</c:v>
                </c:pt>
                <c:pt idx="152">
                  <c:v>1041.8293858632558</c:v>
                </c:pt>
                <c:pt idx="153">
                  <c:v>1040.8989213590107</c:v>
                </c:pt>
                <c:pt idx="154">
                  <c:v>1039.0994575945258</c:v>
                </c:pt>
                <c:pt idx="155">
                  <c:v>1035.4007226068081</c:v>
                </c:pt>
                <c:pt idx="156">
                  <c:v>1031.5438777158397</c:v>
                </c:pt>
                <c:pt idx="157">
                  <c:v>1028.7441556281924</c:v>
                </c:pt>
                <c:pt idx="158">
                  <c:v>1027.547164821749</c:v>
                </c:pt>
                <c:pt idx="159">
                  <c:v>1025.8118462495875</c:v>
                </c:pt>
                <c:pt idx="160">
                  <c:v>1023.2953071917698</c:v>
                </c:pt>
                <c:pt idx="161">
                  <c:v>1020.1530697890068</c:v>
                </c:pt>
                <c:pt idx="162">
                  <c:v>1017.895153179815</c:v>
                </c:pt>
                <c:pt idx="163">
                  <c:v>1014.8256561763949</c:v>
                </c:pt>
                <c:pt idx="164">
                  <c:v>1011.6157852930396</c:v>
                </c:pt>
                <c:pt idx="165">
                  <c:v>1008.670864131388</c:v>
                </c:pt>
                <c:pt idx="166">
                  <c:v>1005.2608489171528</c:v>
                </c:pt>
                <c:pt idx="167">
                  <c:v>1000.6412980832774</c:v>
                </c:pt>
                <c:pt idx="168">
                  <c:v>997.23737045989094</c:v>
                </c:pt>
                <c:pt idx="169">
                  <c:v>993.63050433873718</c:v>
                </c:pt>
                <c:pt idx="170">
                  <c:v>991.42911762697088</c:v>
                </c:pt>
                <c:pt idx="171">
                  <c:v>990.21394616238422</c:v>
                </c:pt>
                <c:pt idx="172">
                  <c:v>989.20116666089564</c:v>
                </c:pt>
                <c:pt idx="173">
                  <c:v>988.42402686648131</c:v>
                </c:pt>
                <c:pt idx="174">
                  <c:v>986.70945926696379</c:v>
                </c:pt>
                <c:pt idx="175">
                  <c:v>985.59575573830546</c:v>
                </c:pt>
                <c:pt idx="176">
                  <c:v>985.76222372435984</c:v>
                </c:pt>
                <c:pt idx="177">
                  <c:v>986.07190775262666</c:v>
                </c:pt>
                <c:pt idx="178">
                  <c:v>984.7933926651225</c:v>
                </c:pt>
                <c:pt idx="179">
                  <c:v>982.57852564839334</c:v>
                </c:pt>
                <c:pt idx="180">
                  <c:v>980.26792165446773</c:v>
                </c:pt>
                <c:pt idx="181">
                  <c:v>977.61588719259055</c:v>
                </c:pt>
                <c:pt idx="182">
                  <c:v>975.79697657576469</c:v>
                </c:pt>
                <c:pt idx="183">
                  <c:v>972.83699483453336</c:v>
                </c:pt>
                <c:pt idx="184">
                  <c:v>973.29949267904817</c:v>
                </c:pt>
                <c:pt idx="185">
                  <c:v>973.78993923889573</c:v>
                </c:pt>
                <c:pt idx="186">
                  <c:v>973.83836607177227</c:v>
                </c:pt>
                <c:pt idx="187">
                  <c:v>971.95812426381474</c:v>
                </c:pt>
                <c:pt idx="188">
                  <c:v>968.82446467050181</c:v>
                </c:pt>
                <c:pt idx="189">
                  <c:v>966.4858467686945</c:v>
                </c:pt>
                <c:pt idx="190">
                  <c:v>963.44713095242514</c:v>
                </c:pt>
                <c:pt idx="191">
                  <c:v>961.26241907414908</c:v>
                </c:pt>
                <c:pt idx="192">
                  <c:v>959.77894097783008</c:v>
                </c:pt>
                <c:pt idx="193">
                  <c:v>957.49439472416657</c:v>
                </c:pt>
                <c:pt idx="194">
                  <c:v>956.43493490342917</c:v>
                </c:pt>
                <c:pt idx="195">
                  <c:v>956.04095780459238</c:v>
                </c:pt>
                <c:pt idx="196">
                  <c:v>956.17379393431747</c:v>
                </c:pt>
                <c:pt idx="197">
                  <c:v>956.72047953450567</c:v>
                </c:pt>
                <c:pt idx="198">
                  <c:v>957.01253470026495</c:v>
                </c:pt>
                <c:pt idx="199">
                  <c:v>957.44082375193136</c:v>
                </c:pt>
                <c:pt idx="200">
                  <c:v>959.58084368343179</c:v>
                </c:pt>
                <c:pt idx="201">
                  <c:v>960.80777178078949</c:v>
                </c:pt>
                <c:pt idx="202">
                  <c:v>961.65426172530056</c:v>
                </c:pt>
                <c:pt idx="203">
                  <c:v>962.99078651779041</c:v>
                </c:pt>
                <c:pt idx="204">
                  <c:v>962.89703655655239</c:v>
                </c:pt>
                <c:pt idx="205">
                  <c:v>962.03224956248346</c:v>
                </c:pt>
                <c:pt idx="206">
                  <c:v>960.72861162914774</c:v>
                </c:pt>
                <c:pt idx="207">
                  <c:v>960.34386202652945</c:v>
                </c:pt>
                <c:pt idx="208">
                  <c:v>959.32253595794066</c:v>
                </c:pt>
                <c:pt idx="209">
                  <c:v>958.93041070524669</c:v>
                </c:pt>
                <c:pt idx="210">
                  <c:v>957.64198613498888</c:v>
                </c:pt>
                <c:pt idx="211">
                  <c:v>956.26717135768683</c:v>
                </c:pt>
                <c:pt idx="212">
                  <c:v>955.07441591035433</c:v>
                </c:pt>
                <c:pt idx="213">
                  <c:v>954.88250298518858</c:v>
                </c:pt>
                <c:pt idx="214">
                  <c:v>953.16839483450337</c:v>
                </c:pt>
                <c:pt idx="215">
                  <c:v>950.33061460227293</c:v>
                </c:pt>
                <c:pt idx="216">
                  <c:v>946.37857947765008</c:v>
                </c:pt>
                <c:pt idx="217">
                  <c:v>941.48804379803948</c:v>
                </c:pt>
                <c:pt idx="218">
                  <c:v>937.36900280329189</c:v>
                </c:pt>
                <c:pt idx="219">
                  <c:v>933.00923312110388</c:v>
                </c:pt>
                <c:pt idx="220">
                  <c:v>929.12111568384034</c:v>
                </c:pt>
                <c:pt idx="221">
                  <c:v>926.16298187697498</c:v>
                </c:pt>
                <c:pt idx="222">
                  <c:v>923.47736695050673</c:v>
                </c:pt>
                <c:pt idx="223">
                  <c:v>920.31974380416932</c:v>
                </c:pt>
                <c:pt idx="224">
                  <c:v>916.5496435053326</c:v>
                </c:pt>
                <c:pt idx="225">
                  <c:v>912.70090424925388</c:v>
                </c:pt>
                <c:pt idx="226">
                  <c:v>908.37529705689508</c:v>
                </c:pt>
                <c:pt idx="227">
                  <c:v>901.73810206504265</c:v>
                </c:pt>
                <c:pt idx="228">
                  <c:v>896.6481455203932</c:v>
                </c:pt>
                <c:pt idx="229">
                  <c:v>891.52050714203847</c:v>
                </c:pt>
                <c:pt idx="230">
                  <c:v>887.56812793165989</c:v>
                </c:pt>
                <c:pt idx="231">
                  <c:v>883.06969420162648</c:v>
                </c:pt>
                <c:pt idx="232">
                  <c:v>879.67902017915299</c:v>
                </c:pt>
                <c:pt idx="233">
                  <c:v>876.43637515767807</c:v>
                </c:pt>
                <c:pt idx="234">
                  <c:v>872.68581682434831</c:v>
                </c:pt>
                <c:pt idx="235">
                  <c:v>869.67592595391795</c:v>
                </c:pt>
                <c:pt idx="236">
                  <c:v>866.88561344646723</c:v>
                </c:pt>
                <c:pt idx="237">
                  <c:v>864.88656792387894</c:v>
                </c:pt>
                <c:pt idx="238">
                  <c:v>862.349227587369</c:v>
                </c:pt>
                <c:pt idx="239">
                  <c:v>859.37120338490752</c:v>
                </c:pt>
                <c:pt idx="240">
                  <c:v>857.41825318035092</c:v>
                </c:pt>
                <c:pt idx="241">
                  <c:v>855.20379840314888</c:v>
                </c:pt>
                <c:pt idx="242">
                  <c:v>853.52051466033856</c:v>
                </c:pt>
                <c:pt idx="243">
                  <c:v>850.77423308263178</c:v>
                </c:pt>
                <c:pt idx="244">
                  <c:v>851.33270237928048</c:v>
                </c:pt>
                <c:pt idx="245">
                  <c:v>850.89514937894319</c:v>
                </c:pt>
                <c:pt idx="246">
                  <c:v>849.32389101238618</c:v>
                </c:pt>
                <c:pt idx="247">
                  <c:v>846.86390883580259</c:v>
                </c:pt>
                <c:pt idx="248">
                  <c:v>843.95728110160337</c:v>
                </c:pt>
                <c:pt idx="249">
                  <c:v>842.4124647829583</c:v>
                </c:pt>
                <c:pt idx="250">
                  <c:v>839.3067963618621</c:v>
                </c:pt>
                <c:pt idx="251">
                  <c:v>837.60105277598325</c:v>
                </c:pt>
                <c:pt idx="252">
                  <c:v>834.62598481301029</c:v>
                </c:pt>
                <c:pt idx="253">
                  <c:v>831.72861338968949</c:v>
                </c:pt>
                <c:pt idx="254">
                  <c:v>829.37885977537644</c:v>
                </c:pt>
                <c:pt idx="255">
                  <c:v>828.70037362388632</c:v>
                </c:pt>
                <c:pt idx="256">
                  <c:v>827.31612564983311</c:v>
                </c:pt>
                <c:pt idx="257">
                  <c:v>826.48740134034676</c:v>
                </c:pt>
                <c:pt idx="258">
                  <c:v>825.32448372003762</c:v>
                </c:pt>
                <c:pt idx="259">
                  <c:v>823.23429205373122</c:v>
                </c:pt>
                <c:pt idx="260">
                  <c:v>821.67007339770657</c:v>
                </c:pt>
                <c:pt idx="261">
                  <c:v>819.69525519064348</c:v>
                </c:pt>
                <c:pt idx="262">
                  <c:v>817.55755969384597</c:v>
                </c:pt>
                <c:pt idx="263">
                  <c:v>815.6811525069927</c:v>
                </c:pt>
                <c:pt idx="264">
                  <c:v>813.18408212155543</c:v>
                </c:pt>
                <c:pt idx="265">
                  <c:v>809.60625161181349</c:v>
                </c:pt>
                <c:pt idx="266">
                  <c:v>807.029153932084</c:v>
                </c:pt>
                <c:pt idx="267">
                  <c:v>805.20610964734033</c:v>
                </c:pt>
                <c:pt idx="268">
                  <c:v>803.56676424453701</c:v>
                </c:pt>
                <c:pt idx="269">
                  <c:v>801.42350601625844</c:v>
                </c:pt>
                <c:pt idx="270">
                  <c:v>798.90371648196401</c:v>
                </c:pt>
                <c:pt idx="271">
                  <c:v>797.39832681763039</c:v>
                </c:pt>
                <c:pt idx="272">
                  <c:v>796.68836872121335</c:v>
                </c:pt>
                <c:pt idx="273">
                  <c:v>795.28680219303305</c:v>
                </c:pt>
                <c:pt idx="274">
                  <c:v>792.84488573145074</c:v>
                </c:pt>
                <c:pt idx="275">
                  <c:v>790.5711144005387</c:v>
                </c:pt>
                <c:pt idx="276">
                  <c:v>786.63831979926795</c:v>
                </c:pt>
                <c:pt idx="277">
                  <c:v>781.84616316474307</c:v>
                </c:pt>
                <c:pt idx="278">
                  <c:v>777.2621991104869</c:v>
                </c:pt>
                <c:pt idx="279">
                  <c:v>772.06176245769711</c:v>
                </c:pt>
                <c:pt idx="280">
                  <c:v>766.49861148769014</c:v>
                </c:pt>
                <c:pt idx="281">
                  <c:v>762.95945168553681</c:v>
                </c:pt>
                <c:pt idx="282">
                  <c:v>759.09652290182214</c:v>
                </c:pt>
                <c:pt idx="283">
                  <c:v>755.36341190468966</c:v>
                </c:pt>
                <c:pt idx="284">
                  <c:v>750.96803204316416</c:v>
                </c:pt>
                <c:pt idx="285">
                  <c:v>747.28738735960258</c:v>
                </c:pt>
                <c:pt idx="286">
                  <c:v>744.41440858496549</c:v>
                </c:pt>
                <c:pt idx="287">
                  <c:v>740.15875621270459</c:v>
                </c:pt>
                <c:pt idx="288">
                  <c:v>736.22834807461641</c:v>
                </c:pt>
                <c:pt idx="289">
                  <c:v>732.42617561590021</c:v>
                </c:pt>
                <c:pt idx="290">
                  <c:v>728.91531216800422</c:v>
                </c:pt>
                <c:pt idx="291">
                  <c:v>724.52329550107663</c:v>
                </c:pt>
                <c:pt idx="292">
                  <c:v>721.23473651943391</c:v>
                </c:pt>
                <c:pt idx="293">
                  <c:v>716.84938995522839</c:v>
                </c:pt>
                <c:pt idx="294">
                  <c:v>712.67480460475133</c:v>
                </c:pt>
                <c:pt idx="295">
                  <c:v>709.79033686085904</c:v>
                </c:pt>
                <c:pt idx="296">
                  <c:v>705.82984284631573</c:v>
                </c:pt>
                <c:pt idx="297">
                  <c:v>702.63084888391143</c:v>
                </c:pt>
                <c:pt idx="298">
                  <c:v>699.01415870917037</c:v>
                </c:pt>
                <c:pt idx="299">
                  <c:v>695.6391712385589</c:v>
                </c:pt>
                <c:pt idx="300">
                  <c:v>694.99167310393159</c:v>
                </c:pt>
                <c:pt idx="301">
                  <c:v>693.57717402687285</c:v>
                </c:pt>
                <c:pt idx="302">
                  <c:v>691.55513458354494</c:v>
                </c:pt>
                <c:pt idx="303">
                  <c:v>689.57376213856958</c:v>
                </c:pt>
                <c:pt idx="304">
                  <c:v>688.72413659070264</c:v>
                </c:pt>
                <c:pt idx="305">
                  <c:v>686.04266387983523</c:v>
                </c:pt>
                <c:pt idx="306">
                  <c:v>682.70205006461106</c:v>
                </c:pt>
                <c:pt idx="307">
                  <c:v>678.6104128437745</c:v>
                </c:pt>
                <c:pt idx="308">
                  <c:v>675.66977734039631</c:v>
                </c:pt>
                <c:pt idx="309">
                  <c:v>673.72942095209385</c:v>
                </c:pt>
                <c:pt idx="310">
                  <c:v>670.34675401473032</c:v>
                </c:pt>
                <c:pt idx="311">
                  <c:v>667.81849901907867</c:v>
                </c:pt>
                <c:pt idx="312">
                  <c:v>664.65130329828037</c:v>
                </c:pt>
                <c:pt idx="313">
                  <c:v>660.53046194845206</c:v>
                </c:pt>
                <c:pt idx="314">
                  <c:v>656.62477647845412</c:v>
                </c:pt>
                <c:pt idx="315">
                  <c:v>653.43702221368346</c:v>
                </c:pt>
                <c:pt idx="316">
                  <c:v>650.78549657077372</c:v>
                </c:pt>
                <c:pt idx="317">
                  <c:v>647.55498661028503</c:v>
                </c:pt>
                <c:pt idx="318">
                  <c:v>643.81085227083645</c:v>
                </c:pt>
                <c:pt idx="319">
                  <c:v>640.07793914432625</c:v>
                </c:pt>
                <c:pt idx="320">
                  <c:v>637.2074232652833</c:v>
                </c:pt>
                <c:pt idx="321">
                  <c:v>634.06866558582703</c:v>
                </c:pt>
                <c:pt idx="322">
                  <c:v>631.21687774846907</c:v>
                </c:pt>
                <c:pt idx="323">
                  <c:v>627.10366417372597</c:v>
                </c:pt>
                <c:pt idx="324">
                  <c:v>623.36364142571517</c:v>
                </c:pt>
                <c:pt idx="325">
                  <c:v>619.65556337552755</c:v>
                </c:pt>
                <c:pt idx="326">
                  <c:v>615.01262901773828</c:v>
                </c:pt>
                <c:pt idx="327">
                  <c:v>611.95714450533194</c:v>
                </c:pt>
                <c:pt idx="328">
                  <c:v>609.39644582202948</c:v>
                </c:pt>
                <c:pt idx="329">
                  <c:v>606.8399931607695</c:v>
                </c:pt>
                <c:pt idx="330">
                  <c:v>603.44901968332897</c:v>
                </c:pt>
                <c:pt idx="331">
                  <c:v>602.30601803166849</c:v>
                </c:pt>
                <c:pt idx="332">
                  <c:v>602.03575008112148</c:v>
                </c:pt>
                <c:pt idx="333">
                  <c:v>599.76603287003002</c:v>
                </c:pt>
                <c:pt idx="334">
                  <c:v>596.14954183153077</c:v>
                </c:pt>
                <c:pt idx="335">
                  <c:v>593.50831462578935</c:v>
                </c:pt>
                <c:pt idx="336">
                  <c:v>589.40759785528462</c:v>
                </c:pt>
                <c:pt idx="337">
                  <c:v>586.47008659888706</c:v>
                </c:pt>
                <c:pt idx="338">
                  <c:v>583.57463439209994</c:v>
                </c:pt>
                <c:pt idx="339">
                  <c:v>579.84671289231096</c:v>
                </c:pt>
                <c:pt idx="340">
                  <c:v>575.34521945852418</c:v>
                </c:pt>
                <c:pt idx="341">
                  <c:v>572.36901712898498</c:v>
                </c:pt>
                <c:pt idx="342">
                  <c:v>568.82176063619272</c:v>
                </c:pt>
                <c:pt idx="343">
                  <c:v>566.90612345666614</c:v>
                </c:pt>
                <c:pt idx="344">
                  <c:v>564.5196667135624</c:v>
                </c:pt>
                <c:pt idx="345">
                  <c:v>561.51760321490951</c:v>
                </c:pt>
                <c:pt idx="346">
                  <c:v>559.05551519925859</c:v>
                </c:pt>
                <c:pt idx="347">
                  <c:v>555.78121769519134</c:v>
                </c:pt>
                <c:pt idx="348">
                  <c:v>552.29169451992232</c:v>
                </c:pt>
                <c:pt idx="349">
                  <c:v>548.83359472869427</c:v>
                </c:pt>
                <c:pt idx="350">
                  <c:v>545.33461644661963</c:v>
                </c:pt>
                <c:pt idx="351">
                  <c:v>542.61754182932134</c:v>
                </c:pt>
                <c:pt idx="352">
                  <c:v>540.70068738027783</c:v>
                </c:pt>
                <c:pt idx="353">
                  <c:v>536.97139067538865</c:v>
                </c:pt>
                <c:pt idx="354">
                  <c:v>533.54644394235788</c:v>
                </c:pt>
                <c:pt idx="355">
                  <c:v>530.74847906611353</c:v>
                </c:pt>
                <c:pt idx="356">
                  <c:v>526.94180957084347</c:v>
                </c:pt>
                <c:pt idx="357">
                  <c:v>523.68820926316255</c:v>
                </c:pt>
                <c:pt idx="358">
                  <c:v>520.37992074236172</c:v>
                </c:pt>
                <c:pt idx="359">
                  <c:v>517.11543059413157</c:v>
                </c:pt>
                <c:pt idx="360">
                  <c:v>515.58571011076856</c:v>
                </c:pt>
                <c:pt idx="361">
                  <c:v>513.65981942879569</c:v>
                </c:pt>
                <c:pt idx="362">
                  <c:v>510.32608213141333</c:v>
                </c:pt>
                <c:pt idx="363">
                  <c:v>507.38955093040335</c:v>
                </c:pt>
                <c:pt idx="364">
                  <c:v>504.97589108733683</c:v>
                </c:pt>
                <c:pt idx="365">
                  <c:v>501.85764771272528</c:v>
                </c:pt>
                <c:pt idx="366">
                  <c:v>499.22372477648383</c:v>
                </c:pt>
                <c:pt idx="367">
                  <c:v>495.80835525646063</c:v>
                </c:pt>
                <c:pt idx="368">
                  <c:v>491.69231603596796</c:v>
                </c:pt>
                <c:pt idx="369">
                  <c:v>487.55247709552191</c:v>
                </c:pt>
                <c:pt idx="370">
                  <c:v>484.47487359460513</c:v>
                </c:pt>
                <c:pt idx="371">
                  <c:v>480.10854628886267</c:v>
                </c:pt>
                <c:pt idx="372">
                  <c:v>475.69540377323545</c:v>
                </c:pt>
                <c:pt idx="373">
                  <c:v>470.33757553329906</c:v>
                </c:pt>
                <c:pt idx="374">
                  <c:v>465.88136149289846</c:v>
                </c:pt>
                <c:pt idx="375">
                  <c:v>461.20238899647768</c:v>
                </c:pt>
                <c:pt idx="376">
                  <c:v>457.27700447767916</c:v>
                </c:pt>
                <c:pt idx="377">
                  <c:v>453.49874171975949</c:v>
                </c:pt>
                <c:pt idx="378">
                  <c:v>448.18302091126395</c:v>
                </c:pt>
                <c:pt idx="379">
                  <c:v>443.62022331911851</c:v>
                </c:pt>
                <c:pt idx="380">
                  <c:v>440.10521949640253</c:v>
                </c:pt>
                <c:pt idx="381">
                  <c:v>436.40959577458881</c:v>
                </c:pt>
                <c:pt idx="382">
                  <c:v>431.71304735877874</c:v>
                </c:pt>
                <c:pt idx="383">
                  <c:v>426.98672151839833</c:v>
                </c:pt>
                <c:pt idx="384">
                  <c:v>422.03631189190384</c:v>
                </c:pt>
                <c:pt idx="385">
                  <c:v>417.78657327522387</c:v>
                </c:pt>
                <c:pt idx="386">
                  <c:v>411.43162918579446</c:v>
                </c:pt>
                <c:pt idx="387">
                  <c:v>406.99861590440759</c:v>
                </c:pt>
                <c:pt idx="388">
                  <c:v>402.70399971400508</c:v>
                </c:pt>
                <c:pt idx="389">
                  <c:v>399.43879549068407</c:v>
                </c:pt>
                <c:pt idx="390">
                  <c:v>393.98505715629074</c:v>
                </c:pt>
                <c:pt idx="391">
                  <c:v>390.31094803265182</c:v>
                </c:pt>
                <c:pt idx="392">
                  <c:v>387.48014590243702</c:v>
                </c:pt>
                <c:pt idx="393">
                  <c:v>384.45176046756484</c:v>
                </c:pt>
                <c:pt idx="394">
                  <c:v>380.69649650485877</c:v>
                </c:pt>
                <c:pt idx="395">
                  <c:v>377.70537612297022</c:v>
                </c:pt>
                <c:pt idx="396">
                  <c:v>373.5464601171995</c:v>
                </c:pt>
                <c:pt idx="397">
                  <c:v>370.09647551272593</c:v>
                </c:pt>
                <c:pt idx="398">
                  <c:v>365.87776931549132</c:v>
                </c:pt>
                <c:pt idx="399">
                  <c:v>361.18736465432551</c:v>
                </c:pt>
                <c:pt idx="400">
                  <c:v>356.38524933015611</c:v>
                </c:pt>
                <c:pt idx="401">
                  <c:v>350.97685531689825</c:v>
                </c:pt>
                <c:pt idx="402">
                  <c:v>346.08057369453849</c:v>
                </c:pt>
                <c:pt idx="403">
                  <c:v>343.30209536138568</c:v>
                </c:pt>
                <c:pt idx="404">
                  <c:v>340.55534599484088</c:v>
                </c:pt>
                <c:pt idx="405">
                  <c:v>336.82219860610815</c:v>
                </c:pt>
                <c:pt idx="406">
                  <c:v>332.74122001124533</c:v>
                </c:pt>
                <c:pt idx="407">
                  <c:v>328.65221899892617</c:v>
                </c:pt>
                <c:pt idx="408">
                  <c:v>325.10281627515946</c:v>
                </c:pt>
                <c:pt idx="409">
                  <c:v>320.72596783427559</c:v>
                </c:pt>
                <c:pt idx="410">
                  <c:v>316.7990521892271</c:v>
                </c:pt>
                <c:pt idx="411">
                  <c:v>313.62641381096665</c:v>
                </c:pt>
                <c:pt idx="412">
                  <c:v>311.15777171192099</c:v>
                </c:pt>
                <c:pt idx="413">
                  <c:v>307.95592158153011</c:v>
                </c:pt>
                <c:pt idx="414">
                  <c:v>304.80216834547838</c:v>
                </c:pt>
                <c:pt idx="415">
                  <c:v>301.43631252935631</c:v>
                </c:pt>
                <c:pt idx="416">
                  <c:v>297.89402946686829</c:v>
                </c:pt>
                <c:pt idx="417">
                  <c:v>294.24774471407818</c:v>
                </c:pt>
                <c:pt idx="418">
                  <c:v>291.92228870307963</c:v>
                </c:pt>
                <c:pt idx="419">
                  <c:v>288.49622630397687</c:v>
                </c:pt>
                <c:pt idx="420">
                  <c:v>285.19997228686572</c:v>
                </c:pt>
                <c:pt idx="421">
                  <c:v>282.26572637966012</c:v>
                </c:pt>
                <c:pt idx="422">
                  <c:v>278.74232213835444</c:v>
                </c:pt>
                <c:pt idx="423">
                  <c:v>275.68507123180677</c:v>
                </c:pt>
                <c:pt idx="424">
                  <c:v>272.89726798620791</c:v>
                </c:pt>
                <c:pt idx="425">
                  <c:v>269.79108102830514</c:v>
                </c:pt>
                <c:pt idx="426">
                  <c:v>267.60464653728837</c:v>
                </c:pt>
                <c:pt idx="427">
                  <c:v>265.1561487188406</c:v>
                </c:pt>
                <c:pt idx="428">
                  <c:v>262.0521934351334</c:v>
                </c:pt>
                <c:pt idx="429">
                  <c:v>258.86953059054656</c:v>
                </c:pt>
                <c:pt idx="430">
                  <c:v>257.03403954130857</c:v>
                </c:pt>
                <c:pt idx="431">
                  <c:v>254.33427602732226</c:v>
                </c:pt>
                <c:pt idx="432">
                  <c:v>251.8254381623041</c:v>
                </c:pt>
                <c:pt idx="433">
                  <c:v>247.8979276278184</c:v>
                </c:pt>
                <c:pt idx="434">
                  <c:v>245.52167524857637</c:v>
                </c:pt>
                <c:pt idx="435">
                  <c:v>242.8411709146803</c:v>
                </c:pt>
                <c:pt idx="436">
                  <c:v>239.88021482106996</c:v>
                </c:pt>
                <c:pt idx="437">
                  <c:v>236.78678230851716</c:v>
                </c:pt>
                <c:pt idx="438">
                  <c:v>233.26401058827031</c:v>
                </c:pt>
                <c:pt idx="439">
                  <c:v>230.10648999337602</c:v>
                </c:pt>
                <c:pt idx="440">
                  <c:v>227.22207531492811</c:v>
                </c:pt>
                <c:pt idx="441">
                  <c:v>224.33242069959653</c:v>
                </c:pt>
                <c:pt idx="442">
                  <c:v>220.02911466591473</c:v>
                </c:pt>
                <c:pt idx="443">
                  <c:v>216.29480024115381</c:v>
                </c:pt>
                <c:pt idx="444">
                  <c:v>213.42164891628644</c:v>
                </c:pt>
                <c:pt idx="445">
                  <c:v>209.33220707684276</c:v>
                </c:pt>
                <c:pt idx="446">
                  <c:v>204.78097107438634</c:v>
                </c:pt>
                <c:pt idx="447">
                  <c:v>201.10943530238478</c:v>
                </c:pt>
                <c:pt idx="448">
                  <c:v>197.60117442713656</c:v>
                </c:pt>
                <c:pt idx="449">
                  <c:v>194.06136717840238</c:v>
                </c:pt>
                <c:pt idx="450">
                  <c:v>189.07861185654852</c:v>
                </c:pt>
                <c:pt idx="451">
                  <c:v>184.75500954416367</c:v>
                </c:pt>
                <c:pt idx="452">
                  <c:v>181.5723333554476</c:v>
                </c:pt>
                <c:pt idx="453">
                  <c:v>177.65353102788134</c:v>
                </c:pt>
                <c:pt idx="454">
                  <c:v>175.4224994562135</c:v>
                </c:pt>
                <c:pt idx="455">
                  <c:v>172.30136190516492</c:v>
                </c:pt>
                <c:pt idx="456">
                  <c:v>169.14004956527214</c:v>
                </c:pt>
                <c:pt idx="457">
                  <c:v>166.49972757827425</c:v>
                </c:pt>
                <c:pt idx="458">
                  <c:v>163.24735680456217</c:v>
                </c:pt>
                <c:pt idx="459">
                  <c:v>159.95892316064243</c:v>
                </c:pt>
                <c:pt idx="460">
                  <c:v>157.39005688981146</c:v>
                </c:pt>
                <c:pt idx="461">
                  <c:v>153.40652442101074</c:v>
                </c:pt>
                <c:pt idx="462">
                  <c:v>149.93497677994424</c:v>
                </c:pt>
                <c:pt idx="463">
                  <c:v>147.21220880276269</c:v>
                </c:pt>
                <c:pt idx="464">
                  <c:v>143.43212836466873</c:v>
                </c:pt>
                <c:pt idx="465">
                  <c:v>139.72136667604207</c:v>
                </c:pt>
                <c:pt idx="466">
                  <c:v>135.09774523311881</c:v>
                </c:pt>
                <c:pt idx="467">
                  <c:v>131.15489808121694</c:v>
                </c:pt>
                <c:pt idx="468">
                  <c:v>128.45458959855901</c:v>
                </c:pt>
                <c:pt idx="469">
                  <c:v>125.13267200996589</c:v>
                </c:pt>
                <c:pt idx="470">
                  <c:v>122.11929602241639</c:v>
                </c:pt>
                <c:pt idx="471">
                  <c:v>119.99007966178368</c:v>
                </c:pt>
                <c:pt idx="472">
                  <c:v>118.21656911907621</c:v>
                </c:pt>
                <c:pt idx="473">
                  <c:v>116.37590752187856</c:v>
                </c:pt>
                <c:pt idx="474">
                  <c:v>113.56087664466425</c:v>
                </c:pt>
                <c:pt idx="475">
                  <c:v>110.41939957434732</c:v>
                </c:pt>
                <c:pt idx="476">
                  <c:v>108.81383760179446</c:v>
                </c:pt>
                <c:pt idx="477">
                  <c:v>106.66480375616396</c:v>
                </c:pt>
                <c:pt idx="478">
                  <c:v>104.29089139509011</c:v>
                </c:pt>
                <c:pt idx="479">
                  <c:v>102.3809397033306</c:v>
                </c:pt>
                <c:pt idx="480">
                  <c:v>100.89072480369147</c:v>
                </c:pt>
                <c:pt idx="481">
                  <c:v>98.607227811194548</c:v>
                </c:pt>
                <c:pt idx="482">
                  <c:v>96.699636029804452</c:v>
                </c:pt>
                <c:pt idx="483">
                  <c:v>95.396690516449468</c:v>
                </c:pt>
                <c:pt idx="484">
                  <c:v>94.629624570612862</c:v>
                </c:pt>
                <c:pt idx="485">
                  <c:v>92.820455226185203</c:v>
                </c:pt>
                <c:pt idx="486">
                  <c:v>92.720892830965738</c:v>
                </c:pt>
                <c:pt idx="487">
                  <c:v>91.01554542036007</c:v>
                </c:pt>
                <c:pt idx="488">
                  <c:v>89.542432867967207</c:v>
                </c:pt>
                <c:pt idx="489">
                  <c:v>87.324920066206772</c:v>
                </c:pt>
                <c:pt idx="490">
                  <c:v>86.385823409312209</c:v>
                </c:pt>
                <c:pt idx="491">
                  <c:v>84.679250940132334</c:v>
                </c:pt>
                <c:pt idx="492">
                  <c:v>83.602303926295704</c:v>
                </c:pt>
                <c:pt idx="493">
                  <c:v>80.973341129551159</c:v>
                </c:pt>
                <c:pt idx="494">
                  <c:v>80.125189189579814</c:v>
                </c:pt>
                <c:pt idx="495">
                  <c:v>79.549073101563224</c:v>
                </c:pt>
                <c:pt idx="496">
                  <c:v>78.301596416956585</c:v>
                </c:pt>
                <c:pt idx="497">
                  <c:v>76.230955833457699</c:v>
                </c:pt>
                <c:pt idx="498">
                  <c:v>74.670728457207545</c:v>
                </c:pt>
                <c:pt idx="499">
                  <c:v>73.933903339210175</c:v>
                </c:pt>
                <c:pt idx="500">
                  <c:v>73.331172112429272</c:v>
                </c:pt>
                <c:pt idx="501">
                  <c:v>73.642355206733043</c:v>
                </c:pt>
                <c:pt idx="502">
                  <c:v>72.438838935638529</c:v>
                </c:pt>
                <c:pt idx="503">
                  <c:v>71.311809161283051</c:v>
                </c:pt>
                <c:pt idx="504">
                  <c:v>71.842476650791923</c:v>
                </c:pt>
                <c:pt idx="505">
                  <c:v>69.850404717010093</c:v>
                </c:pt>
                <c:pt idx="506">
                  <c:v>68.745743606107226</c:v>
                </c:pt>
                <c:pt idx="507">
                  <c:v>67.463137622620891</c:v>
                </c:pt>
                <c:pt idx="508">
                  <c:v>66.011163027166532</c:v>
                </c:pt>
                <c:pt idx="509">
                  <c:v>63.759298274159477</c:v>
                </c:pt>
                <c:pt idx="510">
                  <c:v>62.851516932132981</c:v>
                </c:pt>
                <c:pt idx="511">
                  <c:v>62.65780331487079</c:v>
                </c:pt>
                <c:pt idx="512">
                  <c:v>61.849335353260344</c:v>
                </c:pt>
                <c:pt idx="513">
                  <c:v>60.170894285803769</c:v>
                </c:pt>
                <c:pt idx="514">
                  <c:v>60.267147980953581</c:v>
                </c:pt>
                <c:pt idx="515">
                  <c:v>58.539390219430857</c:v>
                </c:pt>
                <c:pt idx="516">
                  <c:v>56.594892751142567</c:v>
                </c:pt>
                <c:pt idx="517">
                  <c:v>54.900201117545123</c:v>
                </c:pt>
                <c:pt idx="518">
                  <c:v>53.951313761728244</c:v>
                </c:pt>
                <c:pt idx="519">
                  <c:v>52.666531376269361</c:v>
                </c:pt>
                <c:pt idx="520">
                  <c:v>52.085508351735044</c:v>
                </c:pt>
                <c:pt idx="521">
                  <c:v>51.282128252381568</c:v>
                </c:pt>
                <c:pt idx="522">
                  <c:v>50.475049874678817</c:v>
                </c:pt>
                <c:pt idx="523">
                  <c:v>50.00440293374772</c:v>
                </c:pt>
                <c:pt idx="524">
                  <c:v>48.883092431350676</c:v>
                </c:pt>
                <c:pt idx="525">
                  <c:v>47.235879676183536</c:v>
                </c:pt>
                <c:pt idx="526">
                  <c:v>45.049895165725616</c:v>
                </c:pt>
                <c:pt idx="527">
                  <c:v>44.112021129311834</c:v>
                </c:pt>
                <c:pt idx="528">
                  <c:v>42.723239298819259</c:v>
                </c:pt>
                <c:pt idx="529">
                  <c:v>41.022935975640813</c:v>
                </c:pt>
                <c:pt idx="530">
                  <c:v>39.451676833362299</c:v>
                </c:pt>
                <c:pt idx="531">
                  <c:v>38.208294225254676</c:v>
                </c:pt>
                <c:pt idx="532">
                  <c:v>36.637721120872939</c:v>
                </c:pt>
                <c:pt idx="533">
                  <c:v>35.591920958359331</c:v>
                </c:pt>
                <c:pt idx="534">
                  <c:v>33.451562335067443</c:v>
                </c:pt>
                <c:pt idx="535">
                  <c:v>31.036747377226618</c:v>
                </c:pt>
                <c:pt idx="536">
                  <c:v>29.938445253980923</c:v>
                </c:pt>
                <c:pt idx="537">
                  <c:v>28.544250403589508</c:v>
                </c:pt>
                <c:pt idx="538">
                  <c:v>26.706109790465703</c:v>
                </c:pt>
                <c:pt idx="539">
                  <c:v>26.69715201536637</c:v>
                </c:pt>
                <c:pt idx="540">
                  <c:v>26.449801609733271</c:v>
                </c:pt>
                <c:pt idx="541">
                  <c:v>25.596815362267165</c:v>
                </c:pt>
                <c:pt idx="542">
                  <c:v>24.524192572391776</c:v>
                </c:pt>
                <c:pt idx="543">
                  <c:v>23.378963843814738</c:v>
                </c:pt>
                <c:pt idx="544">
                  <c:v>22.921847984388251</c:v>
                </c:pt>
                <c:pt idx="545">
                  <c:v>21.901080068378548</c:v>
                </c:pt>
                <c:pt idx="546">
                  <c:v>22.182398883389972</c:v>
                </c:pt>
                <c:pt idx="547">
                  <c:v>21.868927634610181</c:v>
                </c:pt>
                <c:pt idx="548">
                  <c:v>21.68062839309539</c:v>
                </c:pt>
                <c:pt idx="549">
                  <c:v>21.645992566201912</c:v>
                </c:pt>
                <c:pt idx="550">
                  <c:v>22.231222764601739</c:v>
                </c:pt>
                <c:pt idx="551">
                  <c:v>20.930356299145053</c:v>
                </c:pt>
                <c:pt idx="552">
                  <c:v>20.116489309117853</c:v>
                </c:pt>
                <c:pt idx="553">
                  <c:v>18.612713514008128</c:v>
                </c:pt>
                <c:pt idx="554">
                  <c:v>18.837547742614866</c:v>
                </c:pt>
                <c:pt idx="555">
                  <c:v>19.254534142989755</c:v>
                </c:pt>
                <c:pt idx="556">
                  <c:v>19.287554017669429</c:v>
                </c:pt>
                <c:pt idx="557">
                  <c:v>18.186944065094522</c:v>
                </c:pt>
                <c:pt idx="558">
                  <c:v>17.438977694002496</c:v>
                </c:pt>
                <c:pt idx="559">
                  <c:v>18.112704034325581</c:v>
                </c:pt>
                <c:pt idx="560">
                  <c:v>18.452824388397659</c:v>
                </c:pt>
                <c:pt idx="561">
                  <c:v>19.911625693901875</c:v>
                </c:pt>
                <c:pt idx="562">
                  <c:v>18.782463039292459</c:v>
                </c:pt>
                <c:pt idx="563">
                  <c:v>18.586571378818363</c:v>
                </c:pt>
                <c:pt idx="564">
                  <c:v>18.838573170163329</c:v>
                </c:pt>
                <c:pt idx="565">
                  <c:v>18.207189710786373</c:v>
                </c:pt>
                <c:pt idx="566">
                  <c:v>17.604692557433182</c:v>
                </c:pt>
                <c:pt idx="567">
                  <c:v>17.245505242272799</c:v>
                </c:pt>
                <c:pt idx="568">
                  <c:v>15.873080985299799</c:v>
                </c:pt>
                <c:pt idx="569">
                  <c:v>14.731078968100059</c:v>
                </c:pt>
                <c:pt idx="570">
                  <c:v>14.385771688110738</c:v>
                </c:pt>
                <c:pt idx="571">
                  <c:v>14.627716423678725</c:v>
                </c:pt>
                <c:pt idx="572">
                  <c:v>13.086091691552197</c:v>
                </c:pt>
                <c:pt idx="573">
                  <c:v>12.869880253360078</c:v>
                </c:pt>
                <c:pt idx="574">
                  <c:v>13.327691933261514</c:v>
                </c:pt>
                <c:pt idx="575">
                  <c:v>13.424140635635771</c:v>
                </c:pt>
                <c:pt idx="576">
                  <c:v>12.301563046864411</c:v>
                </c:pt>
                <c:pt idx="577">
                  <c:v>10.622637170333332</c:v>
                </c:pt>
                <c:pt idx="578">
                  <c:v>9.3517083443759699</c:v>
                </c:pt>
                <c:pt idx="579">
                  <c:v>9.0078308958800992</c:v>
                </c:pt>
                <c:pt idx="580">
                  <c:v>8.0674103907045005</c:v>
                </c:pt>
                <c:pt idx="581">
                  <c:v>7.1968109612346911</c:v>
                </c:pt>
                <c:pt idx="582">
                  <c:v>7.367174128406857</c:v>
                </c:pt>
                <c:pt idx="583">
                  <c:v>7.7397652071898246</c:v>
                </c:pt>
                <c:pt idx="584">
                  <c:v>7.842311865923941</c:v>
                </c:pt>
                <c:pt idx="585">
                  <c:v>8.1180653755550285</c:v>
                </c:pt>
                <c:pt idx="586">
                  <c:v>7.5110160372417862</c:v>
                </c:pt>
                <c:pt idx="587">
                  <c:v>8.5013150071985617</c:v>
                </c:pt>
                <c:pt idx="588">
                  <c:v>8.4822940212845506</c:v>
                </c:pt>
                <c:pt idx="589">
                  <c:v>6.9508807170904472</c:v>
                </c:pt>
                <c:pt idx="590">
                  <c:v>6.9701394419824627</c:v>
                </c:pt>
                <c:pt idx="591">
                  <c:v>5.9260611561850265</c:v>
                </c:pt>
                <c:pt idx="592">
                  <c:v>5.231847398494482</c:v>
                </c:pt>
                <c:pt idx="593">
                  <c:v>5.5963162878988495</c:v>
                </c:pt>
                <c:pt idx="594">
                  <c:v>5.352106107505092</c:v>
                </c:pt>
                <c:pt idx="595">
                  <c:v>5.1850006457826634</c:v>
                </c:pt>
                <c:pt idx="596">
                  <c:v>4.2532898638302026</c:v>
                </c:pt>
                <c:pt idx="597">
                  <c:v>3.9385743739807157</c:v>
                </c:pt>
                <c:pt idx="598">
                  <c:v>3.8678290293251276</c:v>
                </c:pt>
                <c:pt idx="599">
                  <c:v>4.0993222852175126</c:v>
                </c:pt>
                <c:pt idx="600">
                  <c:v>4.1521049552029741</c:v>
                </c:pt>
                <c:pt idx="601">
                  <c:v>4.2946692033258369</c:v>
                </c:pt>
                <c:pt idx="602">
                  <c:v>3.8380475391210229</c:v>
                </c:pt>
                <c:pt idx="603">
                  <c:v>3.9873779987359494</c:v>
                </c:pt>
                <c:pt idx="604">
                  <c:v>4.0551263605184307</c:v>
                </c:pt>
                <c:pt idx="605">
                  <c:v>4.5071731042535763</c:v>
                </c:pt>
                <c:pt idx="606">
                  <c:v>4.5771315007456312</c:v>
                </c:pt>
                <c:pt idx="607">
                  <c:v>4.8105898960266398</c:v>
                </c:pt>
                <c:pt idx="608">
                  <c:v>5.4232268400690575</c:v>
                </c:pt>
                <c:pt idx="609">
                  <c:v>6.3174739772257293</c:v>
                </c:pt>
                <c:pt idx="610">
                  <c:v>7.3028541793564354</c:v>
                </c:pt>
                <c:pt idx="611">
                  <c:v>6.695237436548096</c:v>
                </c:pt>
                <c:pt idx="612">
                  <c:v>7.3820534871590286</c:v>
                </c:pt>
                <c:pt idx="613">
                  <c:v>8.4341888074659632</c:v>
                </c:pt>
                <c:pt idx="614">
                  <c:v>9.5172541166265159</c:v>
                </c:pt>
                <c:pt idx="615">
                  <c:v>10.36359443827188</c:v>
                </c:pt>
                <c:pt idx="616">
                  <c:v>11.165405780408053</c:v>
                </c:pt>
                <c:pt idx="617">
                  <c:v>10.809046206329525</c:v>
                </c:pt>
                <c:pt idx="618">
                  <c:v>11.700526063397122</c:v>
                </c:pt>
                <c:pt idx="619">
                  <c:v>12.258683160058412</c:v>
                </c:pt>
                <c:pt idx="620">
                  <c:v>12.611657925427847</c:v>
                </c:pt>
                <c:pt idx="621">
                  <c:v>12.450590684085482</c:v>
                </c:pt>
                <c:pt idx="622">
                  <c:v>12.213437922676926</c:v>
                </c:pt>
                <c:pt idx="623">
                  <c:v>11.982921239129192</c:v>
                </c:pt>
                <c:pt idx="624">
                  <c:v>12.587375922649974</c:v>
                </c:pt>
                <c:pt idx="625">
                  <c:v>12.497181192317759</c:v>
                </c:pt>
                <c:pt idx="626">
                  <c:v>12.355532583340237</c:v>
                </c:pt>
                <c:pt idx="627">
                  <c:v>12.258440722531239</c:v>
                </c:pt>
                <c:pt idx="628">
                  <c:v>12.048381034284963</c:v>
                </c:pt>
                <c:pt idx="629">
                  <c:v>12.758560174138944</c:v>
                </c:pt>
                <c:pt idx="630">
                  <c:v>12.158271553964104</c:v>
                </c:pt>
                <c:pt idx="631">
                  <c:v>11.487917776629695</c:v>
                </c:pt>
                <c:pt idx="632">
                  <c:v>9.8658397842318788</c:v>
                </c:pt>
                <c:pt idx="633">
                  <c:v>9.8060389628731439</c:v>
                </c:pt>
                <c:pt idx="634">
                  <c:v>10.087056672307485</c:v>
                </c:pt>
                <c:pt idx="635">
                  <c:v>10.400868234365694</c:v>
                </c:pt>
                <c:pt idx="636">
                  <c:v>8.940337567567811</c:v>
                </c:pt>
                <c:pt idx="637">
                  <c:v>7.990658553273752</c:v>
                </c:pt>
                <c:pt idx="638">
                  <c:v>6.5491899601388877</c:v>
                </c:pt>
                <c:pt idx="639">
                  <c:v>6.8612489097974763</c:v>
                </c:pt>
                <c:pt idx="640">
                  <c:v>5.9407957355903367</c:v>
                </c:pt>
                <c:pt idx="641">
                  <c:v>4.4533378867980549</c:v>
                </c:pt>
                <c:pt idx="642">
                  <c:v>3.4094368798628647</c:v>
                </c:pt>
                <c:pt idx="643">
                  <c:v>3.2113894728822405</c:v>
                </c:pt>
                <c:pt idx="644">
                  <c:v>2.3424413429220241</c:v>
                </c:pt>
                <c:pt idx="645">
                  <c:v>1.3599003656021136</c:v>
                </c:pt>
                <c:pt idx="646">
                  <c:v>0.85242730953625845</c:v>
                </c:pt>
                <c:pt idx="647">
                  <c:v>0.43144831051504084</c:v>
                </c:pt>
                <c:pt idx="648">
                  <c:v>-9.8018762998620446E-2</c:v>
                </c:pt>
                <c:pt idx="649">
                  <c:v>-1.7663961340265377</c:v>
                </c:pt>
                <c:pt idx="650">
                  <c:v>-1.2685912980524812</c:v>
                </c:pt>
                <c:pt idx="651">
                  <c:v>-0.70974787375793547</c:v>
                </c:pt>
                <c:pt idx="652">
                  <c:v>-0.47734899446758483</c:v>
                </c:pt>
                <c:pt idx="653">
                  <c:v>-0.25683221169802373</c:v>
                </c:pt>
                <c:pt idx="654">
                  <c:v>-0.23393381837105487</c:v>
                </c:pt>
                <c:pt idx="655">
                  <c:v>-7.3876681314683168E-2</c:v>
                </c:pt>
                <c:pt idx="656">
                  <c:v>-0.39428919089731984</c:v>
                </c:pt>
                <c:pt idx="657">
                  <c:v>-0.55098116352582416</c:v>
                </c:pt>
                <c:pt idx="658">
                  <c:v>-0.38688608605331964</c:v>
                </c:pt>
                <c:pt idx="659">
                  <c:v>-0.25003674821778255</c:v>
                </c:pt>
                <c:pt idx="660">
                  <c:v>0.33150684841383082</c:v>
                </c:pt>
                <c:pt idx="661">
                  <c:v>1.4894372627317409E-2</c:v>
                </c:pt>
                <c:pt idx="662">
                  <c:v>-0.11679286200680039</c:v>
                </c:pt>
                <c:pt idx="663">
                  <c:v>0.25543561500319178</c:v>
                </c:pt>
                <c:pt idx="664">
                  <c:v>0.51335623962316568</c:v>
                </c:pt>
                <c:pt idx="665">
                  <c:v>0.9154212879294672</c:v>
                </c:pt>
                <c:pt idx="666">
                  <c:v>0.79193650095029966</c:v>
                </c:pt>
                <c:pt idx="667">
                  <c:v>0.47004549927631523</c:v>
                </c:pt>
                <c:pt idx="668">
                  <c:v>0.8030741848775218</c:v>
                </c:pt>
                <c:pt idx="669">
                  <c:v>1.8069203238729656</c:v>
                </c:pt>
                <c:pt idx="670">
                  <c:v>1.2018829366868076</c:v>
                </c:pt>
                <c:pt idx="671">
                  <c:v>1.5319886051479799</c:v>
                </c:pt>
                <c:pt idx="672">
                  <c:v>1.9917379882611836</c:v>
                </c:pt>
                <c:pt idx="673">
                  <c:v>3.2713972658110055</c:v>
                </c:pt>
                <c:pt idx="674">
                  <c:v>3.5515884536889164</c:v>
                </c:pt>
                <c:pt idx="675">
                  <c:v>3.7450638908519078</c:v>
                </c:pt>
                <c:pt idx="676">
                  <c:v>4.8486082012685312</c:v>
                </c:pt>
                <c:pt idx="677">
                  <c:v>4.4409803042447376</c:v>
                </c:pt>
                <c:pt idx="678">
                  <c:v>5.7971896630775763</c:v>
                </c:pt>
                <c:pt idx="679">
                  <c:v>6.2351622112576504</c:v>
                </c:pt>
                <c:pt idx="680">
                  <c:v>6.3787861921170741</c:v>
                </c:pt>
                <c:pt idx="681">
                  <c:v>5.2726435289894464</c:v>
                </c:pt>
                <c:pt idx="682">
                  <c:v>4.9814985929606959</c:v>
                </c:pt>
                <c:pt idx="683">
                  <c:v>4.8975158678030031</c:v>
                </c:pt>
                <c:pt idx="684">
                  <c:v>6.1854914193710808</c:v>
                </c:pt>
                <c:pt idx="685">
                  <c:v>5.8989573190747375</c:v>
                </c:pt>
                <c:pt idx="686">
                  <c:v>7.0097420548518397</c:v>
                </c:pt>
                <c:pt idx="687">
                  <c:v>6.76628522162836</c:v>
                </c:pt>
                <c:pt idx="688">
                  <c:v>7.6129709679004147</c:v>
                </c:pt>
                <c:pt idx="689">
                  <c:v>7.7419683866370566</c:v>
                </c:pt>
                <c:pt idx="690">
                  <c:v>7.5467373097255699</c:v>
                </c:pt>
                <c:pt idx="691">
                  <c:v>7.4010855869341885</c:v>
                </c:pt>
                <c:pt idx="692">
                  <c:v>7.2540020868583692</c:v>
                </c:pt>
                <c:pt idx="693">
                  <c:v>8.2878177627795129</c:v>
                </c:pt>
                <c:pt idx="694">
                  <c:v>8.0847554341948165</c:v>
                </c:pt>
                <c:pt idx="695">
                  <c:v>8.3647096357768955</c:v>
                </c:pt>
                <c:pt idx="696">
                  <c:v>8.0046822193628824</c:v>
                </c:pt>
                <c:pt idx="697">
                  <c:v>8.4935702120559906</c:v>
                </c:pt>
                <c:pt idx="698">
                  <c:v>8.6695375408341366</c:v>
                </c:pt>
                <c:pt idx="699">
                  <c:v>9.2504397330668642</c:v>
                </c:pt>
                <c:pt idx="700">
                  <c:v>8.855811684540738</c:v>
                </c:pt>
                <c:pt idx="701">
                  <c:v>7.86555671839802</c:v>
                </c:pt>
                <c:pt idx="702">
                  <c:v>5.902454652367064</c:v>
                </c:pt>
                <c:pt idx="703">
                  <c:v>5.0781423985491134</c:v>
                </c:pt>
                <c:pt idx="704">
                  <c:v>4.5052253268892262</c:v>
                </c:pt>
                <c:pt idx="705">
                  <c:v>3.315781386011766</c:v>
                </c:pt>
                <c:pt idx="706">
                  <c:v>2.7963117201193821</c:v>
                </c:pt>
                <c:pt idx="707">
                  <c:v>2.4619774883350178</c:v>
                </c:pt>
                <c:pt idx="708">
                  <c:v>2.849084814890853</c:v>
                </c:pt>
                <c:pt idx="709">
                  <c:v>1.9081318655449699</c:v>
                </c:pt>
                <c:pt idx="710">
                  <c:v>2.2337981326256227</c:v>
                </c:pt>
                <c:pt idx="711">
                  <c:v>2.9940673467117609</c:v>
                </c:pt>
                <c:pt idx="712">
                  <c:v>3.640720303297913</c:v>
                </c:pt>
                <c:pt idx="713">
                  <c:v>3.9097203077399616</c:v>
                </c:pt>
                <c:pt idx="714">
                  <c:v>4.0254011725498433</c:v>
                </c:pt>
                <c:pt idx="715">
                  <c:v>3.5295981914467394</c:v>
                </c:pt>
                <c:pt idx="716">
                  <c:v>3.6156314531034308</c:v>
                </c:pt>
                <c:pt idx="717">
                  <c:v>3.3091345365477149</c:v>
                </c:pt>
                <c:pt idx="718">
                  <c:v>3.3899876783859479</c:v>
                </c:pt>
                <c:pt idx="719">
                  <c:v>3.827684283421684</c:v>
                </c:pt>
                <c:pt idx="720">
                  <c:v>4.1272457684084696</c:v>
                </c:pt>
                <c:pt idx="721">
                  <c:v>3.7397733541793006</c:v>
                </c:pt>
                <c:pt idx="722">
                  <c:v>3.9619038520114511</c:v>
                </c:pt>
                <c:pt idx="723">
                  <c:v>4.0264986133375924</c:v>
                </c:pt>
                <c:pt idx="724">
                  <c:v>4.0136974326615817</c:v>
                </c:pt>
                <c:pt idx="725">
                  <c:v>4.2194707241421892</c:v>
                </c:pt>
                <c:pt idx="726">
                  <c:v>3.7987865847534135</c:v>
                </c:pt>
                <c:pt idx="727">
                  <c:v>4.0925418978355292</c:v>
                </c:pt>
                <c:pt idx="728">
                  <c:v>3.3691761744165465</c:v>
                </c:pt>
                <c:pt idx="729">
                  <c:v>3.4594046916834333</c:v>
                </c:pt>
                <c:pt idx="730">
                  <c:v>2.9288294901160068</c:v>
                </c:pt>
                <c:pt idx="731">
                  <c:v>3.1764529982081076</c:v>
                </c:pt>
                <c:pt idx="732">
                  <c:v>2.553481337378539</c:v>
                </c:pt>
                <c:pt idx="733">
                  <c:v>2.1882922770440825</c:v>
                </c:pt>
                <c:pt idx="734">
                  <c:v>1.732079613045272</c:v>
                </c:pt>
                <c:pt idx="735">
                  <c:v>0.96969493089262926</c:v>
                </c:pt>
                <c:pt idx="736">
                  <c:v>1.687315736455286</c:v>
                </c:pt>
                <c:pt idx="737">
                  <c:v>0.67085026898415556</c:v>
                </c:pt>
                <c:pt idx="738">
                  <c:v>0.8365133890842209</c:v>
                </c:pt>
                <c:pt idx="739">
                  <c:v>0.45597520188115936</c:v>
                </c:pt>
                <c:pt idx="740">
                  <c:v>1.2160397374577201</c:v>
                </c:pt>
                <c:pt idx="741">
                  <c:v>1.421566140488391</c:v>
                </c:pt>
                <c:pt idx="742">
                  <c:v>0.72134599971063373</c:v>
                </c:pt>
                <c:pt idx="743">
                  <c:v>0.83695874121427671</c:v>
                </c:pt>
                <c:pt idx="744">
                  <c:v>0.8910035757319541</c:v>
                </c:pt>
                <c:pt idx="745">
                  <c:v>0.79594370189159847</c:v>
                </c:pt>
                <c:pt idx="746">
                  <c:v>0.87615580145816985</c:v>
                </c:pt>
                <c:pt idx="747">
                  <c:v>0.47855915709354768</c:v>
                </c:pt>
                <c:pt idx="748">
                  <c:v>0.48464696149207498</c:v>
                </c:pt>
                <c:pt idx="749">
                  <c:v>-0.35817096558454509</c:v>
                </c:pt>
                <c:pt idx="750">
                  <c:v>-0.91292588583214851</c:v>
                </c:pt>
                <c:pt idx="751">
                  <c:v>-1.2661795090362027</c:v>
                </c:pt>
                <c:pt idx="752">
                  <c:v>-1.228604450528568</c:v>
                </c:pt>
                <c:pt idx="753">
                  <c:v>-0.34937118678949908</c:v>
                </c:pt>
                <c:pt idx="754">
                  <c:v>-0.99574132310469565</c:v>
                </c:pt>
                <c:pt idx="755">
                  <c:v>-0.91332890297128344</c:v>
                </c:pt>
                <c:pt idx="756">
                  <c:v>-1.2144010898333093</c:v>
                </c:pt>
                <c:pt idx="757">
                  <c:v>-0.59195412473308551</c:v>
                </c:pt>
                <c:pt idx="758">
                  <c:v>-0.17532668297095455</c:v>
                </c:pt>
                <c:pt idx="759">
                  <c:v>0.11858178571506706</c:v>
                </c:pt>
                <c:pt idx="760">
                  <c:v>4.2749947463221361E-2</c:v>
                </c:pt>
                <c:pt idx="761">
                  <c:v>-0.43942757101585173</c:v>
                </c:pt>
                <c:pt idx="762">
                  <c:v>-0.65439956239943342</c:v>
                </c:pt>
                <c:pt idx="763">
                  <c:v>-1.0300462590097315</c:v>
                </c:pt>
                <c:pt idx="764">
                  <c:v>-1.862082536872304</c:v>
                </c:pt>
                <c:pt idx="765">
                  <c:v>-2.5636153730416158</c:v>
                </c:pt>
                <c:pt idx="766">
                  <c:v>-3.4009829320438794</c:v>
                </c:pt>
                <c:pt idx="767">
                  <c:v>-3.4573129354240208</c:v>
                </c:pt>
                <c:pt idx="768">
                  <c:v>-2.3530203973703205</c:v>
                </c:pt>
                <c:pt idx="769">
                  <c:v>-1.2811885466661597</c:v>
                </c:pt>
                <c:pt idx="770">
                  <c:v>-1.6828856073812144</c:v>
                </c:pt>
                <c:pt idx="771">
                  <c:v>-2.5461593561075233</c:v>
                </c:pt>
                <c:pt idx="772">
                  <c:v>-2.2880975146652105</c:v>
                </c:pt>
                <c:pt idx="773">
                  <c:v>-2.8328837542790044</c:v>
                </c:pt>
                <c:pt idx="774">
                  <c:v>-3.0801257868806093</c:v>
                </c:pt>
                <c:pt idx="775">
                  <c:v>-3.6996695701612179</c:v>
                </c:pt>
                <c:pt idx="776">
                  <c:v>-4.1848423247287698</c:v>
                </c:pt>
                <c:pt idx="777">
                  <c:v>-4.4791510275556767</c:v>
                </c:pt>
                <c:pt idx="778">
                  <c:v>-5.036560410551715</c:v>
                </c:pt>
                <c:pt idx="779">
                  <c:v>-5.3661014568286225</c:v>
                </c:pt>
                <c:pt idx="780">
                  <c:v>-5.5925991130148844</c:v>
                </c:pt>
                <c:pt idx="781">
                  <c:v>-5.5232030856872738</c:v>
                </c:pt>
                <c:pt idx="782">
                  <c:v>-5.7858010425891306</c:v>
                </c:pt>
                <c:pt idx="783">
                  <c:v>-5.7954559547175242</c:v>
                </c:pt>
                <c:pt idx="784">
                  <c:v>-6.1995327880889377</c:v>
                </c:pt>
                <c:pt idx="785">
                  <c:v>-6.1576315707658473</c:v>
                </c:pt>
                <c:pt idx="786">
                  <c:v>-6.1907959302009745</c:v>
                </c:pt>
                <c:pt idx="787">
                  <c:v>-6.0779753992094445</c:v>
                </c:pt>
                <c:pt idx="788">
                  <c:v>-6.0527168594810483</c:v>
                </c:pt>
                <c:pt idx="789">
                  <c:v>-7.1477421673174106</c:v>
                </c:pt>
                <c:pt idx="790">
                  <c:v>-6.9792346394596301</c:v>
                </c:pt>
                <c:pt idx="791">
                  <c:v>-6.5910796934818148</c:v>
                </c:pt>
                <c:pt idx="792">
                  <c:v>-6.9653856632886821</c:v>
                </c:pt>
                <c:pt idx="793">
                  <c:v>-6.9789413351917018</c:v>
                </c:pt>
                <c:pt idx="794">
                  <c:v>-5.7850749158150592</c:v>
                </c:pt>
                <c:pt idx="795">
                  <c:v>-5.7996906614444539</c:v>
                </c:pt>
                <c:pt idx="796">
                  <c:v>-5.4490732023461694</c:v>
                </c:pt>
                <c:pt idx="797">
                  <c:v>-5.9138432438443989</c:v>
                </c:pt>
                <c:pt idx="798">
                  <c:v>-6.8879477611392925</c:v>
                </c:pt>
                <c:pt idx="799">
                  <c:v>-6.9712330001188052</c:v>
                </c:pt>
                <c:pt idx="800">
                  <c:v>-6.7663111302899015</c:v>
                </c:pt>
                <c:pt idx="801">
                  <c:v>-6.9867400236140629</c:v>
                </c:pt>
                <c:pt idx="802">
                  <c:v>-7.379763728877001</c:v>
                </c:pt>
                <c:pt idx="803">
                  <c:v>-7.289821714418995</c:v>
                </c:pt>
                <c:pt idx="804">
                  <c:v>-7.5401590397959781</c:v>
                </c:pt>
                <c:pt idx="805">
                  <c:v>-6.7097462238415968</c:v>
                </c:pt>
                <c:pt idx="806">
                  <c:v>-6.9090151496473293</c:v>
                </c:pt>
                <c:pt idx="807">
                  <c:v>-7.3808101070745655</c:v>
                </c:pt>
                <c:pt idx="808">
                  <c:v>-7.4326327413086499</c:v>
                </c:pt>
                <c:pt idx="809">
                  <c:v>-8.6240327295511712</c:v>
                </c:pt>
                <c:pt idx="810">
                  <c:v>-8.5374018132227576</c:v>
                </c:pt>
                <c:pt idx="811">
                  <c:v>-8.2461642369950034</c:v>
                </c:pt>
                <c:pt idx="812">
                  <c:v>-7.4695528253811903</c:v>
                </c:pt>
                <c:pt idx="813">
                  <c:v>-6.53226107774905</c:v>
                </c:pt>
                <c:pt idx="814">
                  <c:v>-6.1014172515907532</c:v>
                </c:pt>
                <c:pt idx="815">
                  <c:v>-5.9577767099486429</c:v>
                </c:pt>
                <c:pt idx="816">
                  <c:v>-6.0183726098005881</c:v>
                </c:pt>
                <c:pt idx="817">
                  <c:v>-5.6066850394443524</c:v>
                </c:pt>
                <c:pt idx="818">
                  <c:v>-3.7799192705735596</c:v>
                </c:pt>
                <c:pt idx="819">
                  <c:v>-2.6512450065017177</c:v>
                </c:pt>
                <c:pt idx="820">
                  <c:v>-1.7641090134822814</c:v>
                </c:pt>
                <c:pt idx="821">
                  <c:v>-1.9517090344742432</c:v>
                </c:pt>
                <c:pt idx="822">
                  <c:v>-0.82963774854432337</c:v>
                </c:pt>
                <c:pt idx="823">
                  <c:v>-0.12439297458948317</c:v>
                </c:pt>
                <c:pt idx="824">
                  <c:v>-0.16521098324339434</c:v>
                </c:pt>
                <c:pt idx="825">
                  <c:v>7.4156482168490356E-3</c:v>
                </c:pt>
                <c:pt idx="826">
                  <c:v>0.40369872466823153</c:v>
                </c:pt>
                <c:pt idx="827">
                  <c:v>1.5364610830241432</c:v>
                </c:pt>
                <c:pt idx="828">
                  <c:v>2.6757825925139915</c:v>
                </c:pt>
                <c:pt idx="829">
                  <c:v>4.4393781890186101</c:v>
                </c:pt>
                <c:pt idx="830">
                  <c:v>4.0684400716208504</c:v>
                </c:pt>
                <c:pt idx="831">
                  <c:v>3.860889760364925</c:v>
                </c:pt>
                <c:pt idx="832">
                  <c:v>4.2651146663261219</c:v>
                </c:pt>
                <c:pt idx="833">
                  <c:v>3.794494433728703</c:v>
                </c:pt>
                <c:pt idx="834">
                  <c:v>4.1601139261517357</c:v>
                </c:pt>
                <c:pt idx="835">
                  <c:v>3.7488071970756298</c:v>
                </c:pt>
                <c:pt idx="836">
                  <c:v>4.1817032554267843</c:v>
                </c:pt>
                <c:pt idx="837">
                  <c:v>5.3038123636045906</c:v>
                </c:pt>
                <c:pt idx="838">
                  <c:v>5.0632544590152317</c:v>
                </c:pt>
                <c:pt idx="839">
                  <c:v>4.7485113621998014</c:v>
                </c:pt>
                <c:pt idx="840">
                  <c:v>5.6890421907412634</c:v>
                </c:pt>
                <c:pt idx="841">
                  <c:v>5.4977228332475168</c:v>
                </c:pt>
                <c:pt idx="842">
                  <c:v>5.3507362289039637</c:v>
                </c:pt>
                <c:pt idx="843">
                  <c:v>5.2281474308028404</c:v>
                </c:pt>
                <c:pt idx="844">
                  <c:v>5.0847409283074523</c:v>
                </c:pt>
                <c:pt idx="845">
                  <c:v>4.8452045012078369</c:v>
                </c:pt>
                <c:pt idx="846">
                  <c:v>5.3590060265040638</c:v>
                </c:pt>
                <c:pt idx="847">
                  <c:v>4.6803457527060441</c:v>
                </c:pt>
                <c:pt idx="848">
                  <c:v>4.1581014308557354</c:v>
                </c:pt>
                <c:pt idx="849">
                  <c:v>3.6158780518715528</c:v>
                </c:pt>
                <c:pt idx="850">
                  <c:v>3.7372084292713357</c:v>
                </c:pt>
                <c:pt idx="851">
                  <c:v>4.2697098506242011</c:v>
                </c:pt>
                <c:pt idx="852">
                  <c:v>4.2938517801367571</c:v>
                </c:pt>
                <c:pt idx="853">
                  <c:v>4.5907182187370399</c:v>
                </c:pt>
                <c:pt idx="854">
                  <c:v>5.7105852874236387</c:v>
                </c:pt>
                <c:pt idx="855">
                  <c:v>6.4274026840913816</c:v>
                </c:pt>
                <c:pt idx="856">
                  <c:v>7.3336154667403317</c:v>
                </c:pt>
                <c:pt idx="857">
                  <c:v>7.2308244969172559</c:v>
                </c:pt>
                <c:pt idx="858">
                  <c:v>5.9832722305651505</c:v>
                </c:pt>
                <c:pt idx="859">
                  <c:v>6.4526778683602348</c:v>
                </c:pt>
                <c:pt idx="860">
                  <c:v>6.3676047267016305</c:v>
                </c:pt>
                <c:pt idx="861">
                  <c:v>6.2057649261924777</c:v>
                </c:pt>
                <c:pt idx="862">
                  <c:v>5.0794747610509905</c:v>
                </c:pt>
                <c:pt idx="863">
                  <c:v>4.8730094663998624</c:v>
                </c:pt>
                <c:pt idx="864">
                  <c:v>4.8530143582591148</c:v>
                </c:pt>
                <c:pt idx="865">
                  <c:v>4.5678186056832519</c:v>
                </c:pt>
                <c:pt idx="866">
                  <c:v>4.0289300735969267</c:v>
                </c:pt>
                <c:pt idx="867">
                  <c:v>2.9582894970806972</c:v>
                </c:pt>
                <c:pt idx="868">
                  <c:v>2.4883327913051669</c:v>
                </c:pt>
                <c:pt idx="869">
                  <c:v>1.5105401165805397</c:v>
                </c:pt>
                <c:pt idx="870">
                  <c:v>2.0784916961687436</c:v>
                </c:pt>
                <c:pt idx="871">
                  <c:v>2.3195450799713733</c:v>
                </c:pt>
                <c:pt idx="872">
                  <c:v>3.1175696020974453</c:v>
                </c:pt>
                <c:pt idx="873">
                  <c:v>3.6685180919067246</c:v>
                </c:pt>
                <c:pt idx="874">
                  <c:v>3.3082470473643486</c:v>
                </c:pt>
                <c:pt idx="875">
                  <c:v>3.452924192736246</c:v>
                </c:pt>
                <c:pt idx="876">
                  <c:v>3.7215596555163355</c:v>
                </c:pt>
                <c:pt idx="877">
                  <c:v>3.7260152284545942</c:v>
                </c:pt>
                <c:pt idx="878">
                  <c:v>5.0585394086732389</c:v>
                </c:pt>
                <c:pt idx="879">
                  <c:v>5.6133213313168806</c:v>
                </c:pt>
                <c:pt idx="880">
                  <c:v>5.7073215085116029</c:v>
                </c:pt>
                <c:pt idx="881">
                  <c:v>5.8182594435724067</c:v>
                </c:pt>
                <c:pt idx="882">
                  <c:v>5.2540739542393897</c:v>
                </c:pt>
                <c:pt idx="883">
                  <c:v>5.4160560266689171</c:v>
                </c:pt>
                <c:pt idx="884">
                  <c:v>4.5892638974070383</c:v>
                </c:pt>
                <c:pt idx="885">
                  <c:v>4.6603985165467368</c:v>
                </c:pt>
                <c:pt idx="886">
                  <c:v>5.3498094346399139</c:v>
                </c:pt>
                <c:pt idx="887">
                  <c:v>6.5554277105143282</c:v>
                </c:pt>
                <c:pt idx="888">
                  <c:v>7.2799878956241226</c:v>
                </c:pt>
                <c:pt idx="889">
                  <c:v>7.2090065216212142</c:v>
                </c:pt>
                <c:pt idx="890">
                  <c:v>6.119291762229695</c:v>
                </c:pt>
                <c:pt idx="891">
                  <c:v>4.8622557833729996</c:v>
                </c:pt>
                <c:pt idx="892">
                  <c:v>3.8051756346730397</c:v>
                </c:pt>
                <c:pt idx="893">
                  <c:v>3.2622809138868281</c:v>
                </c:pt>
                <c:pt idx="894">
                  <c:v>2.7991649795047575</c:v>
                </c:pt>
                <c:pt idx="895">
                  <c:v>1.8766333970945528</c:v>
                </c:pt>
                <c:pt idx="896">
                  <c:v>1.8577635096227176</c:v>
                </c:pt>
                <c:pt idx="897">
                  <c:v>1.3032219364373034</c:v>
                </c:pt>
                <c:pt idx="898">
                  <c:v>1.0121681696802547</c:v>
                </c:pt>
                <c:pt idx="899">
                  <c:v>0.30752609745711368</c:v>
                </c:pt>
                <c:pt idx="900">
                  <c:v>0.97924648279447624</c:v>
                </c:pt>
                <c:pt idx="901">
                  <c:v>-0.13603225189578616</c:v>
                </c:pt>
                <c:pt idx="902">
                  <c:v>-1.6514517916868634</c:v>
                </c:pt>
                <c:pt idx="903">
                  <c:v>-3.1842192126794906</c:v>
                </c:pt>
                <c:pt idx="904">
                  <c:v>-3.0790886234731172</c:v>
                </c:pt>
                <c:pt idx="905">
                  <c:v>-3.3984196501233939</c:v>
                </c:pt>
                <c:pt idx="906">
                  <c:v>-3.3326032901252081</c:v>
                </c:pt>
                <c:pt idx="907">
                  <c:v>-3.51376439651564</c:v>
                </c:pt>
                <c:pt idx="908">
                  <c:v>-4.6830611816790597</c:v>
                </c:pt>
                <c:pt idx="909">
                  <c:v>-4.5045964063844988</c:v>
                </c:pt>
                <c:pt idx="910">
                  <c:v>-4.7461821873156769</c:v>
                </c:pt>
                <c:pt idx="911">
                  <c:v>-4.614027323257254</c:v>
                </c:pt>
                <c:pt idx="912">
                  <c:v>-4.1488394416436094</c:v>
                </c:pt>
                <c:pt idx="913">
                  <c:v>-3.7598623742819086</c:v>
                </c:pt>
                <c:pt idx="914">
                  <c:v>-4.1268012496168627</c:v>
                </c:pt>
                <c:pt idx="915">
                  <c:v>-3.8340530107197051</c:v>
                </c:pt>
                <c:pt idx="916">
                  <c:v>-3.5310759591220169</c:v>
                </c:pt>
                <c:pt idx="917">
                  <c:v>-4.0490314771899776</c:v>
                </c:pt>
                <c:pt idx="918">
                  <c:v>-5.3779519317980142</c:v>
                </c:pt>
                <c:pt idx="919">
                  <c:v>-6.1413290969766852</c:v>
                </c:pt>
                <c:pt idx="920">
                  <c:v>-5.8733706580104066</c:v>
                </c:pt>
                <c:pt idx="921">
                  <c:v>-5.547193827623274</c:v>
                </c:pt>
                <c:pt idx="922">
                  <c:v>-6.9440360070500864</c:v>
                </c:pt>
                <c:pt idx="923">
                  <c:v>-6.1289639765420088</c:v>
                </c:pt>
                <c:pt idx="924">
                  <c:v>-5.9527114146297633</c:v>
                </c:pt>
                <c:pt idx="925">
                  <c:v>-5.2286898108429742</c:v>
                </c:pt>
                <c:pt idx="926">
                  <c:v>-5.3010946365643088</c:v>
                </c:pt>
                <c:pt idx="927">
                  <c:v>-5.9322568867553409</c:v>
                </c:pt>
                <c:pt idx="928">
                  <c:v>-6.8765773720512895</c:v>
                </c:pt>
                <c:pt idx="929">
                  <c:v>-6.1478262626045019</c:v>
                </c:pt>
                <c:pt idx="930">
                  <c:v>-5.3648076541611927</c:v>
                </c:pt>
                <c:pt idx="931">
                  <c:v>-5.9287603268153362</c:v>
                </c:pt>
                <c:pt idx="932">
                  <c:v>-5.1387839776623938</c:v>
                </c:pt>
                <c:pt idx="933">
                  <c:v>-5.1325761374920429</c:v>
                </c:pt>
                <c:pt idx="934">
                  <c:v>-5.8934014510301171</c:v>
                </c:pt>
                <c:pt idx="935">
                  <c:v>-6.3515316651150551</c:v>
                </c:pt>
                <c:pt idx="936">
                  <c:v>-6.7599946367728663</c:v>
                </c:pt>
                <c:pt idx="937">
                  <c:v>-6.7886838364363751</c:v>
                </c:pt>
                <c:pt idx="938">
                  <c:v>-5.8708594058260859</c:v>
                </c:pt>
                <c:pt idx="939">
                  <c:v>-5.3998609100200561</c:v>
                </c:pt>
                <c:pt idx="940">
                  <c:v>-5.4103419283109844</c:v>
                </c:pt>
                <c:pt idx="941">
                  <c:v>-4.0174977316447045</c:v>
                </c:pt>
                <c:pt idx="942">
                  <c:v>-4.122249289517395</c:v>
                </c:pt>
                <c:pt idx="943">
                  <c:v>-2.9811155313310422</c:v>
                </c:pt>
                <c:pt idx="944">
                  <c:v>-2.2390683232552284</c:v>
                </c:pt>
                <c:pt idx="945">
                  <c:v>-0.67064361817935847</c:v>
                </c:pt>
                <c:pt idx="946">
                  <c:v>0.42896083607809032</c:v>
                </c:pt>
                <c:pt idx="947">
                  <c:v>1.8441988041216</c:v>
                </c:pt>
                <c:pt idx="948">
                  <c:v>3.0974589669677162</c:v>
                </c:pt>
                <c:pt idx="949">
                  <c:v>4.0075292000400982</c:v>
                </c:pt>
                <c:pt idx="950">
                  <c:v>4.058653013615098</c:v>
                </c:pt>
                <c:pt idx="951">
                  <c:v>3.1787176234978372</c:v>
                </c:pt>
                <c:pt idx="952">
                  <c:v>1.8977681346244175</c:v>
                </c:pt>
                <c:pt idx="953">
                  <c:v>1.5322734230020973</c:v>
                </c:pt>
                <c:pt idx="954">
                  <c:v>0.9873871038462898</c:v>
                </c:pt>
                <c:pt idx="955">
                  <c:v>1.6290709142591808</c:v>
                </c:pt>
                <c:pt idx="956">
                  <c:v>2.6193307752088089</c:v>
                </c:pt>
                <c:pt idx="957">
                  <c:v>2.4404296401742744</c:v>
                </c:pt>
                <c:pt idx="958">
                  <c:v>2.2252881438326497</c:v>
                </c:pt>
                <c:pt idx="959">
                  <c:v>1.1917282148031685</c:v>
                </c:pt>
                <c:pt idx="960">
                  <c:v>1.7575984552125785</c:v>
                </c:pt>
                <c:pt idx="961">
                  <c:v>1.9419735094716746</c:v>
                </c:pt>
                <c:pt idx="962">
                  <c:v>0.65479056381252754</c:v>
                </c:pt>
                <c:pt idx="963">
                  <c:v>-0.52804432574720117</c:v>
                </c:pt>
                <c:pt idx="964">
                  <c:v>-0.75144124909746246</c:v>
                </c:pt>
                <c:pt idx="965">
                  <c:v>-0.21079955637670444</c:v>
                </c:pt>
                <c:pt idx="966">
                  <c:v>0.77674331943230968</c:v>
                </c:pt>
                <c:pt idx="967">
                  <c:v>0.71834700657768735</c:v>
                </c:pt>
                <c:pt idx="968">
                  <c:v>1.125209537968356</c:v>
                </c:pt>
                <c:pt idx="969">
                  <c:v>1.4186205466084534</c:v>
                </c:pt>
                <c:pt idx="970">
                  <c:v>1.3542167332329704</c:v>
                </c:pt>
                <c:pt idx="971">
                  <c:v>1.488125114302763</c:v>
                </c:pt>
                <c:pt idx="972">
                  <c:v>1.8154695389779398</c:v>
                </c:pt>
                <c:pt idx="973">
                  <c:v>2.5343638267970388</c:v>
                </c:pt>
                <c:pt idx="974">
                  <c:v>3.2381835767418412</c:v>
                </c:pt>
                <c:pt idx="975">
                  <c:v>3.6653350519715797</c:v>
                </c:pt>
                <c:pt idx="976">
                  <c:v>2.3979434637865378</c:v>
                </c:pt>
                <c:pt idx="977">
                  <c:v>2.1250317360376876</c:v>
                </c:pt>
                <c:pt idx="978">
                  <c:v>2.0400087785373202</c:v>
                </c:pt>
                <c:pt idx="979">
                  <c:v>1.754410702627867</c:v>
                </c:pt>
                <c:pt idx="980">
                  <c:v>1.1599287933240721</c:v>
                </c:pt>
                <c:pt idx="981">
                  <c:v>1.4462802589537507</c:v>
                </c:pt>
                <c:pt idx="982">
                  <c:v>0.66440996339114555</c:v>
                </c:pt>
                <c:pt idx="983">
                  <c:v>1.3957556204293837</c:v>
                </c:pt>
                <c:pt idx="984">
                  <c:v>1.3188218278957446</c:v>
                </c:pt>
                <c:pt idx="985">
                  <c:v>2.522226601052612</c:v>
                </c:pt>
                <c:pt idx="986">
                  <c:v>2.6501078647201712</c:v>
                </c:pt>
                <c:pt idx="987">
                  <c:v>3.2687976201597184</c:v>
                </c:pt>
                <c:pt idx="988">
                  <c:v>4.1972870726025402</c:v>
                </c:pt>
                <c:pt idx="989">
                  <c:v>4.778852833157222</c:v>
                </c:pt>
                <c:pt idx="990">
                  <c:v>5.3656395624759821</c:v>
                </c:pt>
                <c:pt idx="991">
                  <c:v>4.9087913090112547</c:v>
                </c:pt>
                <c:pt idx="992">
                  <c:v>4.6650526724830481</c:v>
                </c:pt>
                <c:pt idx="993">
                  <c:v>4.4469583328906825</c:v>
                </c:pt>
                <c:pt idx="994">
                  <c:v>3.5699644886028832</c:v>
                </c:pt>
                <c:pt idx="995">
                  <c:v>1.3791513309902026</c:v>
                </c:pt>
                <c:pt idx="996">
                  <c:v>0.86140250656876205</c:v>
                </c:pt>
                <c:pt idx="997">
                  <c:v>0.38198444203675841</c:v>
                </c:pt>
                <c:pt idx="998">
                  <c:v>0.70380670371333665</c:v>
                </c:pt>
                <c:pt idx="999">
                  <c:v>0.60470084094634302</c:v>
                </c:pt>
                <c:pt idx="1000">
                  <c:v>0.7236185782419966</c:v>
                </c:pt>
                <c:pt idx="1001">
                  <c:v>1.2613001310714012</c:v>
                </c:pt>
                <c:pt idx="1002">
                  <c:v>1.0056272040999996</c:v>
                </c:pt>
                <c:pt idx="1003">
                  <c:v>1.2675838961066326</c:v>
                </c:pt>
                <c:pt idx="1004">
                  <c:v>1.5405979092717192</c:v>
                </c:pt>
                <c:pt idx="1005">
                  <c:v>2.8013512830360181</c:v>
                </c:pt>
                <c:pt idx="1006">
                  <c:v>3.3453893246055433</c:v>
                </c:pt>
                <c:pt idx="1007">
                  <c:v>3.9380193186966093</c:v>
                </c:pt>
                <c:pt idx="1008">
                  <c:v>3.9731015007198724</c:v>
                </c:pt>
                <c:pt idx="1009">
                  <c:v>3.387467004834944</c:v>
                </c:pt>
                <c:pt idx="1010">
                  <c:v>2.9105825179319975</c:v>
                </c:pt>
                <c:pt idx="1011">
                  <c:v>2.3853674190612768</c:v>
                </c:pt>
                <c:pt idx="1012">
                  <c:v>0.97723754064389645</c:v>
                </c:pt>
                <c:pt idx="1013">
                  <c:v>-0.17422232978193364</c:v>
                </c:pt>
                <c:pt idx="1014">
                  <c:v>-0.32240040774248158</c:v>
                </c:pt>
                <c:pt idx="1015">
                  <c:v>0.45974654813672267</c:v>
                </c:pt>
                <c:pt idx="1016">
                  <c:v>1.7457537715976219</c:v>
                </c:pt>
                <c:pt idx="1017">
                  <c:v>2.9296643841798566</c:v>
                </c:pt>
                <c:pt idx="1018">
                  <c:v>2.4848766954889197</c:v>
                </c:pt>
                <c:pt idx="1019">
                  <c:v>2.1435430530873187</c:v>
                </c:pt>
                <c:pt idx="1020">
                  <c:v>3.1830248785818913</c:v>
                </c:pt>
                <c:pt idx="1021">
                  <c:v>2.5881515725103554</c:v>
                </c:pt>
                <c:pt idx="1022">
                  <c:v>2.0383592555139938</c:v>
                </c:pt>
                <c:pt idx="1023">
                  <c:v>2.2145641291564271</c:v>
                </c:pt>
                <c:pt idx="1024">
                  <c:v>1.6763700410884201</c:v>
                </c:pt>
                <c:pt idx="1025">
                  <c:v>1.4049420251600662</c:v>
                </c:pt>
                <c:pt idx="1026">
                  <c:v>2.6261993996698632</c:v>
                </c:pt>
                <c:pt idx="1027">
                  <c:v>1.3703428232271122</c:v>
                </c:pt>
                <c:pt idx="1028">
                  <c:v>2.1545479974001598</c:v>
                </c:pt>
                <c:pt idx="1029">
                  <c:v>1.9058052727965364</c:v>
                </c:pt>
                <c:pt idx="1030">
                  <c:v>2.0717209853381338</c:v>
                </c:pt>
                <c:pt idx="1031">
                  <c:v>1.1414328140961754</c:v>
                </c:pt>
                <c:pt idx="1032">
                  <c:v>0.64602069423004949</c:v>
                </c:pt>
                <c:pt idx="1033">
                  <c:v>0.79703004352262496</c:v>
                </c:pt>
                <c:pt idx="1034">
                  <c:v>1.2858827861243682</c:v>
                </c:pt>
                <c:pt idx="1035">
                  <c:v>1.8318278903120415</c:v>
                </c:pt>
                <c:pt idx="1036">
                  <c:v>0.36311548838119379</c:v>
                </c:pt>
                <c:pt idx="1037">
                  <c:v>0.66090815404875869</c:v>
                </c:pt>
                <c:pt idx="1038">
                  <c:v>0.8661176749526831</c:v>
                </c:pt>
                <c:pt idx="1039">
                  <c:v>0.84956616809358465</c:v>
                </c:pt>
                <c:pt idx="1040">
                  <c:v>-0.26898249806060903</c:v>
                </c:pt>
                <c:pt idx="1041">
                  <c:v>-0.10090770469158095</c:v>
                </c:pt>
                <c:pt idx="1042">
                  <c:v>-0.54904710468944451</c:v>
                </c:pt>
                <c:pt idx="1043">
                  <c:v>-0.87976778832233471</c:v>
                </c:pt>
                <c:pt idx="1044">
                  <c:v>-0.66720987992802883</c:v>
                </c:pt>
                <c:pt idx="1045">
                  <c:v>-8.9766363847738617E-2</c:v>
                </c:pt>
                <c:pt idx="1046">
                  <c:v>-0.75909672419740204</c:v>
                </c:pt>
                <c:pt idx="1047">
                  <c:v>0.10867029656443528</c:v>
                </c:pt>
                <c:pt idx="1048">
                  <c:v>0.93277198909275327</c:v>
                </c:pt>
                <c:pt idx="1049">
                  <c:v>-8.6157963051377351E-2</c:v>
                </c:pt>
                <c:pt idx="1050">
                  <c:v>-0.69100191443322956</c:v>
                </c:pt>
                <c:pt idx="1051">
                  <c:v>-0.19135503009407451</c:v>
                </c:pt>
                <c:pt idx="1052">
                  <c:v>-1.4526722732762423</c:v>
                </c:pt>
                <c:pt idx="1053">
                  <c:v>-1.9066797536270919</c:v>
                </c:pt>
                <c:pt idx="1054">
                  <c:v>-1.2723578412416128</c:v>
                </c:pt>
                <c:pt idx="1055">
                  <c:v>-2.5790110946188296</c:v>
                </c:pt>
                <c:pt idx="1056">
                  <c:v>-2.7044577952518392</c:v>
                </c:pt>
                <c:pt idx="1057">
                  <c:v>-3.1418031022590078</c:v>
                </c:pt>
                <c:pt idx="1058">
                  <c:v>-2.5237044659327932</c:v>
                </c:pt>
                <c:pt idx="1059">
                  <c:v>-2.5591195481095674</c:v>
                </c:pt>
                <c:pt idx="1060">
                  <c:v>-1.9062810590369175</c:v>
                </c:pt>
                <c:pt idx="1061">
                  <c:v>-1.1180395346802037</c:v>
                </c:pt>
                <c:pt idx="1062">
                  <c:v>-1.3620770864231293</c:v>
                </c:pt>
                <c:pt idx="1063">
                  <c:v>-0.92739090223411935</c:v>
                </c:pt>
                <c:pt idx="1064">
                  <c:v>-1.2401579519170252</c:v>
                </c:pt>
                <c:pt idx="1065">
                  <c:v>-0.43690183074066269</c:v>
                </c:pt>
                <c:pt idx="1066">
                  <c:v>-6.9940200685756793E-2</c:v>
                </c:pt>
                <c:pt idx="1067">
                  <c:v>0.22064678587592113</c:v>
                </c:pt>
                <c:pt idx="1068">
                  <c:v>-0.62715207303441467</c:v>
                </c:pt>
                <c:pt idx="1069">
                  <c:v>-1.8613192758811756</c:v>
                </c:pt>
                <c:pt idx="1070">
                  <c:v>-2.7801320205173052</c:v>
                </c:pt>
                <c:pt idx="1071">
                  <c:v>-2.8214503180150032</c:v>
                </c:pt>
                <c:pt idx="1072">
                  <c:v>-3.4621788450455888</c:v>
                </c:pt>
                <c:pt idx="1073">
                  <c:v>-2.8893115989127747</c:v>
                </c:pt>
                <c:pt idx="1074">
                  <c:v>-3.0865144208228745</c:v>
                </c:pt>
                <c:pt idx="1075">
                  <c:v>-3.5059935103839805</c:v>
                </c:pt>
                <c:pt idx="1076">
                  <c:v>-2.4439634550287135</c:v>
                </c:pt>
                <c:pt idx="1077">
                  <c:v>-2.3091927341762268</c:v>
                </c:pt>
                <c:pt idx="1078">
                  <c:v>-2.6778375545498267</c:v>
                </c:pt>
                <c:pt idx="1079">
                  <c:v>-2.6602387917538088</c:v>
                </c:pt>
                <c:pt idx="1080">
                  <c:v>-1.0075216302961252</c:v>
                </c:pt>
                <c:pt idx="1081">
                  <c:v>-0.31907433582826528</c:v>
                </c:pt>
                <c:pt idx="1082">
                  <c:v>-0.7195850362538696</c:v>
                </c:pt>
                <c:pt idx="1083">
                  <c:v>-0.29340927786850202</c:v>
                </c:pt>
                <c:pt idx="1084">
                  <c:v>0.52339410830017741</c:v>
                </c:pt>
                <c:pt idx="1085">
                  <c:v>1.0187046602952048</c:v>
                </c:pt>
                <c:pt idx="1086">
                  <c:v>0.33668287203871827</c:v>
                </c:pt>
                <c:pt idx="1087">
                  <c:v>-1.1520256133800846</c:v>
                </c:pt>
                <c:pt idx="1088">
                  <c:v>-0.80753998881729139</c:v>
                </c:pt>
                <c:pt idx="1089">
                  <c:v>-0.91922889733394086</c:v>
                </c:pt>
                <c:pt idx="1090">
                  <c:v>-0.61290820989618133</c:v>
                </c:pt>
                <c:pt idx="1091">
                  <c:v>-1.384555573632074</c:v>
                </c:pt>
                <c:pt idx="1092">
                  <c:v>-1.7823843175140848</c:v>
                </c:pt>
                <c:pt idx="1093">
                  <c:v>-1.7073152556056073</c:v>
                </c:pt>
                <c:pt idx="1094">
                  <c:v>-1.8685870226316457</c:v>
                </c:pt>
                <c:pt idx="1095">
                  <c:v>-1.2670292854670535</c:v>
                </c:pt>
                <c:pt idx="1096">
                  <c:v>-2.2002318912281957</c:v>
                </c:pt>
                <c:pt idx="1097">
                  <c:v>-1.4360780259550125</c:v>
                </c:pt>
                <c:pt idx="1098">
                  <c:v>-2.3250353108061841</c:v>
                </c:pt>
                <c:pt idx="1099">
                  <c:v>-2.4608588680304582</c:v>
                </c:pt>
                <c:pt idx="1100">
                  <c:v>-3.1477176862349125</c:v>
                </c:pt>
                <c:pt idx="1101">
                  <c:v>-3.4899839882700174</c:v>
                </c:pt>
                <c:pt idx="1102">
                  <c:v>-4.4446331738464817</c:v>
                </c:pt>
                <c:pt idx="1103">
                  <c:v>-4.4679761552857133</c:v>
                </c:pt>
                <c:pt idx="1104">
                  <c:v>-3.9627568395279607</c:v>
                </c:pt>
                <c:pt idx="1105">
                  <c:v>-4.2998394585895294</c:v>
                </c:pt>
                <c:pt idx="1106">
                  <c:v>-5.3763861132506605</c:v>
                </c:pt>
                <c:pt idx="1107">
                  <c:v>-3.5891024625859362</c:v>
                </c:pt>
                <c:pt idx="1108">
                  <c:v>-3.6819962871484737</c:v>
                </c:pt>
                <c:pt idx="1109">
                  <c:v>-4.708785211228955</c:v>
                </c:pt>
                <c:pt idx="1110">
                  <c:v>-5.903321230065715</c:v>
                </c:pt>
                <c:pt idx="1111">
                  <c:v>-6.01280653419294</c:v>
                </c:pt>
                <c:pt idx="1112">
                  <c:v>-6.366931150569509</c:v>
                </c:pt>
                <c:pt idx="1113">
                  <c:v>-6.9192444016929535</c:v>
                </c:pt>
                <c:pt idx="1114">
                  <c:v>-7.1046347300020223</c:v>
                </c:pt>
                <c:pt idx="1115">
                  <c:v>-7.4411512917389464</c:v>
                </c:pt>
                <c:pt idx="1116">
                  <c:v>-7.6663479181749707</c:v>
                </c:pt>
                <c:pt idx="1117">
                  <c:v>-8.4941760591516378</c:v>
                </c:pt>
                <c:pt idx="1118">
                  <c:v>-7.6589384538255239</c:v>
                </c:pt>
                <c:pt idx="1119">
                  <c:v>-7.5341235016382786</c:v>
                </c:pt>
                <c:pt idx="1120">
                  <c:v>-7.2246147026675578</c:v>
                </c:pt>
                <c:pt idx="1121">
                  <c:v>-6.3849943391677773</c:v>
                </c:pt>
                <c:pt idx="1122">
                  <c:v>-5.7848093924282269</c:v>
                </c:pt>
                <c:pt idx="1123">
                  <c:v>-5.4207338238138396</c:v>
                </c:pt>
                <c:pt idx="1124">
                  <c:v>-5.2038619547397538</c:v>
                </c:pt>
                <c:pt idx="1125">
                  <c:v>-4.6664788366140417</c:v>
                </c:pt>
                <c:pt idx="1126">
                  <c:v>-4.7207257421181907</c:v>
                </c:pt>
                <c:pt idx="1127">
                  <c:v>-4.6219598211098667</c:v>
                </c:pt>
                <c:pt idx="1128">
                  <c:v>-5.2074430336355526</c:v>
                </c:pt>
                <c:pt idx="1129">
                  <c:v>-5.695857857345203</c:v>
                </c:pt>
                <c:pt idx="1130">
                  <c:v>-6.1300497051032572</c:v>
                </c:pt>
                <c:pt idx="1131">
                  <c:v>-6.20057690903118</c:v>
                </c:pt>
                <c:pt idx="1132">
                  <c:v>-5.4305670499553793</c:v>
                </c:pt>
                <c:pt idx="1133">
                  <c:v>-3.9952337893850931</c:v>
                </c:pt>
                <c:pt idx="1134">
                  <c:v>-3.6021504109318059</c:v>
                </c:pt>
                <c:pt idx="1135">
                  <c:v>-4.3295211121630626</c:v>
                </c:pt>
                <c:pt idx="1136">
                  <c:v>-3.7161647233688804</c:v>
                </c:pt>
                <c:pt idx="1137">
                  <c:v>-4.5429918232545177</c:v>
                </c:pt>
                <c:pt idx="1138">
                  <c:v>-3.9381157737360031</c:v>
                </c:pt>
                <c:pt idx="1139">
                  <c:v>-4.3431789488652157</c:v>
                </c:pt>
                <c:pt idx="1140">
                  <c:v>-3.9268231920840613</c:v>
                </c:pt>
                <c:pt idx="1141">
                  <c:v>-1.7132286574224054</c:v>
                </c:pt>
                <c:pt idx="1142">
                  <c:v>-1.8875237818485484</c:v>
                </c:pt>
                <c:pt idx="1143">
                  <c:v>-1.7322747358927053</c:v>
                </c:pt>
                <c:pt idx="1144">
                  <c:v>-1.3376385745203354</c:v>
                </c:pt>
                <c:pt idx="1145">
                  <c:v>-0.29385424051209519</c:v>
                </c:pt>
                <c:pt idx="1146">
                  <c:v>-1.0690808712956237</c:v>
                </c:pt>
                <c:pt idx="1147">
                  <c:v>-1.569172129767642</c:v>
                </c:pt>
                <c:pt idx="1148">
                  <c:v>-1.8442360494137748</c:v>
                </c:pt>
                <c:pt idx="1149">
                  <c:v>-2.2272967578595146</c:v>
                </c:pt>
                <c:pt idx="1150">
                  <c:v>-2.4981260968497736</c:v>
                </c:pt>
                <c:pt idx="1151">
                  <c:v>-4.9401575596064067</c:v>
                </c:pt>
                <c:pt idx="1152">
                  <c:v>-5.4968841125195169</c:v>
                </c:pt>
                <c:pt idx="1153">
                  <c:v>-6.8179846895158427</c:v>
                </c:pt>
                <c:pt idx="1154">
                  <c:v>-6.7569176979665588</c:v>
                </c:pt>
                <c:pt idx="1155">
                  <c:v>-7.0185769749392044</c:v>
                </c:pt>
                <c:pt idx="1156">
                  <c:v>-8.2809805661345415</c:v>
                </c:pt>
                <c:pt idx="1157">
                  <c:v>-8.036294464526911</c:v>
                </c:pt>
                <c:pt idx="1158">
                  <c:v>-8.8841506024460024</c:v>
                </c:pt>
                <c:pt idx="1159">
                  <c:v>-9.510762217959936</c:v>
                </c:pt>
                <c:pt idx="1160">
                  <c:v>-9.8278935129405234</c:v>
                </c:pt>
                <c:pt idx="1161">
                  <c:v>-9.7575491777545444</c:v>
                </c:pt>
                <c:pt idx="1162">
                  <c:v>-10.234551494830338</c:v>
                </c:pt>
                <c:pt idx="1163">
                  <c:v>-10.2559483254830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97A-4ED3-876B-E53803BCE2C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2!$Q$31:$Q$1194</c:f>
              <c:numCache>
                <c:formatCode>General</c:formatCode>
                <c:ptCount val="1164"/>
                <c:pt idx="0">
                  <c:v>11.443103913778691</c:v>
                </c:pt>
                <c:pt idx="1">
                  <c:v>11.471633971399525</c:v>
                </c:pt>
                <c:pt idx="2">
                  <c:v>11.502761888493616</c:v>
                </c:pt>
                <c:pt idx="3">
                  <c:v>11.527887152501389</c:v>
                </c:pt>
                <c:pt idx="4">
                  <c:v>11.554958311072893</c:v>
                </c:pt>
                <c:pt idx="5">
                  <c:v>11.578291040364075</c:v>
                </c:pt>
                <c:pt idx="6">
                  <c:v>11.616284207149912</c:v>
                </c:pt>
                <c:pt idx="7">
                  <c:v>11.639315144570165</c:v>
                </c:pt>
                <c:pt idx="8">
                  <c:v>11.674471391607696</c:v>
                </c:pt>
                <c:pt idx="9">
                  <c:v>11.693212055455945</c:v>
                </c:pt>
                <c:pt idx="10">
                  <c:v>11.727387933880781</c:v>
                </c:pt>
                <c:pt idx="11">
                  <c:v>11.748327989038129</c:v>
                </c:pt>
                <c:pt idx="12">
                  <c:v>11.757221065953047</c:v>
                </c:pt>
                <c:pt idx="13">
                  <c:v>11.775344808982954</c:v>
                </c:pt>
                <c:pt idx="14">
                  <c:v>11.819369974092314</c:v>
                </c:pt>
                <c:pt idx="15">
                  <c:v>11.856980941627155</c:v>
                </c:pt>
                <c:pt idx="16">
                  <c:v>11.881440158753319</c:v>
                </c:pt>
                <c:pt idx="17">
                  <c:v>11.917883366032884</c:v>
                </c:pt>
                <c:pt idx="18">
                  <c:v>11.965170092500967</c:v>
                </c:pt>
                <c:pt idx="19">
                  <c:v>11.997310382909106</c:v>
                </c:pt>
                <c:pt idx="20">
                  <c:v>12.023416586054845</c:v>
                </c:pt>
                <c:pt idx="21">
                  <c:v>12.075463176906297</c:v>
                </c:pt>
                <c:pt idx="22">
                  <c:v>12.091301080049179</c:v>
                </c:pt>
                <c:pt idx="23">
                  <c:v>12.116825171203356</c:v>
                </c:pt>
                <c:pt idx="24">
                  <c:v>12.135562215747887</c:v>
                </c:pt>
                <c:pt idx="25">
                  <c:v>12.168885072009427</c:v>
                </c:pt>
                <c:pt idx="26">
                  <c:v>12.205413810291882</c:v>
                </c:pt>
                <c:pt idx="27">
                  <c:v>12.245788639471932</c:v>
                </c:pt>
                <c:pt idx="28">
                  <c:v>12.287655261653558</c:v>
                </c:pt>
                <c:pt idx="29">
                  <c:v>12.309824095194713</c:v>
                </c:pt>
                <c:pt idx="30">
                  <c:v>12.344200205998584</c:v>
                </c:pt>
                <c:pt idx="31">
                  <c:v>12.385231303642442</c:v>
                </c:pt>
                <c:pt idx="32">
                  <c:v>12.409360712930308</c:v>
                </c:pt>
                <c:pt idx="33">
                  <c:v>12.417495632233576</c:v>
                </c:pt>
                <c:pt idx="34">
                  <c:v>12.45190447868381</c:v>
                </c:pt>
                <c:pt idx="35">
                  <c:v>12.477501418595931</c:v>
                </c:pt>
                <c:pt idx="36">
                  <c:v>12.509490680615896</c:v>
                </c:pt>
                <c:pt idx="37">
                  <c:v>12.546453254173088</c:v>
                </c:pt>
                <c:pt idx="38">
                  <c:v>12.594269611788285</c:v>
                </c:pt>
                <c:pt idx="39">
                  <c:v>12.624244210207792</c:v>
                </c:pt>
                <c:pt idx="40">
                  <c:v>12.647797377791917</c:v>
                </c:pt>
                <c:pt idx="41">
                  <c:v>12.683064558598851</c:v>
                </c:pt>
                <c:pt idx="42">
                  <c:v>12.714807306186007</c:v>
                </c:pt>
                <c:pt idx="43">
                  <c:v>12.755229053738462</c:v>
                </c:pt>
                <c:pt idx="44">
                  <c:v>12.793120475196462</c:v>
                </c:pt>
                <c:pt idx="45">
                  <c:v>12.818870102129599</c:v>
                </c:pt>
                <c:pt idx="46">
                  <c:v>12.852125074507876</c:v>
                </c:pt>
                <c:pt idx="47">
                  <c:v>12.898892969351524</c:v>
                </c:pt>
                <c:pt idx="48">
                  <c:v>12.952680118322546</c:v>
                </c:pt>
                <c:pt idx="49">
                  <c:v>12.997044899362143</c:v>
                </c:pt>
                <c:pt idx="50">
                  <c:v>13.041159995041145</c:v>
                </c:pt>
                <c:pt idx="51">
                  <c:v>13.066362898119083</c:v>
                </c:pt>
                <c:pt idx="52">
                  <c:v>13.10320972037027</c:v>
                </c:pt>
                <c:pt idx="53">
                  <c:v>13.122357719695049</c:v>
                </c:pt>
                <c:pt idx="54">
                  <c:v>13.140129806940045</c:v>
                </c:pt>
                <c:pt idx="55">
                  <c:v>13.170816096862204</c:v>
                </c:pt>
                <c:pt idx="56">
                  <c:v>13.1929900396179</c:v>
                </c:pt>
                <c:pt idx="57">
                  <c:v>13.234209930728413</c:v>
                </c:pt>
                <c:pt idx="58">
                  <c:v>13.27630238693909</c:v>
                </c:pt>
                <c:pt idx="59">
                  <c:v>13.309784043093002</c:v>
                </c:pt>
                <c:pt idx="60">
                  <c:v>13.356084725235387</c:v>
                </c:pt>
                <c:pt idx="61">
                  <c:v>13.406529142913659</c:v>
                </c:pt>
                <c:pt idx="62">
                  <c:v>13.454623051440761</c:v>
                </c:pt>
                <c:pt idx="63">
                  <c:v>13.499717334638454</c:v>
                </c:pt>
                <c:pt idx="64">
                  <c:v>13.525065327100002</c:v>
                </c:pt>
                <c:pt idx="65">
                  <c:v>13.563693111876225</c:v>
                </c:pt>
                <c:pt idx="66">
                  <c:v>13.589104929818729</c:v>
                </c:pt>
                <c:pt idx="67">
                  <c:v>13.629967336120906</c:v>
                </c:pt>
                <c:pt idx="68">
                  <c:v>13.665982790444705</c:v>
                </c:pt>
                <c:pt idx="69">
                  <c:v>13.712870098325263</c:v>
                </c:pt>
                <c:pt idx="70">
                  <c:v>13.765757857963109</c:v>
                </c:pt>
                <c:pt idx="71">
                  <c:v>13.800433182545559</c:v>
                </c:pt>
                <c:pt idx="72">
                  <c:v>13.83421006496472</c:v>
                </c:pt>
                <c:pt idx="73">
                  <c:v>13.887107131452854</c:v>
                </c:pt>
                <c:pt idx="74">
                  <c:v>13.915204030545169</c:v>
                </c:pt>
                <c:pt idx="75">
                  <c:v>13.94822959574128</c:v>
                </c:pt>
                <c:pt idx="76">
                  <c:v>14.003520237382993</c:v>
                </c:pt>
                <c:pt idx="77">
                  <c:v>14.050887284649669</c:v>
                </c:pt>
                <c:pt idx="78">
                  <c:v>14.104033997467722</c:v>
                </c:pt>
                <c:pt idx="79">
                  <c:v>14.143839423437081</c:v>
                </c:pt>
                <c:pt idx="80">
                  <c:v>14.148946551048949</c:v>
                </c:pt>
                <c:pt idx="81">
                  <c:v>14.18390953319452</c:v>
                </c:pt>
                <c:pt idx="82">
                  <c:v>14.224754047614717</c:v>
                </c:pt>
                <c:pt idx="83">
                  <c:v>14.278833487724642</c:v>
                </c:pt>
                <c:pt idx="84">
                  <c:v>14.347242022921039</c:v>
                </c:pt>
                <c:pt idx="85">
                  <c:v>14.40069333869091</c:v>
                </c:pt>
                <c:pt idx="86">
                  <c:v>14.42237857534135</c:v>
                </c:pt>
                <c:pt idx="87">
                  <c:v>14.487827919256436</c:v>
                </c:pt>
                <c:pt idx="88">
                  <c:v>14.538206991789593</c:v>
                </c:pt>
                <c:pt idx="89">
                  <c:v>14.601002779932156</c:v>
                </c:pt>
                <c:pt idx="90">
                  <c:v>14.648769674082979</c:v>
                </c:pt>
                <c:pt idx="91">
                  <c:v>14.670418929172536</c:v>
                </c:pt>
                <c:pt idx="92">
                  <c:v>14.700066853520616</c:v>
                </c:pt>
                <c:pt idx="93">
                  <c:v>14.73541448071099</c:v>
                </c:pt>
                <c:pt idx="94">
                  <c:v>14.765283300342261</c:v>
                </c:pt>
                <c:pt idx="95">
                  <c:v>14.800439456575686</c:v>
                </c:pt>
                <c:pt idx="96">
                  <c:v>14.85643299795856</c:v>
                </c:pt>
                <c:pt idx="97">
                  <c:v>14.92757008893542</c:v>
                </c:pt>
                <c:pt idx="98">
                  <c:v>14.969567164134046</c:v>
                </c:pt>
                <c:pt idx="99">
                  <c:v>15.050463766743071</c:v>
                </c:pt>
                <c:pt idx="100">
                  <c:v>15.083470929944083</c:v>
                </c:pt>
                <c:pt idx="101">
                  <c:v>15.11388561790706</c:v>
                </c:pt>
                <c:pt idx="102">
                  <c:v>15.183147738035656</c:v>
                </c:pt>
                <c:pt idx="103">
                  <c:v>15.220594238368278</c:v>
                </c:pt>
                <c:pt idx="104">
                  <c:v>15.263941741561183</c:v>
                </c:pt>
                <c:pt idx="105">
                  <c:v>15.307947315437382</c:v>
                </c:pt>
                <c:pt idx="106">
                  <c:v>15.373928065100992</c:v>
                </c:pt>
                <c:pt idx="107">
                  <c:v>15.396905200737439</c:v>
                </c:pt>
                <c:pt idx="108">
                  <c:v>15.467866569877511</c:v>
                </c:pt>
                <c:pt idx="109">
                  <c:v>15.48759806551163</c:v>
                </c:pt>
                <c:pt idx="110">
                  <c:v>15.533230561284942</c:v>
                </c:pt>
                <c:pt idx="111">
                  <c:v>15.579931073459093</c:v>
                </c:pt>
                <c:pt idx="112">
                  <c:v>15.655102700476428</c:v>
                </c:pt>
                <c:pt idx="113">
                  <c:v>15.663638588257188</c:v>
                </c:pt>
                <c:pt idx="114">
                  <c:v>15.729905790777977</c:v>
                </c:pt>
                <c:pt idx="115">
                  <c:v>15.748682572718332</c:v>
                </c:pt>
                <c:pt idx="116">
                  <c:v>15.80272064131435</c:v>
                </c:pt>
                <c:pt idx="117">
                  <c:v>15.849892415602472</c:v>
                </c:pt>
                <c:pt idx="118">
                  <c:v>15.884700005788977</c:v>
                </c:pt>
                <c:pt idx="119">
                  <c:v>15.939923363527909</c:v>
                </c:pt>
                <c:pt idx="120">
                  <c:v>15.984311670206123</c:v>
                </c:pt>
                <c:pt idx="121">
                  <c:v>16.035457107484731</c:v>
                </c:pt>
                <c:pt idx="122">
                  <c:v>16.073631881145872</c:v>
                </c:pt>
                <c:pt idx="123">
                  <c:v>16.138282417804483</c:v>
                </c:pt>
                <c:pt idx="124">
                  <c:v>16.18221492850537</c:v>
                </c:pt>
                <c:pt idx="125">
                  <c:v>16.207316293446187</c:v>
                </c:pt>
                <c:pt idx="126">
                  <c:v>16.249733798620657</c:v>
                </c:pt>
                <c:pt idx="127">
                  <c:v>16.318180688839732</c:v>
                </c:pt>
                <c:pt idx="128">
                  <c:v>16.394065239057429</c:v>
                </c:pt>
                <c:pt idx="129">
                  <c:v>16.438617757942609</c:v>
                </c:pt>
                <c:pt idx="130">
                  <c:v>16.457081469185688</c:v>
                </c:pt>
                <c:pt idx="131">
                  <c:v>16.49034993854228</c:v>
                </c:pt>
                <c:pt idx="132">
                  <c:v>16.554058922285975</c:v>
                </c:pt>
                <c:pt idx="133">
                  <c:v>16.598367204472755</c:v>
                </c:pt>
                <c:pt idx="134">
                  <c:v>16.663828443755083</c:v>
                </c:pt>
                <c:pt idx="135">
                  <c:v>16.730887765331268</c:v>
                </c:pt>
                <c:pt idx="136">
                  <c:v>16.798817657948984</c:v>
                </c:pt>
                <c:pt idx="137">
                  <c:v>16.855097799440326</c:v>
                </c:pt>
                <c:pt idx="138">
                  <c:v>16.892535393984542</c:v>
                </c:pt>
                <c:pt idx="139">
                  <c:v>16.940173840645912</c:v>
                </c:pt>
                <c:pt idx="140">
                  <c:v>17.005063249198457</c:v>
                </c:pt>
                <c:pt idx="141">
                  <c:v>17.064990686061588</c:v>
                </c:pt>
                <c:pt idx="142">
                  <c:v>17.107042402901307</c:v>
                </c:pt>
                <c:pt idx="143">
                  <c:v>17.162390954266211</c:v>
                </c:pt>
                <c:pt idx="144">
                  <c:v>17.211626530280636</c:v>
                </c:pt>
                <c:pt idx="145">
                  <c:v>17.287798037590971</c:v>
                </c:pt>
                <c:pt idx="146">
                  <c:v>17.353172012432594</c:v>
                </c:pt>
                <c:pt idx="147">
                  <c:v>17.393849699617039</c:v>
                </c:pt>
                <c:pt idx="148">
                  <c:v>17.4403649330369</c:v>
                </c:pt>
                <c:pt idx="149">
                  <c:v>17.466457145442472</c:v>
                </c:pt>
                <c:pt idx="150">
                  <c:v>17.498959147355759</c:v>
                </c:pt>
                <c:pt idx="151">
                  <c:v>17.554734808882934</c:v>
                </c:pt>
                <c:pt idx="152">
                  <c:v>17.617941131152612</c:v>
                </c:pt>
                <c:pt idx="153">
                  <c:v>17.661138109025401</c:v>
                </c:pt>
                <c:pt idx="154">
                  <c:v>17.747257955775023</c:v>
                </c:pt>
                <c:pt idx="155">
                  <c:v>17.797213801628651</c:v>
                </c:pt>
                <c:pt idx="156">
                  <c:v>17.870393128299646</c:v>
                </c:pt>
                <c:pt idx="157">
                  <c:v>17.902126662914927</c:v>
                </c:pt>
                <c:pt idx="158">
                  <c:v>17.960815888230819</c:v>
                </c:pt>
                <c:pt idx="159">
                  <c:v>18.029817274376221</c:v>
                </c:pt>
                <c:pt idx="160">
                  <c:v>18.039059962975426</c:v>
                </c:pt>
                <c:pt idx="161">
                  <c:v>18.128216130385781</c:v>
                </c:pt>
                <c:pt idx="162">
                  <c:v>18.218128081933564</c:v>
                </c:pt>
                <c:pt idx="163">
                  <c:v>18.231936991409633</c:v>
                </c:pt>
                <c:pt idx="164">
                  <c:v>18.310944894929978</c:v>
                </c:pt>
                <c:pt idx="165">
                  <c:v>18.362759381686896</c:v>
                </c:pt>
                <c:pt idx="166">
                  <c:v>18.457983283730755</c:v>
                </c:pt>
                <c:pt idx="167">
                  <c:v>18.502822426217879</c:v>
                </c:pt>
                <c:pt idx="168">
                  <c:v>18.569988250361423</c:v>
                </c:pt>
                <c:pt idx="169">
                  <c:v>18.660174048870957</c:v>
                </c:pt>
                <c:pt idx="170">
                  <c:v>18.75742408720647</c:v>
                </c:pt>
                <c:pt idx="171">
                  <c:v>18.802226253728573</c:v>
                </c:pt>
                <c:pt idx="172">
                  <c:v>18.868077365689128</c:v>
                </c:pt>
                <c:pt idx="173">
                  <c:v>18.929542369509473</c:v>
                </c:pt>
                <c:pt idx="174">
                  <c:v>18.984435245094836</c:v>
                </c:pt>
                <c:pt idx="175">
                  <c:v>19.039015814643772</c:v>
                </c:pt>
                <c:pt idx="176">
                  <c:v>19.052484266752909</c:v>
                </c:pt>
                <c:pt idx="177">
                  <c:v>19.125898906199968</c:v>
                </c:pt>
                <c:pt idx="178">
                  <c:v>19.181797624709905</c:v>
                </c:pt>
                <c:pt idx="179">
                  <c:v>19.267193162729352</c:v>
                </c:pt>
                <c:pt idx="180">
                  <c:v>19.316197777328057</c:v>
                </c:pt>
                <c:pt idx="181">
                  <c:v>19.376335883956713</c:v>
                </c:pt>
                <c:pt idx="182">
                  <c:v>19.451761293685184</c:v>
                </c:pt>
                <c:pt idx="183">
                  <c:v>19.524831191119588</c:v>
                </c:pt>
                <c:pt idx="184">
                  <c:v>19.563381967416127</c:v>
                </c:pt>
                <c:pt idx="185">
                  <c:v>19.58746423398177</c:v>
                </c:pt>
                <c:pt idx="186">
                  <c:v>19.655650249010865</c:v>
                </c:pt>
                <c:pt idx="187">
                  <c:v>19.73500466973438</c:v>
                </c:pt>
                <c:pt idx="188">
                  <c:v>19.827005324909351</c:v>
                </c:pt>
                <c:pt idx="189">
                  <c:v>19.877680489686327</c:v>
                </c:pt>
                <c:pt idx="190">
                  <c:v>19.958841512516745</c:v>
                </c:pt>
                <c:pt idx="191">
                  <c:v>20.027239070893025</c:v>
                </c:pt>
                <c:pt idx="192">
                  <c:v>20.113694926232856</c:v>
                </c:pt>
                <c:pt idx="193">
                  <c:v>20.158852212342659</c:v>
                </c:pt>
                <c:pt idx="194">
                  <c:v>20.199953759854907</c:v>
                </c:pt>
                <c:pt idx="195">
                  <c:v>20.254615884215486</c:v>
                </c:pt>
                <c:pt idx="196">
                  <c:v>20.276932947562287</c:v>
                </c:pt>
                <c:pt idx="197">
                  <c:v>20.283769529712224</c:v>
                </c:pt>
                <c:pt idx="198">
                  <c:v>20.421367057500913</c:v>
                </c:pt>
                <c:pt idx="199">
                  <c:v>20.485431834946191</c:v>
                </c:pt>
                <c:pt idx="200">
                  <c:v>20.594414993981601</c:v>
                </c:pt>
                <c:pt idx="201">
                  <c:v>20.694870663274802</c:v>
                </c:pt>
                <c:pt idx="202">
                  <c:v>20.789454963733828</c:v>
                </c:pt>
                <c:pt idx="203">
                  <c:v>20.867296918959092</c:v>
                </c:pt>
                <c:pt idx="204">
                  <c:v>20.902462971161103</c:v>
                </c:pt>
                <c:pt idx="205">
                  <c:v>20.967632681655068</c:v>
                </c:pt>
                <c:pt idx="206">
                  <c:v>21.078554397882986</c:v>
                </c:pt>
                <c:pt idx="207">
                  <c:v>21.177380354834604</c:v>
                </c:pt>
                <c:pt idx="208">
                  <c:v>21.188313209338418</c:v>
                </c:pt>
                <c:pt idx="209">
                  <c:v>21.259730747463642</c:v>
                </c:pt>
                <c:pt idx="210">
                  <c:v>21.362120596160498</c:v>
                </c:pt>
                <c:pt idx="211">
                  <c:v>21.419363699587119</c:v>
                </c:pt>
                <c:pt idx="212">
                  <c:v>21.521600223773152</c:v>
                </c:pt>
                <c:pt idx="213">
                  <c:v>21.561164988947887</c:v>
                </c:pt>
                <c:pt idx="214">
                  <c:v>21.757547208494358</c:v>
                </c:pt>
                <c:pt idx="215">
                  <c:v>21.848540763254992</c:v>
                </c:pt>
                <c:pt idx="216">
                  <c:v>21.882654638652518</c:v>
                </c:pt>
                <c:pt idx="217">
                  <c:v>21.904060135493243</c:v>
                </c:pt>
                <c:pt idx="218">
                  <c:v>21.917148224626537</c:v>
                </c:pt>
                <c:pt idx="219">
                  <c:v>22.014360117204671</c:v>
                </c:pt>
                <c:pt idx="220">
                  <c:v>22.130416405799622</c:v>
                </c:pt>
                <c:pt idx="221">
                  <c:v>22.207193537234069</c:v>
                </c:pt>
                <c:pt idx="222">
                  <c:v>22.274529284307128</c:v>
                </c:pt>
                <c:pt idx="223">
                  <c:v>22.380846874550567</c:v>
                </c:pt>
                <c:pt idx="224">
                  <c:v>22.495230846749219</c:v>
                </c:pt>
                <c:pt idx="225">
                  <c:v>22.624536252063201</c:v>
                </c:pt>
                <c:pt idx="226">
                  <c:v>22.682684506358893</c:v>
                </c:pt>
                <c:pt idx="227">
                  <c:v>22.81144477274659</c:v>
                </c:pt>
                <c:pt idx="228">
                  <c:v>22.872781575260184</c:v>
                </c:pt>
                <c:pt idx="229">
                  <c:v>22.918899525228497</c:v>
                </c:pt>
                <c:pt idx="230">
                  <c:v>23.039482313882253</c:v>
                </c:pt>
                <c:pt idx="231">
                  <c:v>23.097926626049123</c:v>
                </c:pt>
                <c:pt idx="232">
                  <c:v>23.152417163612117</c:v>
                </c:pt>
                <c:pt idx="233">
                  <c:v>23.263015216985274</c:v>
                </c:pt>
                <c:pt idx="234">
                  <c:v>23.277985230545539</c:v>
                </c:pt>
                <c:pt idx="235">
                  <c:v>23.327441632812594</c:v>
                </c:pt>
                <c:pt idx="236">
                  <c:v>23.460452643652818</c:v>
                </c:pt>
                <c:pt idx="237">
                  <c:v>23.58283147555818</c:v>
                </c:pt>
                <c:pt idx="238">
                  <c:v>23.645261462228707</c:v>
                </c:pt>
                <c:pt idx="239">
                  <c:v>23.734892991848415</c:v>
                </c:pt>
                <c:pt idx="240">
                  <c:v>23.792217811097782</c:v>
                </c:pt>
                <c:pt idx="241">
                  <c:v>23.880763716986788</c:v>
                </c:pt>
                <c:pt idx="242">
                  <c:v>23.96297632644675</c:v>
                </c:pt>
                <c:pt idx="243">
                  <c:v>24.097066982434814</c:v>
                </c:pt>
                <c:pt idx="244">
                  <c:v>24.135861701415998</c:v>
                </c:pt>
                <c:pt idx="245">
                  <c:v>24.222002290684973</c:v>
                </c:pt>
                <c:pt idx="246">
                  <c:v>24.239934908539514</c:v>
                </c:pt>
                <c:pt idx="247">
                  <c:v>24.249031710445614</c:v>
                </c:pt>
                <c:pt idx="248">
                  <c:v>24.341243357321854</c:v>
                </c:pt>
                <c:pt idx="249">
                  <c:v>24.436239625060487</c:v>
                </c:pt>
                <c:pt idx="250">
                  <c:v>24.529193737861647</c:v>
                </c:pt>
                <c:pt idx="251">
                  <c:v>24.67206813645782</c:v>
                </c:pt>
                <c:pt idx="252">
                  <c:v>24.748216591042009</c:v>
                </c:pt>
                <c:pt idx="253">
                  <c:v>24.841890629685658</c:v>
                </c:pt>
                <c:pt idx="254">
                  <c:v>24.935071457900619</c:v>
                </c:pt>
                <c:pt idx="255">
                  <c:v>25.042888433778074</c:v>
                </c:pt>
                <c:pt idx="256">
                  <c:v>25.179073930032466</c:v>
                </c:pt>
                <c:pt idx="257">
                  <c:v>25.223532173417837</c:v>
                </c:pt>
                <c:pt idx="258">
                  <c:v>25.316259020762399</c:v>
                </c:pt>
                <c:pt idx="259">
                  <c:v>25.41878129264412</c:v>
                </c:pt>
                <c:pt idx="260">
                  <c:v>25.533230444706952</c:v>
                </c:pt>
                <c:pt idx="261">
                  <c:v>25.545719482629618</c:v>
                </c:pt>
                <c:pt idx="262">
                  <c:v>25.675706893190522</c:v>
                </c:pt>
                <c:pt idx="263">
                  <c:v>25.768712960692625</c:v>
                </c:pt>
                <c:pt idx="264">
                  <c:v>25.88453174364053</c:v>
                </c:pt>
                <c:pt idx="265">
                  <c:v>26.044598738801628</c:v>
                </c:pt>
                <c:pt idx="266">
                  <c:v>26.098355046490433</c:v>
                </c:pt>
                <c:pt idx="267">
                  <c:v>26.210913793699383</c:v>
                </c:pt>
                <c:pt idx="268">
                  <c:v>26.366185374372179</c:v>
                </c:pt>
                <c:pt idx="269">
                  <c:v>26.438832564043828</c:v>
                </c:pt>
                <c:pt idx="270">
                  <c:v>26.570453498522241</c:v>
                </c:pt>
                <c:pt idx="271">
                  <c:v>26.679693653350682</c:v>
                </c:pt>
                <c:pt idx="272">
                  <c:v>26.778185336344201</c:v>
                </c:pt>
                <c:pt idx="273">
                  <c:v>26.856476903430448</c:v>
                </c:pt>
                <c:pt idx="274">
                  <c:v>27.016263948943983</c:v>
                </c:pt>
                <c:pt idx="275">
                  <c:v>27.01654957493065</c:v>
                </c:pt>
                <c:pt idx="276">
                  <c:v>27.094820407393474</c:v>
                </c:pt>
                <c:pt idx="277">
                  <c:v>27.21272192970196</c:v>
                </c:pt>
                <c:pt idx="278">
                  <c:v>27.382593436264518</c:v>
                </c:pt>
                <c:pt idx="279">
                  <c:v>27.564138475011251</c:v>
                </c:pt>
                <c:pt idx="280">
                  <c:v>27.489274879649269</c:v>
                </c:pt>
                <c:pt idx="281">
                  <c:v>27.706045110596399</c:v>
                </c:pt>
                <c:pt idx="282">
                  <c:v>27.730111842587494</c:v>
                </c:pt>
                <c:pt idx="283">
                  <c:v>27.798372532580689</c:v>
                </c:pt>
                <c:pt idx="284">
                  <c:v>27.889817053801547</c:v>
                </c:pt>
                <c:pt idx="285">
                  <c:v>28.047567883789764</c:v>
                </c:pt>
                <c:pt idx="286">
                  <c:v>28.125971897467203</c:v>
                </c:pt>
                <c:pt idx="287">
                  <c:v>28.196353430589017</c:v>
                </c:pt>
                <c:pt idx="288">
                  <c:v>28.298174667910633</c:v>
                </c:pt>
                <c:pt idx="289">
                  <c:v>28.375032003621666</c:v>
                </c:pt>
                <c:pt idx="290">
                  <c:v>28.457935948234852</c:v>
                </c:pt>
                <c:pt idx="291">
                  <c:v>28.559454584755056</c:v>
                </c:pt>
                <c:pt idx="292">
                  <c:v>28.688729432109223</c:v>
                </c:pt>
                <c:pt idx="293">
                  <c:v>28.768520091400511</c:v>
                </c:pt>
                <c:pt idx="294">
                  <c:v>28.92377246081416</c:v>
                </c:pt>
                <c:pt idx="295">
                  <c:v>28.987165630453816</c:v>
                </c:pt>
                <c:pt idx="296">
                  <c:v>29.10133720526677</c:v>
                </c:pt>
                <c:pt idx="297">
                  <c:v>29.210145859089749</c:v>
                </c:pt>
                <c:pt idx="298">
                  <c:v>29.364220070481348</c:v>
                </c:pt>
                <c:pt idx="299">
                  <c:v>29.416993484754652</c:v>
                </c:pt>
                <c:pt idx="300">
                  <c:v>29.529869775961988</c:v>
                </c:pt>
                <c:pt idx="301">
                  <c:v>29.723511938427738</c:v>
                </c:pt>
                <c:pt idx="302">
                  <c:v>29.91382303145706</c:v>
                </c:pt>
                <c:pt idx="303">
                  <c:v>29.884786635056688</c:v>
                </c:pt>
                <c:pt idx="304">
                  <c:v>29.969470944171679</c:v>
                </c:pt>
                <c:pt idx="305">
                  <c:v>30.094852418350914</c:v>
                </c:pt>
                <c:pt idx="306">
                  <c:v>30.155573288749693</c:v>
                </c:pt>
                <c:pt idx="307">
                  <c:v>30.309852345995125</c:v>
                </c:pt>
                <c:pt idx="308">
                  <c:v>30.439010576745197</c:v>
                </c:pt>
                <c:pt idx="309">
                  <c:v>30.485474342462627</c:v>
                </c:pt>
                <c:pt idx="310">
                  <c:v>30.557524476550416</c:v>
                </c:pt>
                <c:pt idx="311">
                  <c:v>30.782141107239465</c:v>
                </c:pt>
                <c:pt idx="312">
                  <c:v>30.885081145881401</c:v>
                </c:pt>
                <c:pt idx="313">
                  <c:v>31.007477244073751</c:v>
                </c:pt>
                <c:pt idx="314">
                  <c:v>31.05235156296326</c:v>
                </c:pt>
                <c:pt idx="315">
                  <c:v>31.211828416615784</c:v>
                </c:pt>
                <c:pt idx="316">
                  <c:v>31.338544296469273</c:v>
                </c:pt>
                <c:pt idx="317">
                  <c:v>31.385511548904169</c:v>
                </c:pt>
                <c:pt idx="318">
                  <c:v>31.532282154508572</c:v>
                </c:pt>
                <c:pt idx="319">
                  <c:v>31.64476856513043</c:v>
                </c:pt>
                <c:pt idx="320">
                  <c:v>31.756491139111688</c:v>
                </c:pt>
                <c:pt idx="321">
                  <c:v>31.908723852880023</c:v>
                </c:pt>
                <c:pt idx="322">
                  <c:v>32.103028777558556</c:v>
                </c:pt>
                <c:pt idx="323">
                  <c:v>32.093074050955956</c:v>
                </c:pt>
                <c:pt idx="324">
                  <c:v>32.198366423700584</c:v>
                </c:pt>
                <c:pt idx="325">
                  <c:v>32.351237782575907</c:v>
                </c:pt>
                <c:pt idx="326">
                  <c:v>32.414698546919077</c:v>
                </c:pt>
                <c:pt idx="327">
                  <c:v>32.597967459872038</c:v>
                </c:pt>
                <c:pt idx="328">
                  <c:v>32.56122710407692</c:v>
                </c:pt>
                <c:pt idx="329">
                  <c:v>32.73330787869466</c:v>
                </c:pt>
                <c:pt idx="330">
                  <c:v>33.099716931925919</c:v>
                </c:pt>
                <c:pt idx="331">
                  <c:v>33.114126728649204</c:v>
                </c:pt>
                <c:pt idx="332">
                  <c:v>33.169338899795591</c:v>
                </c:pt>
                <c:pt idx="333">
                  <c:v>33.307769890202486</c:v>
                </c:pt>
                <c:pt idx="334">
                  <c:v>33.456651187090429</c:v>
                </c:pt>
                <c:pt idx="335">
                  <c:v>33.513891484604571</c:v>
                </c:pt>
                <c:pt idx="336">
                  <c:v>33.586803070523828</c:v>
                </c:pt>
                <c:pt idx="337">
                  <c:v>33.595308359533675</c:v>
                </c:pt>
                <c:pt idx="338">
                  <c:v>33.723459564379986</c:v>
                </c:pt>
                <c:pt idx="339">
                  <c:v>33.82359510386663</c:v>
                </c:pt>
                <c:pt idx="340">
                  <c:v>34.030116516801741</c:v>
                </c:pt>
                <c:pt idx="341">
                  <c:v>34.067112330928602</c:v>
                </c:pt>
                <c:pt idx="342">
                  <c:v>34.220158189769244</c:v>
                </c:pt>
                <c:pt idx="343">
                  <c:v>34.268233230152724</c:v>
                </c:pt>
                <c:pt idx="344">
                  <c:v>34.423791166640598</c:v>
                </c:pt>
                <c:pt idx="345">
                  <c:v>34.539424846520049</c:v>
                </c:pt>
                <c:pt idx="346">
                  <c:v>34.756214933301386</c:v>
                </c:pt>
                <c:pt idx="347">
                  <c:v>34.850134894291607</c:v>
                </c:pt>
                <c:pt idx="348">
                  <c:v>34.904231152737758</c:v>
                </c:pt>
                <c:pt idx="349">
                  <c:v>35.062067746491181</c:v>
                </c:pt>
                <c:pt idx="350">
                  <c:v>35.32429020897969</c:v>
                </c:pt>
                <c:pt idx="351">
                  <c:v>35.417428981379388</c:v>
                </c:pt>
                <c:pt idx="352">
                  <c:v>35.540576041302792</c:v>
                </c:pt>
                <c:pt idx="353">
                  <c:v>35.535939632281412</c:v>
                </c:pt>
                <c:pt idx="354">
                  <c:v>35.62504285946045</c:v>
                </c:pt>
                <c:pt idx="355">
                  <c:v>35.808801566285702</c:v>
                </c:pt>
                <c:pt idx="356">
                  <c:v>35.789719820121313</c:v>
                </c:pt>
                <c:pt idx="357">
                  <c:v>36.111833106110069</c:v>
                </c:pt>
                <c:pt idx="358">
                  <c:v>36.226165155986273</c:v>
                </c:pt>
                <c:pt idx="359">
                  <c:v>36.430050547856681</c:v>
                </c:pt>
                <c:pt idx="360">
                  <c:v>36.429283901012937</c:v>
                </c:pt>
                <c:pt idx="361">
                  <c:v>36.728343241711002</c:v>
                </c:pt>
                <c:pt idx="362">
                  <c:v>36.845568902706511</c:v>
                </c:pt>
                <c:pt idx="363">
                  <c:v>36.897617974873818</c:v>
                </c:pt>
                <c:pt idx="364">
                  <c:v>36.868427568721572</c:v>
                </c:pt>
                <c:pt idx="365">
                  <c:v>37.098506970595729</c:v>
                </c:pt>
                <c:pt idx="366">
                  <c:v>37.085200965774646</c:v>
                </c:pt>
                <c:pt idx="367">
                  <c:v>37.302943753407824</c:v>
                </c:pt>
                <c:pt idx="368">
                  <c:v>37.398703630044885</c:v>
                </c:pt>
                <c:pt idx="369">
                  <c:v>37.4944062688066</c:v>
                </c:pt>
                <c:pt idx="370">
                  <c:v>37.562485402888974</c:v>
                </c:pt>
                <c:pt idx="371">
                  <c:v>37.730466728849684</c:v>
                </c:pt>
                <c:pt idx="372">
                  <c:v>37.77346481238051</c:v>
                </c:pt>
                <c:pt idx="373">
                  <c:v>38.11587901315054</c:v>
                </c:pt>
                <c:pt idx="374">
                  <c:v>38.27157255379516</c:v>
                </c:pt>
                <c:pt idx="375">
                  <c:v>38.230551924608363</c:v>
                </c:pt>
                <c:pt idx="376">
                  <c:v>38.408849811248331</c:v>
                </c:pt>
                <c:pt idx="377">
                  <c:v>38.504935924579819</c:v>
                </c:pt>
                <c:pt idx="378">
                  <c:v>38.54137081235784</c:v>
                </c:pt>
                <c:pt idx="379">
                  <c:v>38.66412320563937</c:v>
                </c:pt>
                <c:pt idx="380">
                  <c:v>38.778914871827894</c:v>
                </c:pt>
                <c:pt idx="381">
                  <c:v>38.959151920165183</c:v>
                </c:pt>
                <c:pt idx="382">
                  <c:v>39.097284482021863</c:v>
                </c:pt>
                <c:pt idx="383">
                  <c:v>39.096985391661981</c:v>
                </c:pt>
                <c:pt idx="384">
                  <c:v>39.274534852594684</c:v>
                </c:pt>
                <c:pt idx="385">
                  <c:v>39.434148921584551</c:v>
                </c:pt>
                <c:pt idx="386">
                  <c:v>39.465440979603315</c:v>
                </c:pt>
                <c:pt idx="387">
                  <c:v>39.577486046006769</c:v>
                </c:pt>
                <c:pt idx="388">
                  <c:v>39.90268980390281</c:v>
                </c:pt>
                <c:pt idx="389">
                  <c:v>39.949238006784611</c:v>
                </c:pt>
                <c:pt idx="390">
                  <c:v>39.979491560745636</c:v>
                </c:pt>
                <c:pt idx="391">
                  <c:v>40.173900892583937</c:v>
                </c:pt>
                <c:pt idx="392">
                  <c:v>40.153009366832237</c:v>
                </c:pt>
                <c:pt idx="393">
                  <c:v>40.288452926616152</c:v>
                </c:pt>
                <c:pt idx="394">
                  <c:v>40.438079635993127</c:v>
                </c:pt>
                <c:pt idx="395">
                  <c:v>40.520139951578223</c:v>
                </c:pt>
                <c:pt idx="396">
                  <c:v>40.780538039711075</c:v>
                </c:pt>
                <c:pt idx="397">
                  <c:v>40.938705027657079</c:v>
                </c:pt>
                <c:pt idx="398">
                  <c:v>40.916027983978182</c:v>
                </c:pt>
                <c:pt idx="399">
                  <c:v>41.057650860302395</c:v>
                </c:pt>
                <c:pt idx="400">
                  <c:v>41.229822789909747</c:v>
                </c:pt>
                <c:pt idx="401">
                  <c:v>41.240675071638933</c:v>
                </c:pt>
                <c:pt idx="402">
                  <c:v>41.295991521622923</c:v>
                </c:pt>
                <c:pt idx="403">
                  <c:v>41.343523866109841</c:v>
                </c:pt>
                <c:pt idx="404">
                  <c:v>41.561146257637503</c:v>
                </c:pt>
                <c:pt idx="405">
                  <c:v>41.640109092914777</c:v>
                </c:pt>
                <c:pt idx="406">
                  <c:v>41.744312876054728</c:v>
                </c:pt>
                <c:pt idx="407">
                  <c:v>41.915493440239317</c:v>
                </c:pt>
                <c:pt idx="408">
                  <c:v>41.842921187047644</c:v>
                </c:pt>
                <c:pt idx="409">
                  <c:v>42.02893105209214</c:v>
                </c:pt>
                <c:pt idx="410">
                  <c:v>42.117912585727566</c:v>
                </c:pt>
                <c:pt idx="411">
                  <c:v>42.223826849446013</c:v>
                </c:pt>
                <c:pt idx="412">
                  <c:v>42.133008288617361</c:v>
                </c:pt>
                <c:pt idx="413">
                  <c:v>42.401416508511183</c:v>
                </c:pt>
                <c:pt idx="414">
                  <c:v>42.504908053038584</c:v>
                </c:pt>
                <c:pt idx="415">
                  <c:v>42.646153448017735</c:v>
                </c:pt>
                <c:pt idx="416">
                  <c:v>42.551773308415001</c:v>
                </c:pt>
                <c:pt idx="417">
                  <c:v>42.719415631629431</c:v>
                </c:pt>
                <c:pt idx="418">
                  <c:v>42.84682928930264</c:v>
                </c:pt>
                <c:pt idx="419">
                  <c:v>43.015395456919627</c:v>
                </c:pt>
                <c:pt idx="420">
                  <c:v>42.859610758211055</c:v>
                </c:pt>
                <c:pt idx="421">
                  <c:v>43.032573505710509</c:v>
                </c:pt>
                <c:pt idx="422">
                  <c:v>43.279610443920255</c:v>
                </c:pt>
                <c:pt idx="423">
                  <c:v>43.423881676725706</c:v>
                </c:pt>
                <c:pt idx="424">
                  <c:v>43.584528679723</c:v>
                </c:pt>
                <c:pt idx="425">
                  <c:v>43.675071700834366</c:v>
                </c:pt>
                <c:pt idx="426">
                  <c:v>43.72453657311852</c:v>
                </c:pt>
                <c:pt idx="427">
                  <c:v>43.821244486341193</c:v>
                </c:pt>
                <c:pt idx="428">
                  <c:v>43.790813184823755</c:v>
                </c:pt>
                <c:pt idx="429">
                  <c:v>43.814929465566173</c:v>
                </c:pt>
                <c:pt idx="430">
                  <c:v>43.948216216679199</c:v>
                </c:pt>
                <c:pt idx="431">
                  <c:v>43.84353154938789</c:v>
                </c:pt>
                <c:pt idx="432">
                  <c:v>44.127827426141657</c:v>
                </c:pt>
                <c:pt idx="433">
                  <c:v>44.330197273541359</c:v>
                </c:pt>
                <c:pt idx="434">
                  <c:v>44.365949242593459</c:v>
                </c:pt>
                <c:pt idx="435">
                  <c:v>44.461300222107759</c:v>
                </c:pt>
                <c:pt idx="436">
                  <c:v>44.38649924839023</c:v>
                </c:pt>
                <c:pt idx="437">
                  <c:v>44.486916883170764</c:v>
                </c:pt>
                <c:pt idx="438">
                  <c:v>44.784690750474006</c:v>
                </c:pt>
                <c:pt idx="439">
                  <c:v>44.687186289408437</c:v>
                </c:pt>
                <c:pt idx="440">
                  <c:v>44.860053440365142</c:v>
                </c:pt>
                <c:pt idx="441">
                  <c:v>45.009201631968672</c:v>
                </c:pt>
                <c:pt idx="442">
                  <c:v>45.204709058930852</c:v>
                </c:pt>
                <c:pt idx="443">
                  <c:v>45.290225605766253</c:v>
                </c:pt>
                <c:pt idx="444">
                  <c:v>45.29934378297289</c:v>
                </c:pt>
                <c:pt idx="445">
                  <c:v>45.271198222498498</c:v>
                </c:pt>
                <c:pt idx="446">
                  <c:v>45.419079984844437</c:v>
                </c:pt>
                <c:pt idx="447">
                  <c:v>45.474599579706876</c:v>
                </c:pt>
                <c:pt idx="448">
                  <c:v>45.547896448640095</c:v>
                </c:pt>
                <c:pt idx="449">
                  <c:v>45.466604868874036</c:v>
                </c:pt>
                <c:pt idx="450">
                  <c:v>45.668951970493481</c:v>
                </c:pt>
                <c:pt idx="451">
                  <c:v>45.706488097668107</c:v>
                </c:pt>
                <c:pt idx="452">
                  <c:v>45.820269632923413</c:v>
                </c:pt>
                <c:pt idx="453">
                  <c:v>45.959934857160533</c:v>
                </c:pt>
                <c:pt idx="454">
                  <c:v>46.037669169963536</c:v>
                </c:pt>
                <c:pt idx="455">
                  <c:v>46.075003117536902</c:v>
                </c:pt>
                <c:pt idx="456">
                  <c:v>46.146936047059064</c:v>
                </c:pt>
                <c:pt idx="457">
                  <c:v>46.085666948929564</c:v>
                </c:pt>
                <c:pt idx="458">
                  <c:v>46.167123889109284</c:v>
                </c:pt>
                <c:pt idx="459">
                  <c:v>46.166309681622963</c:v>
                </c:pt>
                <c:pt idx="460">
                  <c:v>46.43823394102624</c:v>
                </c:pt>
                <c:pt idx="461">
                  <c:v>46.429896845745006</c:v>
                </c:pt>
                <c:pt idx="462">
                  <c:v>46.597634422639587</c:v>
                </c:pt>
                <c:pt idx="463">
                  <c:v>46.41738677670282</c:v>
                </c:pt>
                <c:pt idx="464">
                  <c:v>46.677136712916194</c:v>
                </c:pt>
                <c:pt idx="465">
                  <c:v>46.699884087914931</c:v>
                </c:pt>
                <c:pt idx="466">
                  <c:v>46.693138804380872</c:v>
                </c:pt>
                <c:pt idx="467">
                  <c:v>46.629986277595115</c:v>
                </c:pt>
                <c:pt idx="468">
                  <c:v>46.80470616190739</c:v>
                </c:pt>
                <c:pt idx="469">
                  <c:v>46.836058612930849</c:v>
                </c:pt>
                <c:pt idx="470">
                  <c:v>46.966636808399848</c:v>
                </c:pt>
                <c:pt idx="471">
                  <c:v>47.013605903220189</c:v>
                </c:pt>
                <c:pt idx="472">
                  <c:v>46.985409066057457</c:v>
                </c:pt>
                <c:pt idx="473">
                  <c:v>46.955972298242088</c:v>
                </c:pt>
                <c:pt idx="474">
                  <c:v>47.193791014974359</c:v>
                </c:pt>
                <c:pt idx="475">
                  <c:v>46.910409929491124</c:v>
                </c:pt>
                <c:pt idx="476">
                  <c:v>47.082077509873635</c:v>
                </c:pt>
                <c:pt idx="477">
                  <c:v>47.244231074079735</c:v>
                </c:pt>
                <c:pt idx="478">
                  <c:v>47.290882112021613</c:v>
                </c:pt>
                <c:pt idx="479">
                  <c:v>47.23776423933996</c:v>
                </c:pt>
                <c:pt idx="480">
                  <c:v>47.255443062588427</c:v>
                </c:pt>
                <c:pt idx="481">
                  <c:v>47.356277514703621</c:v>
                </c:pt>
                <c:pt idx="482">
                  <c:v>47.476689022537819</c:v>
                </c:pt>
                <c:pt idx="483">
                  <c:v>47.28094465660277</c:v>
                </c:pt>
                <c:pt idx="484">
                  <c:v>47.62183299594993</c:v>
                </c:pt>
                <c:pt idx="485">
                  <c:v>47.45011577332518</c:v>
                </c:pt>
                <c:pt idx="486">
                  <c:v>47.519003090011012</c:v>
                </c:pt>
                <c:pt idx="487">
                  <c:v>47.663961771198011</c:v>
                </c:pt>
                <c:pt idx="488">
                  <c:v>47.698680891625763</c:v>
                </c:pt>
                <c:pt idx="489">
                  <c:v>47.805378107944321</c:v>
                </c:pt>
                <c:pt idx="490">
                  <c:v>47.960984717545394</c:v>
                </c:pt>
                <c:pt idx="491">
                  <c:v>47.900129909536425</c:v>
                </c:pt>
                <c:pt idx="492">
                  <c:v>47.824400757524444</c:v>
                </c:pt>
                <c:pt idx="493">
                  <c:v>47.894358550788731</c:v>
                </c:pt>
                <c:pt idx="494">
                  <c:v>47.729502276098621</c:v>
                </c:pt>
                <c:pt idx="495">
                  <c:v>47.754625788197366</c:v>
                </c:pt>
                <c:pt idx="496">
                  <c:v>47.747572395235039</c:v>
                </c:pt>
                <c:pt idx="497">
                  <c:v>47.912553736596109</c:v>
                </c:pt>
                <c:pt idx="498">
                  <c:v>47.980131431002015</c:v>
                </c:pt>
                <c:pt idx="499">
                  <c:v>48.063047895182933</c:v>
                </c:pt>
                <c:pt idx="500">
                  <c:v>48.054569074096818</c:v>
                </c:pt>
                <c:pt idx="501">
                  <c:v>48.207322213726918</c:v>
                </c:pt>
                <c:pt idx="502">
                  <c:v>48.178562465411147</c:v>
                </c:pt>
                <c:pt idx="503">
                  <c:v>48.1700428430198</c:v>
                </c:pt>
                <c:pt idx="504">
                  <c:v>48.028699195347684</c:v>
                </c:pt>
                <c:pt idx="505">
                  <c:v>48.081371502226908</c:v>
                </c:pt>
                <c:pt idx="506">
                  <c:v>48.382741722654934</c:v>
                </c:pt>
                <c:pt idx="507">
                  <c:v>48.292851705431758</c:v>
                </c:pt>
                <c:pt idx="508">
                  <c:v>48.254550454311421</c:v>
                </c:pt>
                <c:pt idx="509">
                  <c:v>48.560365326827565</c:v>
                </c:pt>
                <c:pt idx="510">
                  <c:v>48.538030720352047</c:v>
                </c:pt>
                <c:pt idx="511">
                  <c:v>48.409016344507776</c:v>
                </c:pt>
                <c:pt idx="512">
                  <c:v>48.460272757897847</c:v>
                </c:pt>
                <c:pt idx="513">
                  <c:v>48.541674887190787</c:v>
                </c:pt>
                <c:pt idx="514">
                  <c:v>48.676011750061001</c:v>
                </c:pt>
                <c:pt idx="515">
                  <c:v>48.47206942802481</c:v>
                </c:pt>
                <c:pt idx="516">
                  <c:v>48.90014053814545</c:v>
                </c:pt>
                <c:pt idx="517">
                  <c:v>48.668220118454329</c:v>
                </c:pt>
                <c:pt idx="518">
                  <c:v>48.72414113475913</c:v>
                </c:pt>
                <c:pt idx="519">
                  <c:v>48.632979268989352</c:v>
                </c:pt>
                <c:pt idx="520">
                  <c:v>48.725977149215645</c:v>
                </c:pt>
                <c:pt idx="521">
                  <c:v>48.63161300540321</c:v>
                </c:pt>
                <c:pt idx="522">
                  <c:v>48.671420345125441</c:v>
                </c:pt>
                <c:pt idx="523">
                  <c:v>48.565836814474601</c:v>
                </c:pt>
                <c:pt idx="524">
                  <c:v>48.788040514143248</c:v>
                </c:pt>
                <c:pt idx="525">
                  <c:v>48.904752914915029</c:v>
                </c:pt>
                <c:pt idx="526">
                  <c:v>48.824883594620587</c:v>
                </c:pt>
                <c:pt idx="527">
                  <c:v>48.765961343367522</c:v>
                </c:pt>
                <c:pt idx="528">
                  <c:v>48.771013847474066</c:v>
                </c:pt>
                <c:pt idx="529">
                  <c:v>49.010429206662252</c:v>
                </c:pt>
                <c:pt idx="530">
                  <c:v>48.974221905557592</c:v>
                </c:pt>
                <c:pt idx="531">
                  <c:v>49.222187130914705</c:v>
                </c:pt>
                <c:pt idx="532">
                  <c:v>48.951505071727922</c:v>
                </c:pt>
                <c:pt idx="533">
                  <c:v>49.073197341565013</c:v>
                </c:pt>
                <c:pt idx="534">
                  <c:v>49.297723743291137</c:v>
                </c:pt>
                <c:pt idx="535">
                  <c:v>49.055971093108724</c:v>
                </c:pt>
                <c:pt idx="536">
                  <c:v>49.162302628119178</c:v>
                </c:pt>
                <c:pt idx="537">
                  <c:v>49.008571693507001</c:v>
                </c:pt>
                <c:pt idx="538">
                  <c:v>48.976076815738388</c:v>
                </c:pt>
                <c:pt idx="539">
                  <c:v>48.894125701867011</c:v>
                </c:pt>
                <c:pt idx="540">
                  <c:v>49.270950819053574</c:v>
                </c:pt>
                <c:pt idx="541">
                  <c:v>49.410292851499676</c:v>
                </c:pt>
                <c:pt idx="542">
                  <c:v>49.19222665431861</c:v>
                </c:pt>
                <c:pt idx="543">
                  <c:v>49.25125746558966</c:v>
                </c:pt>
                <c:pt idx="544">
                  <c:v>49.390010670379517</c:v>
                </c:pt>
                <c:pt idx="545">
                  <c:v>49.181000876537048</c:v>
                </c:pt>
                <c:pt idx="546">
                  <c:v>49.110944443071681</c:v>
                </c:pt>
                <c:pt idx="547">
                  <c:v>49.069472934938133</c:v>
                </c:pt>
                <c:pt idx="548">
                  <c:v>49.268621162875078</c:v>
                </c:pt>
                <c:pt idx="549">
                  <c:v>49.121688609444483</c:v>
                </c:pt>
                <c:pt idx="550">
                  <c:v>49.174916753127221</c:v>
                </c:pt>
                <c:pt idx="551">
                  <c:v>49.227334618766491</c:v>
                </c:pt>
                <c:pt idx="552">
                  <c:v>49.356077564681534</c:v>
                </c:pt>
                <c:pt idx="553">
                  <c:v>49.418323921279551</c:v>
                </c:pt>
                <c:pt idx="554">
                  <c:v>49.488302261545307</c:v>
                </c:pt>
                <c:pt idx="555">
                  <c:v>49.388124273805545</c:v>
                </c:pt>
                <c:pt idx="556">
                  <c:v>49.316525164635586</c:v>
                </c:pt>
                <c:pt idx="557">
                  <c:v>49.50676979616037</c:v>
                </c:pt>
                <c:pt idx="558">
                  <c:v>49.373492549713276</c:v>
                </c:pt>
                <c:pt idx="559">
                  <c:v>49.252658768250605</c:v>
                </c:pt>
                <c:pt idx="560">
                  <c:v>49.33629343747171</c:v>
                </c:pt>
                <c:pt idx="561">
                  <c:v>49.297723743291137</c:v>
                </c:pt>
                <c:pt idx="562">
                  <c:v>49.284096016840444</c:v>
                </c:pt>
                <c:pt idx="563">
                  <c:v>49.465106122272296</c:v>
                </c:pt>
                <c:pt idx="564">
                  <c:v>49.386692526817548</c:v>
                </c:pt>
                <c:pt idx="565">
                  <c:v>49.307122661659413</c:v>
                </c:pt>
                <c:pt idx="566">
                  <c:v>49.357008172240413</c:v>
                </c:pt>
                <c:pt idx="567">
                  <c:v>49.413136416212168</c:v>
                </c:pt>
                <c:pt idx="568">
                  <c:v>49.381034529625474</c:v>
                </c:pt>
                <c:pt idx="569">
                  <c:v>49.555161130279501</c:v>
                </c:pt>
                <c:pt idx="570">
                  <c:v>49.552781642247332</c:v>
                </c:pt>
                <c:pt idx="571">
                  <c:v>49.573701505249424</c:v>
                </c:pt>
                <c:pt idx="572">
                  <c:v>49.501563706899745</c:v>
                </c:pt>
                <c:pt idx="573">
                  <c:v>49.431547883764246</c:v>
                </c:pt>
                <c:pt idx="574">
                  <c:v>49.493505561615002</c:v>
                </c:pt>
                <c:pt idx="575">
                  <c:v>49.597458022725789</c:v>
                </c:pt>
                <c:pt idx="576">
                  <c:v>49.511999821527574</c:v>
                </c:pt>
                <c:pt idx="577">
                  <c:v>49.626973445602786</c:v>
                </c:pt>
                <c:pt idx="578">
                  <c:v>49.632205948405996</c:v>
                </c:pt>
                <c:pt idx="579">
                  <c:v>49.801386012944818</c:v>
                </c:pt>
                <c:pt idx="580">
                  <c:v>49.901346646129959</c:v>
                </c:pt>
                <c:pt idx="581">
                  <c:v>49.559440207715411</c:v>
                </c:pt>
                <c:pt idx="582">
                  <c:v>49.672726319173584</c:v>
                </c:pt>
                <c:pt idx="583">
                  <c:v>49.644120892665569</c:v>
                </c:pt>
                <c:pt idx="584">
                  <c:v>49.886896240055385</c:v>
                </c:pt>
                <c:pt idx="585">
                  <c:v>49.848919783108386</c:v>
                </c:pt>
                <c:pt idx="586">
                  <c:v>49.868630662894525</c:v>
                </c:pt>
                <c:pt idx="587">
                  <c:v>49.675577178963991</c:v>
                </c:pt>
                <c:pt idx="588">
                  <c:v>49.792282836853225</c:v>
                </c:pt>
                <c:pt idx="589">
                  <c:v>49.937962404329475</c:v>
                </c:pt>
                <c:pt idx="590">
                  <c:v>49.922538695639098</c:v>
                </c:pt>
                <c:pt idx="591">
                  <c:v>49.98042678612147</c:v>
                </c:pt>
                <c:pt idx="592">
                  <c:v>49.626491560043107</c:v>
                </c:pt>
                <c:pt idx="593">
                  <c:v>49.760194134225827</c:v>
                </c:pt>
                <c:pt idx="594">
                  <c:v>49.66176275503998</c:v>
                </c:pt>
                <c:pt idx="595">
                  <c:v>49.702331421015238</c:v>
                </c:pt>
                <c:pt idx="596">
                  <c:v>49.619814966212843</c:v>
                </c:pt>
                <c:pt idx="597">
                  <c:v>49.860939017845133</c:v>
                </c:pt>
                <c:pt idx="598">
                  <c:v>49.663670113359892</c:v>
                </c:pt>
                <c:pt idx="599">
                  <c:v>49.834499720184212</c:v>
                </c:pt>
                <c:pt idx="600">
                  <c:v>49.671760779558383</c:v>
                </c:pt>
                <c:pt idx="601">
                  <c:v>49.690388521848234</c:v>
                </c:pt>
                <c:pt idx="602">
                  <c:v>49.471741144528806</c:v>
                </c:pt>
                <c:pt idx="603">
                  <c:v>49.758740733908027</c:v>
                </c:pt>
                <c:pt idx="604">
                  <c:v>49.803789437044919</c:v>
                </c:pt>
                <c:pt idx="605">
                  <c:v>49.945677833125629</c:v>
                </c:pt>
                <c:pt idx="606">
                  <c:v>49.731464862664261</c:v>
                </c:pt>
                <c:pt idx="607">
                  <c:v>49.653652373413586</c:v>
                </c:pt>
                <c:pt idx="608">
                  <c:v>49.568458437170925</c:v>
                </c:pt>
                <c:pt idx="609">
                  <c:v>49.973189251231737</c:v>
                </c:pt>
                <c:pt idx="610">
                  <c:v>49.791312643805185</c:v>
                </c:pt>
                <c:pt idx="611">
                  <c:v>49.775032902372352</c:v>
                </c:pt>
                <c:pt idx="612">
                  <c:v>49.926881456979721</c:v>
                </c:pt>
                <c:pt idx="613">
                  <c:v>49.933129856108472</c:v>
                </c:pt>
                <c:pt idx="614">
                  <c:v>49.807140752088884</c:v>
                </c:pt>
                <c:pt idx="615">
                  <c:v>49.968349883059638</c:v>
                </c:pt>
                <c:pt idx="616">
                  <c:v>49.834985653851454</c:v>
                </c:pt>
                <c:pt idx="617">
                  <c:v>50.066553485059679</c:v>
                </c:pt>
                <c:pt idx="618">
                  <c:v>49.963999904988327</c:v>
                </c:pt>
                <c:pt idx="619">
                  <c:v>49.720959069507167</c:v>
                </c:pt>
                <c:pt idx="620">
                  <c:v>50.050069950599593</c:v>
                </c:pt>
                <c:pt idx="621">
                  <c:v>49.83931319541189</c:v>
                </c:pt>
                <c:pt idx="622">
                  <c:v>49.963046267710332</c:v>
                </c:pt>
                <c:pt idx="623">
                  <c:v>50.069940257569669</c:v>
                </c:pt>
                <c:pt idx="624">
                  <c:v>50.015224124902197</c:v>
                </c:pt>
                <c:pt idx="625">
                  <c:v>50.14177753584908</c:v>
                </c:pt>
                <c:pt idx="626">
                  <c:v>49.918196689720304</c:v>
                </c:pt>
                <c:pt idx="627">
                  <c:v>50.038449281677529</c:v>
                </c:pt>
                <c:pt idx="628">
                  <c:v>50.157829282055793</c:v>
                </c:pt>
                <c:pt idx="629">
                  <c:v>50.078677910391349</c:v>
                </c:pt>
                <c:pt idx="630">
                  <c:v>50.052497438279822</c:v>
                </c:pt>
                <c:pt idx="631">
                  <c:v>50.070921339327924</c:v>
                </c:pt>
                <c:pt idx="632">
                  <c:v>50.007976509411726</c:v>
                </c:pt>
                <c:pt idx="633">
                  <c:v>50.258238913473782</c:v>
                </c:pt>
                <c:pt idx="634">
                  <c:v>50.199212806517785</c:v>
                </c:pt>
                <c:pt idx="635">
                  <c:v>50.213844738825223</c:v>
                </c:pt>
                <c:pt idx="636">
                  <c:v>50.225547025906394</c:v>
                </c:pt>
                <c:pt idx="637">
                  <c:v>50.170982967698293</c:v>
                </c:pt>
                <c:pt idx="638">
                  <c:v>50.283645640572558</c:v>
                </c:pt>
                <c:pt idx="639">
                  <c:v>50.201161672704622</c:v>
                </c:pt>
                <c:pt idx="640">
                  <c:v>50.134001407277793</c:v>
                </c:pt>
                <c:pt idx="641">
                  <c:v>50.084964364627446</c:v>
                </c:pt>
                <c:pt idx="642">
                  <c:v>50.322311212529186</c:v>
                </c:pt>
                <c:pt idx="643">
                  <c:v>50.471588071469483</c:v>
                </c:pt>
                <c:pt idx="644">
                  <c:v>50.250920702368333</c:v>
                </c:pt>
                <c:pt idx="645">
                  <c:v>50.241158562627255</c:v>
                </c:pt>
                <c:pt idx="646">
                  <c:v>50.222139170659332</c:v>
                </c:pt>
                <c:pt idx="647">
                  <c:v>50.134001407277793</c:v>
                </c:pt>
                <c:pt idx="648">
                  <c:v>50.354160604374705</c:v>
                </c:pt>
                <c:pt idx="649">
                  <c:v>50.13304126955844</c:v>
                </c:pt>
                <c:pt idx="650">
                  <c:v>50.102453213000786</c:v>
                </c:pt>
                <c:pt idx="651">
                  <c:v>49.914830413536876</c:v>
                </c:pt>
                <c:pt idx="652">
                  <c:v>50.262640278879516</c:v>
                </c:pt>
                <c:pt idx="653">
                  <c:v>50.14519792236517</c:v>
                </c:pt>
                <c:pt idx="654">
                  <c:v>50.482437247065548</c:v>
                </c:pt>
                <c:pt idx="655">
                  <c:v>50.284140372953161</c:v>
                </c:pt>
                <c:pt idx="656">
                  <c:v>50.378174617874684</c:v>
                </c:pt>
                <c:pt idx="657">
                  <c:v>50.161251858914575</c:v>
                </c:pt>
                <c:pt idx="658">
                  <c:v>50.349743196698924</c:v>
                </c:pt>
                <c:pt idx="659">
                  <c:v>50.435181298097916</c:v>
                </c:pt>
                <c:pt idx="660">
                  <c:v>50.282679762552554</c:v>
                </c:pt>
                <c:pt idx="661">
                  <c:v>50.265559256441591</c:v>
                </c:pt>
                <c:pt idx="662">
                  <c:v>50.267513277621873</c:v>
                </c:pt>
                <c:pt idx="663">
                  <c:v>50.401264777446663</c:v>
                </c:pt>
                <c:pt idx="664">
                  <c:v>50.465678776207596</c:v>
                </c:pt>
                <c:pt idx="665">
                  <c:v>50.347286791969324</c:v>
                </c:pt>
                <c:pt idx="666">
                  <c:v>50.120398984308295</c:v>
                </c:pt>
                <c:pt idx="667">
                  <c:v>50.349743196698924</c:v>
                </c:pt>
                <c:pt idx="668">
                  <c:v>50.334559841140198</c:v>
                </c:pt>
                <c:pt idx="669">
                  <c:v>50.395371936881759</c:v>
                </c:pt>
                <c:pt idx="670">
                  <c:v>50.276320029078583</c:v>
                </c:pt>
                <c:pt idx="671">
                  <c:v>50.161251858914575</c:v>
                </c:pt>
                <c:pt idx="672">
                  <c:v>50.131589423835521</c:v>
                </c:pt>
                <c:pt idx="673">
                  <c:v>50.354160604374705</c:v>
                </c:pt>
                <c:pt idx="674">
                  <c:v>50.324269648632772</c:v>
                </c:pt>
                <c:pt idx="675">
                  <c:v>50.143253398825124</c:v>
                </c:pt>
                <c:pt idx="676">
                  <c:v>50.414025487211468</c:v>
                </c:pt>
                <c:pt idx="677">
                  <c:v>50.213844738825223</c:v>
                </c:pt>
                <c:pt idx="678">
                  <c:v>50.297336828582218</c:v>
                </c:pt>
                <c:pt idx="679">
                  <c:v>50.264594073117905</c:v>
                </c:pt>
                <c:pt idx="680">
                  <c:v>50.508570371099538</c:v>
                </c:pt>
                <c:pt idx="681">
                  <c:v>50.76438526400073</c:v>
                </c:pt>
                <c:pt idx="682">
                  <c:v>50.577215306505103</c:v>
                </c:pt>
                <c:pt idx="683">
                  <c:v>50.482437247065548</c:v>
                </c:pt>
                <c:pt idx="684">
                  <c:v>50.501654340207281</c:v>
                </c:pt>
                <c:pt idx="685">
                  <c:v>50.421888732517459</c:v>
                </c:pt>
                <c:pt idx="686">
                  <c:v>50.539156695473956</c:v>
                </c:pt>
                <c:pt idx="687">
                  <c:v>50.477023946304008</c:v>
                </c:pt>
                <c:pt idx="688">
                  <c:v>50.45189580033724</c:v>
                </c:pt>
                <c:pt idx="689">
                  <c:v>50.537681232734208</c:v>
                </c:pt>
                <c:pt idx="690">
                  <c:v>50.699685961251433</c:v>
                </c:pt>
                <c:pt idx="691">
                  <c:v>50.463234773492239</c:v>
                </c:pt>
                <c:pt idx="692">
                  <c:v>50.592068459383221</c:v>
                </c:pt>
                <c:pt idx="693">
                  <c:v>50.483410814670926</c:v>
                </c:pt>
                <c:pt idx="694">
                  <c:v>50.522384334504224</c:v>
                </c:pt>
                <c:pt idx="695">
                  <c:v>50.5564641160869</c:v>
                </c:pt>
                <c:pt idx="696">
                  <c:v>50.416488408674027</c:v>
                </c:pt>
                <c:pt idx="697">
                  <c:v>50.427313906642809</c:v>
                </c:pt>
                <c:pt idx="698">
                  <c:v>50.492293384760778</c:v>
                </c:pt>
                <c:pt idx="699">
                  <c:v>50.764889501483239</c:v>
                </c:pt>
                <c:pt idx="700">
                  <c:v>50.425821275084985</c:v>
                </c:pt>
                <c:pt idx="701">
                  <c:v>50.736499726753237</c:v>
                </c:pt>
                <c:pt idx="702">
                  <c:v>50.544107264388209</c:v>
                </c:pt>
                <c:pt idx="703">
                  <c:v>50.614830010147521</c:v>
                </c:pt>
                <c:pt idx="704">
                  <c:v>50.583150752981865</c:v>
                </c:pt>
                <c:pt idx="705">
                  <c:v>50.581672720397613</c:v>
                </c:pt>
                <c:pt idx="706">
                  <c:v>50.85723751928758</c:v>
                </c:pt>
                <c:pt idx="707">
                  <c:v>50.566849494653177</c:v>
                </c:pt>
                <c:pt idx="708">
                  <c:v>50.822751171034284</c:v>
                </c:pt>
                <c:pt idx="709">
                  <c:v>50.82525419105761</c:v>
                </c:pt>
                <c:pt idx="710">
                  <c:v>50.802278986836214</c:v>
                </c:pt>
                <c:pt idx="711">
                  <c:v>50.690251454685679</c:v>
                </c:pt>
                <c:pt idx="712">
                  <c:v>50.567325990516728</c:v>
                </c:pt>
                <c:pt idx="713">
                  <c:v>50.756918919472803</c:v>
                </c:pt>
                <c:pt idx="714">
                  <c:v>50.791796688537566</c:v>
                </c:pt>
                <c:pt idx="715">
                  <c:v>50.589588353770601</c:v>
                </c:pt>
                <c:pt idx="716">
                  <c:v>50.874739404817589</c:v>
                </c:pt>
                <c:pt idx="717">
                  <c:v>50.755910771174619</c:v>
                </c:pt>
                <c:pt idx="718">
                  <c:v>50.87073653408207</c:v>
                </c:pt>
                <c:pt idx="719">
                  <c:v>50.605928139828933</c:v>
                </c:pt>
                <c:pt idx="720">
                  <c:v>50.685774884510941</c:v>
                </c:pt>
                <c:pt idx="721">
                  <c:v>50.729521139571006</c:v>
                </c:pt>
                <c:pt idx="722">
                  <c:v>50.74295243113599</c:v>
                </c:pt>
                <c:pt idx="723">
                  <c:v>50.93686455426073</c:v>
                </c:pt>
                <c:pt idx="724">
                  <c:v>50.55496382924651</c:v>
                </c:pt>
                <c:pt idx="725">
                  <c:v>50.812260423641334</c:v>
                </c:pt>
                <c:pt idx="726">
                  <c:v>50.895270042326025</c:v>
                </c:pt>
                <c:pt idx="727">
                  <c:v>50.907799213936123</c:v>
                </c:pt>
                <c:pt idx="728">
                  <c:v>50.858225596950213</c:v>
                </c:pt>
                <c:pt idx="729">
                  <c:v>50.921325086780442</c:v>
                </c:pt>
                <c:pt idx="730">
                  <c:v>50.802783977392117</c:v>
                </c:pt>
                <c:pt idx="731">
                  <c:v>50.781318715080438</c:v>
                </c:pt>
                <c:pt idx="732">
                  <c:v>50.573259115979589</c:v>
                </c:pt>
                <c:pt idx="733">
                  <c:v>50.658955970210108</c:v>
                </c:pt>
                <c:pt idx="734">
                  <c:v>50.768371414629733</c:v>
                </c:pt>
                <c:pt idx="735">
                  <c:v>50.80975868324537</c:v>
                </c:pt>
                <c:pt idx="736">
                  <c:v>50.726548029338041</c:v>
                </c:pt>
                <c:pt idx="737">
                  <c:v>50.999165849817665</c:v>
                </c:pt>
                <c:pt idx="738">
                  <c:v>51.133287571923439</c:v>
                </c:pt>
                <c:pt idx="739">
                  <c:v>50.83673754800585</c:v>
                </c:pt>
                <c:pt idx="740">
                  <c:v>50.940877839015094</c:v>
                </c:pt>
                <c:pt idx="741">
                  <c:v>50.805285030985559</c:v>
                </c:pt>
                <c:pt idx="742">
                  <c:v>50.971505994989407</c:v>
                </c:pt>
                <c:pt idx="743">
                  <c:v>50.982571179344916</c:v>
                </c:pt>
                <c:pt idx="744">
                  <c:v>50.937879903898228</c:v>
                </c:pt>
                <c:pt idx="745">
                  <c:v>50.87174924907977</c:v>
                </c:pt>
                <c:pt idx="746">
                  <c:v>50.920817736838806</c:v>
                </c:pt>
                <c:pt idx="747">
                  <c:v>50.893266912490837</c:v>
                </c:pt>
                <c:pt idx="748">
                  <c:v>51.038915812114304</c:v>
                </c:pt>
                <c:pt idx="749">
                  <c:v>51.065118176427568</c:v>
                </c:pt>
                <c:pt idx="750">
                  <c:v>50.87575227919838</c:v>
                </c:pt>
                <c:pt idx="751">
                  <c:v>50.944408118229916</c:v>
                </c:pt>
                <c:pt idx="752">
                  <c:v>50.990104063279119</c:v>
                </c:pt>
                <c:pt idx="753">
                  <c:v>51.075713604998178</c:v>
                </c:pt>
                <c:pt idx="754">
                  <c:v>51.033867845030592</c:v>
                </c:pt>
                <c:pt idx="755">
                  <c:v>51.07469275307664</c:v>
                </c:pt>
                <c:pt idx="756">
                  <c:v>51.070658356732764</c:v>
                </c:pt>
                <c:pt idx="757">
                  <c:v>51.276248557026506</c:v>
                </c:pt>
                <c:pt idx="758">
                  <c:v>50.959961679377145</c:v>
                </c:pt>
                <c:pt idx="759">
                  <c:v>50.910286469107128</c:v>
                </c:pt>
                <c:pt idx="760">
                  <c:v>51.103462370536924</c:v>
                </c:pt>
                <c:pt idx="761">
                  <c:v>51.010727936665845</c:v>
                </c:pt>
                <c:pt idx="762">
                  <c:v>50.986083018685463</c:v>
                </c:pt>
                <c:pt idx="763">
                  <c:v>50.996645671460762</c:v>
                </c:pt>
                <c:pt idx="764">
                  <c:v>51.018269144065769</c:v>
                </c:pt>
                <c:pt idx="765">
                  <c:v>50.951929728055646</c:v>
                </c:pt>
                <c:pt idx="766">
                  <c:v>51.077220651468892</c:v>
                </c:pt>
                <c:pt idx="767">
                  <c:v>50.918812595532458</c:v>
                </c:pt>
                <c:pt idx="768">
                  <c:v>50.983055542215574</c:v>
                </c:pt>
                <c:pt idx="769">
                  <c:v>50.83873623029816</c:v>
                </c:pt>
                <c:pt idx="770">
                  <c:v>51.171734248092122</c:v>
                </c:pt>
                <c:pt idx="771">
                  <c:v>51.150980004534162</c:v>
                </c:pt>
                <c:pt idx="772">
                  <c:v>51.050010286420829</c:v>
                </c:pt>
                <c:pt idx="773">
                  <c:v>51.088818161235075</c:v>
                </c:pt>
                <c:pt idx="774">
                  <c:v>51.046975213608647</c:v>
                </c:pt>
                <c:pt idx="775">
                  <c:v>51.227984516317598</c:v>
                </c:pt>
                <c:pt idx="776">
                  <c:v>50.998148055497531</c:v>
                </c:pt>
                <c:pt idx="777">
                  <c:v>50.996645671460762</c:v>
                </c:pt>
                <c:pt idx="778">
                  <c:v>50.994634553976603</c:v>
                </c:pt>
                <c:pt idx="779">
                  <c:v>51.045469951381925</c:v>
                </c:pt>
                <c:pt idx="780">
                  <c:v>51.055037160776244</c:v>
                </c:pt>
                <c:pt idx="781">
                  <c:v>51.076224046262418</c:v>
                </c:pt>
                <c:pt idx="782">
                  <c:v>51.180348177960965</c:v>
                </c:pt>
                <c:pt idx="783">
                  <c:v>51.221896784283068</c:v>
                </c:pt>
                <c:pt idx="784">
                  <c:v>51.216836999895172</c:v>
                </c:pt>
                <c:pt idx="785">
                  <c:v>51.167684507152792</c:v>
                </c:pt>
                <c:pt idx="786">
                  <c:v>50.988602153143262</c:v>
                </c:pt>
                <c:pt idx="787">
                  <c:v>51.230014081909857</c:v>
                </c:pt>
                <c:pt idx="788">
                  <c:v>51.236617395829107</c:v>
                </c:pt>
                <c:pt idx="789">
                  <c:v>51.149956141721745</c:v>
                </c:pt>
                <c:pt idx="790">
                  <c:v>51.181348850713341</c:v>
                </c:pt>
                <c:pt idx="791">
                  <c:v>51.105482081215271</c:v>
                </c:pt>
                <c:pt idx="792">
                  <c:v>51.409789567350977</c:v>
                </c:pt>
                <c:pt idx="793">
                  <c:v>51.303210223058763</c:v>
                </c:pt>
                <c:pt idx="794">
                  <c:v>51.085292155662614</c:v>
                </c:pt>
                <c:pt idx="795">
                  <c:v>51.088331786700536</c:v>
                </c:pt>
                <c:pt idx="796">
                  <c:v>51.147932914315284</c:v>
                </c:pt>
                <c:pt idx="797">
                  <c:v>51.090350301550707</c:v>
                </c:pt>
                <c:pt idx="798">
                  <c:v>51.271153536687478</c:v>
                </c:pt>
                <c:pt idx="799">
                  <c:v>51.578979914297491</c:v>
                </c:pt>
                <c:pt idx="800">
                  <c:v>51.089839577901593</c:v>
                </c:pt>
                <c:pt idx="801">
                  <c:v>51.110544226251662</c:v>
                </c:pt>
                <c:pt idx="802">
                  <c:v>51.253377888065394</c:v>
                </c:pt>
                <c:pt idx="803">
                  <c:v>51.032363355707773</c:v>
                </c:pt>
                <c:pt idx="804">
                  <c:v>51.161611097465361</c:v>
                </c:pt>
                <c:pt idx="805">
                  <c:v>51.136820206309771</c:v>
                </c:pt>
                <c:pt idx="806">
                  <c:v>51.13126566292074</c:v>
                </c:pt>
                <c:pt idx="807">
                  <c:v>51.219354545431059</c:v>
                </c:pt>
                <c:pt idx="808">
                  <c:v>51.007212701616872</c:v>
                </c:pt>
                <c:pt idx="809">
                  <c:v>51.04093042389691</c:v>
                </c:pt>
                <c:pt idx="810">
                  <c:v>51.265569773662548</c:v>
                </c:pt>
                <c:pt idx="811">
                  <c:v>51.287936635123359</c:v>
                </c:pt>
                <c:pt idx="812">
                  <c:v>51.161098948115281</c:v>
                </c:pt>
                <c:pt idx="813">
                  <c:v>51.146933547788109</c:v>
                </c:pt>
                <c:pt idx="814">
                  <c:v>51.085292155662614</c:v>
                </c:pt>
                <c:pt idx="815">
                  <c:v>51.166172117715227</c:v>
                </c:pt>
                <c:pt idx="816">
                  <c:v>51.153003473015957</c:v>
                </c:pt>
                <c:pt idx="817">
                  <c:v>50.98356413313499</c:v>
                </c:pt>
                <c:pt idx="818">
                  <c:v>51.277252983397155</c:v>
                </c:pt>
                <c:pt idx="819">
                  <c:v>51.034377450235354</c:v>
                </c:pt>
                <c:pt idx="820">
                  <c:v>51.181861405569599</c:v>
                </c:pt>
                <c:pt idx="821">
                  <c:v>51.341397181758239</c:v>
                </c:pt>
                <c:pt idx="822">
                  <c:v>51.169709297495125</c:v>
                </c:pt>
                <c:pt idx="823">
                  <c:v>51.263537389948091</c:v>
                </c:pt>
                <c:pt idx="824">
                  <c:v>51.582574402136792</c:v>
                </c:pt>
                <c:pt idx="825">
                  <c:v>51.338327363494898</c:v>
                </c:pt>
                <c:pt idx="826">
                  <c:v>51.320505114281865</c:v>
                </c:pt>
                <c:pt idx="827">
                  <c:v>51.271153536687478</c:v>
                </c:pt>
                <c:pt idx="828">
                  <c:v>51.077220651468892</c:v>
                </c:pt>
                <c:pt idx="829">
                  <c:v>51.475796648461348</c:v>
                </c:pt>
                <c:pt idx="830">
                  <c:v>51.227495488410696</c:v>
                </c:pt>
                <c:pt idx="831">
                  <c:v>51.134798017928546</c:v>
                </c:pt>
                <c:pt idx="832">
                  <c:v>51.191992572276781</c:v>
                </c:pt>
                <c:pt idx="833">
                  <c:v>51.288451327057231</c:v>
                </c:pt>
                <c:pt idx="834">
                  <c:v>51.245767021036485</c:v>
                </c:pt>
                <c:pt idx="835">
                  <c:v>51.360266205183223</c:v>
                </c:pt>
                <c:pt idx="836">
                  <c:v>51.322026641283394</c:v>
                </c:pt>
                <c:pt idx="837">
                  <c:v>51.259987226721563</c:v>
                </c:pt>
                <c:pt idx="838">
                  <c:v>51.386282976061217</c:v>
                </c:pt>
                <c:pt idx="839">
                  <c:v>51.03539669117847</c:v>
                </c:pt>
                <c:pt idx="840">
                  <c:v>51.374033614132586</c:v>
                </c:pt>
                <c:pt idx="841">
                  <c:v>51.418976517086556</c:v>
                </c:pt>
                <c:pt idx="842">
                  <c:v>51.455313125705366</c:v>
                </c:pt>
                <c:pt idx="843">
                  <c:v>51.465552848949585</c:v>
                </c:pt>
                <c:pt idx="844">
                  <c:v>51.339874506013466</c:v>
                </c:pt>
                <c:pt idx="845">
                  <c:v>51.316431792539845</c:v>
                </c:pt>
                <c:pt idx="846">
                  <c:v>51.452747664859302</c:v>
                </c:pt>
                <c:pt idx="847">
                  <c:v>51.345990315366457</c:v>
                </c:pt>
                <c:pt idx="848">
                  <c:v>51.734270924845923</c:v>
                </c:pt>
                <c:pt idx="849">
                  <c:v>51.648504252056412</c:v>
                </c:pt>
                <c:pt idx="850">
                  <c:v>51.565597951409821</c:v>
                </c:pt>
                <c:pt idx="851">
                  <c:v>51.361790090770498</c:v>
                </c:pt>
                <c:pt idx="852">
                  <c:v>51.414394946776511</c:v>
                </c:pt>
                <c:pt idx="853">
                  <c:v>51.410282081898913</c:v>
                </c:pt>
                <c:pt idx="854">
                  <c:v>51.435856547708077</c:v>
                </c:pt>
                <c:pt idx="855">
                  <c:v>51.50346292949564</c:v>
                </c:pt>
                <c:pt idx="856">
                  <c:v>51.516812657899308</c:v>
                </c:pt>
                <c:pt idx="857">
                  <c:v>51.79488970356514</c:v>
                </c:pt>
                <c:pt idx="858">
                  <c:v>51.62994445330299</c:v>
                </c:pt>
                <c:pt idx="859">
                  <c:v>51.49476460859568</c:v>
                </c:pt>
                <c:pt idx="860">
                  <c:v>51.411833564406628</c:v>
                </c:pt>
                <c:pt idx="861">
                  <c:v>51.446088527841027</c:v>
                </c:pt>
                <c:pt idx="862">
                  <c:v>51.476808907828804</c:v>
                </c:pt>
                <c:pt idx="863">
                  <c:v>51.474759741119463</c:v>
                </c:pt>
                <c:pt idx="864">
                  <c:v>51.585152826098103</c:v>
                </c:pt>
                <c:pt idx="865">
                  <c:v>51.411316393166196</c:v>
                </c:pt>
                <c:pt idx="866">
                  <c:v>51.659865354427417</c:v>
                </c:pt>
                <c:pt idx="867">
                  <c:v>51.776749106931071</c:v>
                </c:pt>
                <c:pt idx="868">
                  <c:v>51.641297391059545</c:v>
                </c:pt>
                <c:pt idx="869">
                  <c:v>51.606782065137416</c:v>
                </c:pt>
                <c:pt idx="870">
                  <c:v>51.737912031005166</c:v>
                </c:pt>
                <c:pt idx="871">
                  <c:v>51.417449236260062</c:v>
                </c:pt>
                <c:pt idx="872">
                  <c:v>51.566638521706849</c:v>
                </c:pt>
                <c:pt idx="873">
                  <c:v>51.602142157117861</c:v>
                </c:pt>
                <c:pt idx="874">
                  <c:v>51.676903941662587</c:v>
                </c:pt>
                <c:pt idx="875">
                  <c:v>51.585152826098103</c:v>
                </c:pt>
                <c:pt idx="876">
                  <c:v>51.822925164629218</c:v>
                </c:pt>
                <c:pt idx="877">
                  <c:v>51.693430909331184</c:v>
                </c:pt>
                <c:pt idx="878">
                  <c:v>51.452229670154409</c:v>
                </c:pt>
                <c:pt idx="879">
                  <c:v>51.707900680067944</c:v>
                </c:pt>
                <c:pt idx="880">
                  <c:v>51.759644626333348</c:v>
                </c:pt>
                <c:pt idx="881">
                  <c:v>51.725993056626521</c:v>
                </c:pt>
                <c:pt idx="882">
                  <c:v>51.778297807621641</c:v>
                </c:pt>
                <c:pt idx="883">
                  <c:v>51.776224568023757</c:v>
                </c:pt>
                <c:pt idx="884">
                  <c:v>51.689298176453285</c:v>
                </c:pt>
                <c:pt idx="885">
                  <c:v>51.835915288934039</c:v>
                </c:pt>
                <c:pt idx="886">
                  <c:v>51.924893414121463</c:v>
                </c:pt>
                <c:pt idx="887">
                  <c:v>51.715649445820745</c:v>
                </c:pt>
                <c:pt idx="888">
                  <c:v>51.617082168466794</c:v>
                </c:pt>
                <c:pt idx="889">
                  <c:v>51.694451746330309</c:v>
                </c:pt>
                <c:pt idx="890">
                  <c:v>51.807865774968981</c:v>
                </c:pt>
                <c:pt idx="891">
                  <c:v>51.904578122768335</c:v>
                </c:pt>
                <c:pt idx="892">
                  <c:v>51.601621150037019</c:v>
                </c:pt>
                <c:pt idx="893">
                  <c:v>51.770005845278298</c:v>
                </c:pt>
                <c:pt idx="894">
                  <c:v>51.88375200178362</c:v>
                </c:pt>
                <c:pt idx="895">
                  <c:v>51.710989941747599</c:v>
                </c:pt>
                <c:pt idx="896">
                  <c:v>51.692385215672964</c:v>
                </c:pt>
                <c:pt idx="897">
                  <c:v>51.622221347405109</c:v>
                </c:pt>
                <c:pt idx="898">
                  <c:v>51.669166781483881</c:v>
                </c:pt>
                <c:pt idx="899">
                  <c:v>51.907716035439982</c:v>
                </c:pt>
                <c:pt idx="900">
                  <c:v>52.012110566623683</c:v>
                </c:pt>
                <c:pt idx="901">
                  <c:v>51.894689904077417</c:v>
                </c:pt>
                <c:pt idx="902">
                  <c:v>52.029382341680453</c:v>
                </c:pt>
                <c:pt idx="903">
                  <c:v>51.96871703427351</c:v>
                </c:pt>
                <c:pt idx="904">
                  <c:v>51.862416299817085</c:v>
                </c:pt>
                <c:pt idx="905">
                  <c:v>52.047170384453921</c:v>
                </c:pt>
                <c:pt idx="906">
                  <c:v>51.962980307729552</c:v>
                </c:pt>
                <c:pt idx="907">
                  <c:v>52.018917050221049</c:v>
                </c:pt>
                <c:pt idx="908">
                  <c:v>52.007926723802285</c:v>
                </c:pt>
                <c:pt idx="909">
                  <c:v>51.888944421741527</c:v>
                </c:pt>
                <c:pt idx="910">
                  <c:v>51.853571268412296</c:v>
                </c:pt>
                <c:pt idx="911">
                  <c:v>52.082808258168363</c:v>
                </c:pt>
                <c:pt idx="912">
                  <c:v>51.861890023731505</c:v>
                </c:pt>
                <c:pt idx="913">
                  <c:v>52.085967758447708</c:v>
                </c:pt>
                <c:pt idx="914">
                  <c:v>51.80476492789289</c:v>
                </c:pt>
                <c:pt idx="915">
                  <c:v>51.997470060945517</c:v>
                </c:pt>
                <c:pt idx="916">
                  <c:v>52.175299854094035</c:v>
                </c:pt>
                <c:pt idx="917">
                  <c:v>52.051360543923124</c:v>
                </c:pt>
                <c:pt idx="918">
                  <c:v>52.096991096405603</c:v>
                </c:pt>
                <c:pt idx="919">
                  <c:v>52.030946192556691</c:v>
                </c:pt>
                <c:pt idx="920">
                  <c:v>51.849412891431761</c:v>
                </c:pt>
                <c:pt idx="921">
                  <c:v>51.781420469750707</c:v>
                </c:pt>
                <c:pt idx="922">
                  <c:v>51.816695219298168</c:v>
                </c:pt>
                <c:pt idx="923">
                  <c:v>51.975008760686123</c:v>
                </c:pt>
                <c:pt idx="924">
                  <c:v>51.898855547047958</c:v>
                </c:pt>
                <c:pt idx="925">
                  <c:v>51.962980307729552</c:v>
                </c:pt>
                <c:pt idx="926">
                  <c:v>51.975008760686123</c:v>
                </c:pt>
                <c:pt idx="927">
                  <c:v>51.71410449046099</c:v>
                </c:pt>
                <c:pt idx="928">
                  <c:v>51.92647611290532</c:v>
                </c:pt>
                <c:pt idx="929">
                  <c:v>51.856176856506067</c:v>
                </c:pt>
                <c:pt idx="930">
                  <c:v>52.115356827944687</c:v>
                </c:pt>
                <c:pt idx="931">
                  <c:v>51.96089225241878</c:v>
                </c:pt>
                <c:pt idx="932">
                  <c:v>51.710989941747599</c:v>
                </c:pt>
                <c:pt idx="933">
                  <c:v>51.67431633762817</c:v>
                </c:pt>
                <c:pt idx="934">
                  <c:v>52.058177304843298</c:v>
                </c:pt>
                <c:pt idx="935">
                  <c:v>52.047700427594627</c:v>
                </c:pt>
                <c:pt idx="936">
                  <c:v>51.923335931733085</c:v>
                </c:pt>
                <c:pt idx="937">
                  <c:v>51.992230712842719</c:v>
                </c:pt>
                <c:pt idx="938">
                  <c:v>51.97760139511854</c:v>
                </c:pt>
                <c:pt idx="939">
                  <c:v>52.106956567300017</c:v>
                </c:pt>
                <c:pt idx="940">
                  <c:v>51.947839421823623</c:v>
                </c:pt>
                <c:pt idx="941">
                  <c:v>52.094892257374873</c:v>
                </c:pt>
                <c:pt idx="942">
                  <c:v>52.146881942030149</c:v>
                </c:pt>
                <c:pt idx="943">
                  <c:v>52.140041931976654</c:v>
                </c:pt>
                <c:pt idx="944">
                  <c:v>52.029886799433605</c:v>
                </c:pt>
                <c:pt idx="945">
                  <c:v>52.074418486143514</c:v>
                </c:pt>
                <c:pt idx="946">
                  <c:v>51.992759637568177</c:v>
                </c:pt>
                <c:pt idx="947">
                  <c:v>51.98178036004866</c:v>
                </c:pt>
                <c:pt idx="948">
                  <c:v>51.866050402391231</c:v>
                </c:pt>
                <c:pt idx="949">
                  <c:v>51.952541709014021</c:v>
                </c:pt>
                <c:pt idx="950">
                  <c:v>52.133735512978319</c:v>
                </c:pt>
                <c:pt idx="951">
                  <c:v>52.060273186456641</c:v>
                </c:pt>
                <c:pt idx="952">
                  <c:v>51.896772641970841</c:v>
                </c:pt>
                <c:pt idx="953">
                  <c:v>52.355933613877951</c:v>
                </c:pt>
                <c:pt idx="954">
                  <c:v>52.074949084416502</c:v>
                </c:pt>
                <c:pt idx="955">
                  <c:v>52.419094123775189</c:v>
                </c:pt>
                <c:pt idx="956">
                  <c:v>52.235889392089753</c:v>
                </c:pt>
                <c:pt idx="957">
                  <c:v>52.170024609700896</c:v>
                </c:pt>
                <c:pt idx="958">
                  <c:v>52.050855669686662</c:v>
                </c:pt>
                <c:pt idx="959">
                  <c:v>52.287651545176338</c:v>
                </c:pt>
                <c:pt idx="960">
                  <c:v>52.206897552173679</c:v>
                </c:pt>
                <c:pt idx="961">
                  <c:v>51.955157253174683</c:v>
                </c:pt>
                <c:pt idx="962">
                  <c:v>52.199508639329338</c:v>
                </c:pt>
                <c:pt idx="963">
                  <c:v>52.046665591499405</c:v>
                </c:pt>
                <c:pt idx="964">
                  <c:v>51.94366591211223</c:v>
                </c:pt>
                <c:pt idx="965">
                  <c:v>51.840572294503495</c:v>
                </c:pt>
                <c:pt idx="966">
                  <c:v>51.934290531972231</c:v>
                </c:pt>
                <c:pt idx="967">
                  <c:v>51.982309072168732</c:v>
                </c:pt>
                <c:pt idx="968">
                  <c:v>52.2601798957485</c:v>
                </c:pt>
                <c:pt idx="969">
                  <c:v>52.266516944692256</c:v>
                </c:pt>
                <c:pt idx="970">
                  <c:v>52.179510670420179</c:v>
                </c:pt>
                <c:pt idx="971">
                  <c:v>52.350111085454365</c:v>
                </c:pt>
                <c:pt idx="972">
                  <c:v>52.164243355638661</c:v>
                </c:pt>
                <c:pt idx="973">
                  <c:v>52.294530341044847</c:v>
                </c:pt>
                <c:pt idx="974">
                  <c:v>52.483459443713251</c:v>
                </c:pt>
                <c:pt idx="975">
                  <c:v>52.539957128541921</c:v>
                </c:pt>
                <c:pt idx="976">
                  <c:v>52.238533544984278</c:v>
                </c:pt>
                <c:pt idx="977">
                  <c:v>52.460012281293814</c:v>
                </c:pt>
                <c:pt idx="978">
                  <c:v>52.379799077034846</c:v>
                </c:pt>
                <c:pt idx="979">
                  <c:v>52.361246524067759</c:v>
                </c:pt>
                <c:pt idx="980">
                  <c:v>52.317268716786721</c:v>
                </c:pt>
                <c:pt idx="981">
                  <c:v>52.140041931976654</c:v>
                </c:pt>
                <c:pt idx="982">
                  <c:v>52.00218133790672</c:v>
                </c:pt>
                <c:pt idx="983">
                  <c:v>52.102226287291458</c:v>
                </c:pt>
                <c:pt idx="984">
                  <c:v>52.135330968800098</c:v>
                </c:pt>
                <c:pt idx="985">
                  <c:v>52.413769468515639</c:v>
                </c:pt>
                <c:pt idx="986">
                  <c:v>52.516485166303653</c:v>
                </c:pt>
                <c:pt idx="987">
                  <c:v>52.475992044757646</c:v>
                </c:pt>
                <c:pt idx="988">
                  <c:v>52.267560541883654</c:v>
                </c:pt>
                <c:pt idx="989">
                  <c:v>52.120621021955365</c:v>
                </c:pt>
                <c:pt idx="990">
                  <c:v>52.313571110323942</c:v>
                </c:pt>
                <c:pt idx="991">
                  <c:v>52.372897831945764</c:v>
                </c:pt>
                <c:pt idx="992">
                  <c:v>52.230627307377887</c:v>
                </c:pt>
                <c:pt idx="993">
                  <c:v>52.316733168998994</c:v>
                </c:pt>
                <c:pt idx="994">
                  <c:v>52.209005426199781</c:v>
                </c:pt>
                <c:pt idx="995">
                  <c:v>52.442991590603675</c:v>
                </c:pt>
                <c:pt idx="996">
                  <c:v>52.71668082146919</c:v>
                </c:pt>
                <c:pt idx="997">
                  <c:v>52.370240059694886</c:v>
                </c:pt>
                <c:pt idx="998">
                  <c:v>52.531959394510721</c:v>
                </c:pt>
                <c:pt idx="999">
                  <c:v>52.382457819632791</c:v>
                </c:pt>
                <c:pt idx="1000">
                  <c:v>52.456294470763787</c:v>
                </c:pt>
                <c:pt idx="1001">
                  <c:v>52.376092626737304</c:v>
                </c:pt>
                <c:pt idx="1002">
                  <c:v>52.386702141135707</c:v>
                </c:pt>
                <c:pt idx="1003">
                  <c:v>52.514352391444461</c:v>
                </c:pt>
                <c:pt idx="1004">
                  <c:v>52.638882511795714</c:v>
                </c:pt>
                <c:pt idx="1005">
                  <c:v>52.533013618819936</c:v>
                </c:pt>
                <c:pt idx="1006">
                  <c:v>52.150049221133521</c:v>
                </c:pt>
                <c:pt idx="1007">
                  <c:v>52.450449599833625</c:v>
                </c:pt>
                <c:pt idx="1008">
                  <c:v>52.643168490649884</c:v>
                </c:pt>
                <c:pt idx="1009">
                  <c:v>52.520211513995406</c:v>
                </c:pt>
                <c:pt idx="1010">
                  <c:v>52.261223239890988</c:v>
                </c:pt>
                <c:pt idx="1011">
                  <c:v>52.595004319812602</c:v>
                </c:pt>
                <c:pt idx="1012">
                  <c:v>52.478660561875202</c:v>
                </c:pt>
                <c:pt idx="1013">
                  <c:v>52.451500555130558</c:v>
                </c:pt>
                <c:pt idx="1014">
                  <c:v>52.516485166303653</c:v>
                </c:pt>
                <c:pt idx="1015">
                  <c:v>52.539957128541921</c:v>
                </c:pt>
                <c:pt idx="1016">
                  <c:v>52.425981941082789</c:v>
                </c:pt>
                <c:pt idx="1017">
                  <c:v>52.642652070676405</c:v>
                </c:pt>
                <c:pt idx="1018">
                  <c:v>52.875157437582878</c:v>
                </c:pt>
                <c:pt idx="1019">
                  <c:v>52.552768862565209</c:v>
                </c:pt>
                <c:pt idx="1020">
                  <c:v>52.647997507700971</c:v>
                </c:pt>
                <c:pt idx="1021">
                  <c:v>52.627654491550082</c:v>
                </c:pt>
                <c:pt idx="1022">
                  <c:v>52.454704947088075</c:v>
                </c:pt>
                <c:pt idx="1023">
                  <c:v>52.631396632712224</c:v>
                </c:pt>
                <c:pt idx="1024">
                  <c:v>52.570401639914451</c:v>
                </c:pt>
                <c:pt idx="1025">
                  <c:v>52.324155308055758</c:v>
                </c:pt>
                <c:pt idx="1026">
                  <c:v>52.722611081070475</c:v>
                </c:pt>
                <c:pt idx="1027">
                  <c:v>52.709716412404077</c:v>
                </c:pt>
                <c:pt idx="1028">
                  <c:v>52.672672887186728</c:v>
                </c:pt>
                <c:pt idx="1029">
                  <c:v>52.55866229952877</c:v>
                </c:pt>
                <c:pt idx="1030">
                  <c:v>52.723129071025753</c:v>
                </c:pt>
                <c:pt idx="1031">
                  <c:v>52.683402907085217</c:v>
                </c:pt>
                <c:pt idx="1032">
                  <c:v>52.660861993089846</c:v>
                </c:pt>
                <c:pt idx="1033">
                  <c:v>52.690386231525864</c:v>
                </c:pt>
                <c:pt idx="1034">
                  <c:v>52.510087361375426</c:v>
                </c:pt>
                <c:pt idx="1035">
                  <c:v>52.737118648233064</c:v>
                </c:pt>
                <c:pt idx="1036">
                  <c:v>52.852452173646853</c:v>
                </c:pt>
                <c:pt idx="1037">
                  <c:v>52.654971448515646</c:v>
                </c:pt>
                <c:pt idx="1038">
                  <c:v>52.58431027430111</c:v>
                </c:pt>
                <c:pt idx="1039">
                  <c:v>52.432359266448074</c:v>
                </c:pt>
                <c:pt idx="1040">
                  <c:v>52.511680243356587</c:v>
                </c:pt>
                <c:pt idx="1041">
                  <c:v>52.690386231525864</c:v>
                </c:pt>
                <c:pt idx="1042">
                  <c:v>52.600340084235818</c:v>
                </c:pt>
                <c:pt idx="1043">
                  <c:v>52.5891027303798</c:v>
                </c:pt>
                <c:pt idx="1044">
                  <c:v>52.861094539185245</c:v>
                </c:pt>
                <c:pt idx="1045">
                  <c:v>52.862162015343266</c:v>
                </c:pt>
                <c:pt idx="1046">
                  <c:v>52.916269175695</c:v>
                </c:pt>
                <c:pt idx="1047">
                  <c:v>52.942815870725113</c:v>
                </c:pt>
                <c:pt idx="1048">
                  <c:v>52.704876067186575</c:v>
                </c:pt>
                <c:pt idx="1049">
                  <c:v>52.905444100237304</c:v>
                </c:pt>
                <c:pt idx="1050">
                  <c:v>53.130995534627282</c:v>
                </c:pt>
                <c:pt idx="1051">
                  <c:v>52.620687784423268</c:v>
                </c:pt>
                <c:pt idx="1052">
                  <c:v>52.79148933828936</c:v>
                </c:pt>
                <c:pt idx="1053">
                  <c:v>52.930883530325723</c:v>
                </c:pt>
                <c:pt idx="1054">
                  <c:v>52.857840304773113</c:v>
                </c:pt>
                <c:pt idx="1055">
                  <c:v>52.711321428999355</c:v>
                </c:pt>
                <c:pt idx="1056">
                  <c:v>52.868671949343728</c:v>
                </c:pt>
                <c:pt idx="1057">
                  <c:v>52.517564467786677</c:v>
                </c:pt>
                <c:pt idx="1058">
                  <c:v>52.944435114735704</c:v>
                </c:pt>
                <c:pt idx="1059">
                  <c:v>52.814662032364183</c:v>
                </c:pt>
                <c:pt idx="1060">
                  <c:v>52.872448445788137</c:v>
                </c:pt>
                <c:pt idx="1061">
                  <c:v>52.652827410775323</c:v>
                </c:pt>
                <c:pt idx="1062">
                  <c:v>52.776951845929887</c:v>
                </c:pt>
                <c:pt idx="1063">
                  <c:v>52.844359026814381</c:v>
                </c:pt>
                <c:pt idx="1064">
                  <c:v>52.823838011496846</c:v>
                </c:pt>
                <c:pt idx="1065">
                  <c:v>52.957444894332475</c:v>
                </c:pt>
                <c:pt idx="1066">
                  <c:v>52.789334168724672</c:v>
                </c:pt>
                <c:pt idx="1067">
                  <c:v>53.008474575331356</c:v>
                </c:pt>
                <c:pt idx="1068">
                  <c:v>52.798501348316023</c:v>
                </c:pt>
                <c:pt idx="1069">
                  <c:v>52.867578168376525</c:v>
                </c:pt>
                <c:pt idx="1070">
                  <c:v>52.831404743529099</c:v>
                </c:pt>
                <c:pt idx="1071">
                  <c:v>52.874610407256981</c:v>
                </c:pt>
                <c:pt idx="1072">
                  <c:v>52.826542024210369</c:v>
                </c:pt>
                <c:pt idx="1073">
                  <c:v>52.901115310064142</c:v>
                </c:pt>
                <c:pt idx="1074">
                  <c:v>53.006825232625665</c:v>
                </c:pt>
                <c:pt idx="1075">
                  <c:v>53.105888971672826</c:v>
                </c:pt>
                <c:pt idx="1076">
                  <c:v>52.880550199391159</c:v>
                </c:pt>
                <c:pt idx="1077">
                  <c:v>53.117900355286793</c:v>
                </c:pt>
                <c:pt idx="1078">
                  <c:v>52.878387752167377</c:v>
                </c:pt>
                <c:pt idx="1079">
                  <c:v>52.678024423003549</c:v>
                </c:pt>
                <c:pt idx="1080">
                  <c:v>52.703271443073312</c:v>
                </c:pt>
                <c:pt idx="1081">
                  <c:v>53.04814205557593</c:v>
                </c:pt>
                <c:pt idx="1082">
                  <c:v>52.730666976469777</c:v>
                </c:pt>
                <c:pt idx="1083">
                  <c:v>52.78987943596163</c:v>
                </c:pt>
                <c:pt idx="1084">
                  <c:v>53.177432855576164</c:v>
                </c:pt>
                <c:pt idx="1085">
                  <c:v>52.890296433134175</c:v>
                </c:pt>
                <c:pt idx="1086">
                  <c:v>52.835722132207145</c:v>
                </c:pt>
                <c:pt idx="1087">
                  <c:v>52.762396419551322</c:v>
                </c:pt>
                <c:pt idx="1088">
                  <c:v>53.110803257514917</c:v>
                </c:pt>
                <c:pt idx="1089">
                  <c:v>53.054147128033833</c:v>
                </c:pt>
                <c:pt idx="1090">
                  <c:v>53.099898452326229</c:v>
                </c:pt>
                <c:pt idx="1091">
                  <c:v>53.194380031853974</c:v>
                </c:pt>
                <c:pt idx="1092">
                  <c:v>52.9330502733701</c:v>
                </c:pt>
                <c:pt idx="1093">
                  <c:v>53.110251340509642</c:v>
                </c:pt>
                <c:pt idx="1094">
                  <c:v>53.094986184203613</c:v>
                </c:pt>
                <c:pt idx="1095">
                  <c:v>53.203688440759493</c:v>
                </c:pt>
                <c:pt idx="1096">
                  <c:v>52.971010084599378</c:v>
                </c:pt>
                <c:pt idx="1097">
                  <c:v>53.159390585175352</c:v>
                </c:pt>
                <c:pt idx="1098">
                  <c:v>52.9184347223933</c:v>
                </c:pt>
                <c:pt idx="1099">
                  <c:v>52.975873289607648</c:v>
                </c:pt>
                <c:pt idx="1100">
                  <c:v>53.003029516336674</c:v>
                </c:pt>
                <c:pt idx="1101">
                  <c:v>53.088998124206924</c:v>
                </c:pt>
                <c:pt idx="1102">
                  <c:v>53.02151585005128</c:v>
                </c:pt>
                <c:pt idx="1103">
                  <c:v>53.405314381763816</c:v>
                </c:pt>
                <c:pt idx="1104">
                  <c:v>52.921122334041847</c:v>
                </c:pt>
                <c:pt idx="1105">
                  <c:v>52.857319664449484</c:v>
                </c:pt>
                <c:pt idx="1106">
                  <c:v>53.234907243403107</c:v>
                </c:pt>
                <c:pt idx="1107">
                  <c:v>52.946054457797452</c:v>
                </c:pt>
                <c:pt idx="1108">
                  <c:v>53.04651646193777</c:v>
                </c:pt>
                <c:pt idx="1109">
                  <c:v>52.962331744022549</c:v>
                </c:pt>
                <c:pt idx="1110">
                  <c:v>53.210256388590658</c:v>
                </c:pt>
                <c:pt idx="1111">
                  <c:v>53.463841962875321</c:v>
                </c:pt>
                <c:pt idx="1112">
                  <c:v>52.991619464192198</c:v>
                </c:pt>
                <c:pt idx="1113">
                  <c:v>53.095537783984895</c:v>
                </c:pt>
                <c:pt idx="1114">
                  <c:v>53.29250600276017</c:v>
                </c:pt>
                <c:pt idx="1115">
                  <c:v>53.366729787702859</c:v>
                </c:pt>
                <c:pt idx="1116">
                  <c:v>52.878387752167377</c:v>
                </c:pt>
                <c:pt idx="1117">
                  <c:v>53.009548012228144</c:v>
                </c:pt>
                <c:pt idx="1118">
                  <c:v>53.117348290768803</c:v>
                </c:pt>
                <c:pt idx="1119">
                  <c:v>53.124447137966229</c:v>
                </c:pt>
                <c:pt idx="1120">
                  <c:v>53.197675838140299</c:v>
                </c:pt>
                <c:pt idx="1121">
                  <c:v>53.121712542531405</c:v>
                </c:pt>
                <c:pt idx="1122">
                  <c:v>53.117348290768803</c:v>
                </c:pt>
                <c:pt idx="1123">
                  <c:v>53.197675838140299</c:v>
                </c:pt>
                <c:pt idx="1124">
                  <c:v>53.161576077010238</c:v>
                </c:pt>
                <c:pt idx="1125">
                  <c:v>53.258470933586828</c:v>
                </c:pt>
                <c:pt idx="1126">
                  <c:v>52.992718383831786</c:v>
                </c:pt>
                <c:pt idx="1127">
                  <c:v>53.270551445571293</c:v>
                </c:pt>
                <c:pt idx="1128">
                  <c:v>53.011721200503118</c:v>
                </c:pt>
                <c:pt idx="1129">
                  <c:v>53.16813363084853</c:v>
                </c:pt>
                <c:pt idx="1130">
                  <c:v>53.054147128033833</c:v>
                </c:pt>
                <c:pt idx="1131">
                  <c:v>53.117900355286793</c:v>
                </c:pt>
                <c:pt idx="1132">
                  <c:v>52.996512623385279</c:v>
                </c:pt>
                <c:pt idx="1133">
                  <c:v>53.198203205046404</c:v>
                </c:pt>
                <c:pt idx="1134">
                  <c:v>53.254084182862861</c:v>
                </c:pt>
                <c:pt idx="1135">
                  <c:v>52.912460330839735</c:v>
                </c:pt>
                <c:pt idx="1136">
                  <c:v>52.922218331711832</c:v>
                </c:pt>
                <c:pt idx="1137">
                  <c:v>53.521910769884563</c:v>
                </c:pt>
                <c:pt idx="1138">
                  <c:v>53.228333209037473</c:v>
                </c:pt>
                <c:pt idx="1139">
                  <c:v>53.175246059817717</c:v>
                </c:pt>
                <c:pt idx="1140">
                  <c:v>53.116244196158718</c:v>
                </c:pt>
                <c:pt idx="1141">
                  <c:v>53.089549599575228</c:v>
                </c:pt>
                <c:pt idx="1142">
                  <c:v>53.35131686071508</c:v>
                </c:pt>
                <c:pt idx="1143">
                  <c:v>53.251336225284533</c:v>
                </c:pt>
                <c:pt idx="1144">
                  <c:v>52.972082004683195</c:v>
                </c:pt>
                <c:pt idx="1145">
                  <c:v>53.218462006953466</c:v>
                </c:pt>
                <c:pt idx="1146">
                  <c:v>53.319961415697158</c:v>
                </c:pt>
                <c:pt idx="1147">
                  <c:v>53.235435348746762</c:v>
                </c:pt>
                <c:pt idx="1148">
                  <c:v>53.378859467471955</c:v>
                </c:pt>
                <c:pt idx="1149">
                  <c:v>53.236544404074095</c:v>
                </c:pt>
                <c:pt idx="1150">
                  <c:v>53.249698154728065</c:v>
                </c:pt>
                <c:pt idx="1151">
                  <c:v>53.313366358993903</c:v>
                </c:pt>
                <c:pt idx="1152">
                  <c:v>53.520256010945843</c:v>
                </c:pt>
                <c:pt idx="1153">
                  <c:v>53.284806622307421</c:v>
                </c:pt>
                <c:pt idx="1154">
                  <c:v>53.262303325311244</c:v>
                </c:pt>
                <c:pt idx="1155">
                  <c:v>53.249698154728065</c:v>
                </c:pt>
                <c:pt idx="1156">
                  <c:v>53.318875370453604</c:v>
                </c:pt>
                <c:pt idx="1157">
                  <c:v>53.17961983120292</c:v>
                </c:pt>
                <c:pt idx="1158">
                  <c:v>53.2294155688923</c:v>
                </c:pt>
                <c:pt idx="1159">
                  <c:v>53.208620844344203</c:v>
                </c:pt>
                <c:pt idx="1160">
                  <c:v>53.204242301463218</c:v>
                </c:pt>
                <c:pt idx="1161">
                  <c:v>53.22886118395558</c:v>
                </c:pt>
                <c:pt idx="1162">
                  <c:v>53.554065420552156</c:v>
                </c:pt>
                <c:pt idx="1163">
                  <c:v>53.370046986073426</c:v>
                </c:pt>
              </c:numCache>
            </c:numRef>
          </c:xVal>
          <c:yVal>
            <c:numRef>
              <c:f>Nitrite_2!$K$31:$K$1194</c:f>
              <c:numCache>
                <c:formatCode>General</c:formatCode>
                <c:ptCount val="1164"/>
                <c:pt idx="0">
                  <c:v>1265.6859362660682</c:v>
                </c:pt>
                <c:pt idx="1">
                  <c:v>1264.7584980278639</c:v>
                </c:pt>
                <c:pt idx="2">
                  <c:v>1263.7466101104828</c:v>
                </c:pt>
                <c:pt idx="3">
                  <c:v>1262.9298528891877</c:v>
                </c:pt>
                <c:pt idx="4">
                  <c:v>1262.0498396783707</c:v>
                </c:pt>
                <c:pt idx="5">
                  <c:v>1261.2913531153956</c:v>
                </c:pt>
                <c:pt idx="6">
                  <c:v>1260.0562937216871</c:v>
                </c:pt>
                <c:pt idx="7">
                  <c:v>1259.3076176303487</c:v>
                </c:pt>
                <c:pt idx="8">
                  <c:v>1258.1647791458392</c:v>
                </c:pt>
                <c:pt idx="9">
                  <c:v>1257.5555687301719</c:v>
                </c:pt>
                <c:pt idx="10">
                  <c:v>1256.4445994886564</c:v>
                </c:pt>
                <c:pt idx="11">
                  <c:v>1255.7638925612071</c:v>
                </c:pt>
                <c:pt idx="12">
                  <c:v>1255.4748016769265</c:v>
                </c:pt>
                <c:pt idx="13">
                  <c:v>1254.8856457583263</c:v>
                </c:pt>
                <c:pt idx="14">
                  <c:v>1253.4545017309179</c:v>
                </c:pt>
                <c:pt idx="15">
                  <c:v>1252.2318666443978</c:v>
                </c:pt>
                <c:pt idx="16">
                  <c:v>1251.4367608811774</c:v>
                </c:pt>
                <c:pt idx="17">
                  <c:v>1250.25208665433</c:v>
                </c:pt>
                <c:pt idx="18">
                  <c:v>1248.7149177194181</c:v>
                </c:pt>
                <c:pt idx="19">
                  <c:v>1247.6701201691415</c:v>
                </c:pt>
                <c:pt idx="20">
                  <c:v>1246.8214751585542</c:v>
                </c:pt>
                <c:pt idx="21">
                  <c:v>1245.1295753676279</c:v>
                </c:pt>
                <c:pt idx="22">
                  <c:v>1244.6147261800486</c:v>
                </c:pt>
                <c:pt idx="23">
                  <c:v>1243.7850041217757</c:v>
                </c:pt>
                <c:pt idx="24">
                  <c:v>1243.175911360293</c:v>
                </c:pt>
                <c:pt idx="25">
                  <c:v>1242.0926716587176</c:v>
                </c:pt>
                <c:pt idx="26">
                  <c:v>1240.905217040618</c:v>
                </c:pt>
                <c:pt idx="27">
                  <c:v>1239.5927359745019</c:v>
                </c:pt>
                <c:pt idx="28">
                  <c:v>1238.2317605838552</c:v>
                </c:pt>
                <c:pt idx="29">
                  <c:v>1237.5111092555019</c:v>
                </c:pt>
                <c:pt idx="30">
                  <c:v>1236.3936309782423</c:v>
                </c:pt>
                <c:pt idx="31">
                  <c:v>1235.0598163250741</c:v>
                </c:pt>
                <c:pt idx="32">
                  <c:v>1234.2754317599861</c:v>
                </c:pt>
                <c:pt idx="33">
                  <c:v>1234.0109866149107</c:v>
                </c:pt>
                <c:pt idx="34">
                  <c:v>1232.8924441866213</c:v>
                </c:pt>
                <c:pt idx="35">
                  <c:v>1232.060354004014</c:v>
                </c:pt>
                <c:pt idx="36">
                  <c:v>1231.0204659952501</c:v>
                </c:pt>
                <c:pt idx="37">
                  <c:v>1229.8189085166441</c:v>
                </c:pt>
                <c:pt idx="38">
                  <c:v>1228.2645226456673</c:v>
                </c:pt>
                <c:pt idx="39">
                  <c:v>1227.2901261295958</c:v>
                </c:pt>
                <c:pt idx="40">
                  <c:v>1226.5244736889783</c:v>
                </c:pt>
                <c:pt idx="41">
                  <c:v>1225.3780290351081</c:v>
                </c:pt>
                <c:pt idx="42">
                  <c:v>1224.3461545717178</c:v>
                </c:pt>
                <c:pt idx="43">
                  <c:v>1223.032148310903</c:v>
                </c:pt>
                <c:pt idx="44">
                  <c:v>1221.8003963941317</c:v>
                </c:pt>
                <c:pt idx="45">
                  <c:v>1220.9633427521564</c:v>
                </c:pt>
                <c:pt idx="46">
                  <c:v>1219.8823097797058</c:v>
                </c:pt>
                <c:pt idx="47">
                  <c:v>1218.3620067163627</c:v>
                </c:pt>
                <c:pt idx="48">
                  <c:v>1216.6135258915892</c:v>
                </c:pt>
                <c:pt idx="49">
                  <c:v>1215.1713418303964</c:v>
                </c:pt>
                <c:pt idx="50">
                  <c:v>1213.7372743932222</c:v>
                </c:pt>
                <c:pt idx="51">
                  <c:v>1212.9179933269561</c:v>
                </c:pt>
                <c:pt idx="52">
                  <c:v>1211.7201986233408</c:v>
                </c:pt>
                <c:pt idx="53">
                  <c:v>1211.0977467869332</c:v>
                </c:pt>
                <c:pt idx="54">
                  <c:v>1210.5200222865919</c:v>
                </c:pt>
                <c:pt idx="55">
                  <c:v>1209.5224905241025</c:v>
                </c:pt>
                <c:pt idx="56">
                  <c:v>1208.8016731084251</c:v>
                </c:pt>
                <c:pt idx="57">
                  <c:v>1207.4617212689102</c:v>
                </c:pt>
                <c:pt idx="58">
                  <c:v>1206.093404599223</c:v>
                </c:pt>
                <c:pt idx="59">
                  <c:v>1205.005002724673</c:v>
                </c:pt>
                <c:pt idx="60">
                  <c:v>1203.4998875354759</c:v>
                </c:pt>
                <c:pt idx="61">
                  <c:v>1201.8600702424114</c:v>
                </c:pt>
                <c:pt idx="62">
                  <c:v>1200.2966619105557</c:v>
                </c:pt>
                <c:pt idx="63">
                  <c:v>1198.830763624693</c:v>
                </c:pt>
                <c:pt idx="64">
                  <c:v>1198.0067660785617</c:v>
                </c:pt>
                <c:pt idx="65">
                  <c:v>1196.7510768985851</c:v>
                </c:pt>
                <c:pt idx="66">
                  <c:v>1195.9250045514702</c:v>
                </c:pt>
                <c:pt idx="67">
                  <c:v>1194.5966736166602</c:v>
                </c:pt>
                <c:pt idx="68">
                  <c:v>1193.4259045298918</c:v>
                </c:pt>
                <c:pt idx="69">
                  <c:v>1191.9017196581751</c:v>
                </c:pt>
                <c:pt idx="70">
                  <c:v>1190.1824756498745</c:v>
                </c:pt>
                <c:pt idx="71">
                  <c:v>1189.0552707080794</c:v>
                </c:pt>
                <c:pt idx="72">
                  <c:v>1187.957271792719</c:v>
                </c:pt>
                <c:pt idx="73">
                  <c:v>1186.2377252428339</c:v>
                </c:pt>
                <c:pt idx="74">
                  <c:v>1185.3243678658705</c:v>
                </c:pt>
                <c:pt idx="75">
                  <c:v>1184.2507923264084</c:v>
                </c:pt>
                <c:pt idx="76">
                  <c:v>1182.4534368511804</c:v>
                </c:pt>
                <c:pt idx="77">
                  <c:v>1180.9136568952554</c:v>
                </c:pt>
                <c:pt idx="78">
                  <c:v>1179.1859949901382</c:v>
                </c:pt>
                <c:pt idx="79">
                  <c:v>1177.8920237468055</c:v>
                </c:pt>
                <c:pt idx="80">
                  <c:v>1177.7260042631581</c:v>
                </c:pt>
                <c:pt idx="81">
                  <c:v>1176.5894483194447</c:v>
                </c:pt>
                <c:pt idx="82">
                  <c:v>1175.2616990033509</c:v>
                </c:pt>
                <c:pt idx="83">
                  <c:v>1173.503716551118</c:v>
                </c:pt>
                <c:pt idx="84">
                  <c:v>1171.2799323511749</c:v>
                </c:pt>
                <c:pt idx="85">
                  <c:v>1169.5423685934663</c:v>
                </c:pt>
                <c:pt idx="86">
                  <c:v>1168.837437746799</c:v>
                </c:pt>
                <c:pt idx="87">
                  <c:v>1166.7098491867287</c:v>
                </c:pt>
                <c:pt idx="88">
                  <c:v>1165.0721560949914</c:v>
                </c:pt>
                <c:pt idx="89">
                  <c:v>1163.0308277564516</c:v>
                </c:pt>
                <c:pt idx="90">
                  <c:v>1161.478049814518</c:v>
                </c:pt>
                <c:pt idx="91">
                  <c:v>1160.7742886351496</c:v>
                </c:pt>
                <c:pt idx="92">
                  <c:v>1159.8105114465709</c:v>
                </c:pt>
                <c:pt idx="93">
                  <c:v>1158.6614516892503</c:v>
                </c:pt>
                <c:pt idx="94">
                  <c:v>1157.6904937674608</c:v>
                </c:pt>
                <c:pt idx="95">
                  <c:v>1156.5476582347574</c:v>
                </c:pt>
                <c:pt idx="96">
                  <c:v>1154.7274533104946</c:v>
                </c:pt>
                <c:pt idx="97">
                  <c:v>1152.4149708331242</c:v>
                </c:pt>
                <c:pt idx="98">
                  <c:v>1151.049754752961</c:v>
                </c:pt>
                <c:pt idx="99">
                  <c:v>1148.4200158439996</c:v>
                </c:pt>
                <c:pt idx="100">
                  <c:v>1147.3470385057096</c:v>
                </c:pt>
                <c:pt idx="101">
                  <c:v>1146.3583358190626</c:v>
                </c:pt>
                <c:pt idx="102">
                  <c:v>1144.1068037850212</c:v>
                </c:pt>
                <c:pt idx="103">
                  <c:v>1142.8895151010322</c:v>
                </c:pt>
                <c:pt idx="104">
                  <c:v>1141.4804001063812</c:v>
                </c:pt>
                <c:pt idx="105">
                  <c:v>1140.0498929391924</c:v>
                </c:pt>
                <c:pt idx="106">
                  <c:v>1137.9050297553647</c:v>
                </c:pt>
                <c:pt idx="107">
                  <c:v>1137.1581026205918</c:v>
                </c:pt>
                <c:pt idx="108">
                  <c:v>1134.8513324047556</c:v>
                </c:pt>
                <c:pt idx="109">
                  <c:v>1134.2099126154496</c:v>
                </c:pt>
                <c:pt idx="110">
                  <c:v>1132.7265184335204</c:v>
                </c:pt>
                <c:pt idx="111">
                  <c:v>1131.2084058061416</c:v>
                </c:pt>
                <c:pt idx="112">
                  <c:v>1128.7647710175113</c:v>
                </c:pt>
                <c:pt idx="113">
                  <c:v>1128.487291426334</c:v>
                </c:pt>
                <c:pt idx="114">
                  <c:v>1126.333116402456</c:v>
                </c:pt>
                <c:pt idx="115">
                  <c:v>1125.7227318812138</c:v>
                </c:pt>
                <c:pt idx="116">
                  <c:v>1123.9660943096846</c:v>
                </c:pt>
                <c:pt idx="117">
                  <c:v>1122.4326621722469</c:v>
                </c:pt>
                <c:pt idx="118">
                  <c:v>1121.3011576184272</c:v>
                </c:pt>
                <c:pt idx="119">
                  <c:v>1119.5059893685141</c:v>
                </c:pt>
                <c:pt idx="120">
                  <c:v>1118.0630405497761</c:v>
                </c:pt>
                <c:pt idx="121">
                  <c:v>1116.4004349261825</c:v>
                </c:pt>
                <c:pt idx="122">
                  <c:v>1115.159471963588</c:v>
                </c:pt>
                <c:pt idx="123">
                  <c:v>1113.0578505573337</c:v>
                </c:pt>
                <c:pt idx="124">
                  <c:v>1111.6297184846328</c:v>
                </c:pt>
                <c:pt idx="125">
                  <c:v>1110.8137381600707</c:v>
                </c:pt>
                <c:pt idx="126">
                  <c:v>1109.4348549909284</c:v>
                </c:pt>
                <c:pt idx="127">
                  <c:v>1107.2098239685943</c:v>
                </c:pt>
                <c:pt idx="128">
                  <c:v>1104.7430138942455</c:v>
                </c:pt>
                <c:pt idx="129">
                  <c:v>1103.2947269622118</c:v>
                </c:pt>
                <c:pt idx="130">
                  <c:v>1102.6945195580217</c:v>
                </c:pt>
                <c:pt idx="131">
                  <c:v>1101.6130478337832</c:v>
                </c:pt>
                <c:pt idx="132">
                  <c:v>1099.5420338727779</c:v>
                </c:pt>
                <c:pt idx="133">
                  <c:v>1098.1016864428748</c:v>
                </c:pt>
                <c:pt idx="134">
                  <c:v>1095.9737111952422</c:v>
                </c:pt>
                <c:pt idx="135">
                  <c:v>1093.7937864336334</c:v>
                </c:pt>
                <c:pt idx="136">
                  <c:v>1091.5855616635308</c:v>
                </c:pt>
                <c:pt idx="137">
                  <c:v>1089.7560401124599</c:v>
                </c:pt>
                <c:pt idx="138">
                  <c:v>1088.5390409325726</c:v>
                </c:pt>
                <c:pt idx="139">
                  <c:v>1086.9904384856522</c:v>
                </c:pt>
                <c:pt idx="140">
                  <c:v>1084.8810519731576</c:v>
                </c:pt>
                <c:pt idx="141">
                  <c:v>1082.9329663014398</c:v>
                </c:pt>
                <c:pt idx="142">
                  <c:v>1081.5659739631274</c:v>
                </c:pt>
                <c:pt idx="143">
                  <c:v>1079.7667359928707</c:v>
                </c:pt>
                <c:pt idx="144">
                  <c:v>1078.1662150096097</c:v>
                </c:pt>
                <c:pt idx="145">
                  <c:v>1075.6900767038228</c:v>
                </c:pt>
                <c:pt idx="146">
                  <c:v>1073.5649381970136</c:v>
                </c:pt>
                <c:pt idx="147">
                  <c:v>1072.242612002025</c:v>
                </c:pt>
                <c:pt idx="148">
                  <c:v>1070.7305223068024</c:v>
                </c:pt>
                <c:pt idx="149">
                  <c:v>1069.8823320989213</c:v>
                </c:pt>
                <c:pt idx="150">
                  <c:v>1068.8257762449803</c:v>
                </c:pt>
                <c:pt idx="151">
                  <c:v>1067.0126540301951</c:v>
                </c:pt>
                <c:pt idx="152">
                  <c:v>1064.9579802910735</c:v>
                </c:pt>
                <c:pt idx="153">
                  <c:v>1063.5537584844965</c:v>
                </c:pt>
                <c:pt idx="154">
                  <c:v>1060.754225444452</c:v>
                </c:pt>
                <c:pt idx="155">
                  <c:v>1059.130290355283</c:v>
                </c:pt>
                <c:pt idx="156">
                  <c:v>1056.7514200879077</c:v>
                </c:pt>
                <c:pt idx="157">
                  <c:v>1055.7198451143577</c:v>
                </c:pt>
                <c:pt idx="158">
                  <c:v>1053.8120104912412</c:v>
                </c:pt>
                <c:pt idx="159">
                  <c:v>1051.568954243307</c:v>
                </c:pt>
                <c:pt idx="160">
                  <c:v>1051.2684983891816</c:v>
                </c:pt>
                <c:pt idx="161">
                  <c:v>1048.3702624330185</c:v>
                </c:pt>
                <c:pt idx="162">
                  <c:v>1045.447457893147</c:v>
                </c:pt>
                <c:pt idx="163">
                  <c:v>1044.9985660315808</c:v>
                </c:pt>
                <c:pt idx="164">
                  <c:v>1042.430223835468</c:v>
                </c:pt>
                <c:pt idx="165">
                  <c:v>1040.7458691471622</c:v>
                </c:pt>
                <c:pt idx="166">
                  <c:v>1037.6503868624718</c:v>
                </c:pt>
                <c:pt idx="167">
                  <c:v>1036.192782539918</c:v>
                </c:pt>
                <c:pt idx="168">
                  <c:v>1034.0093956558435</c:v>
                </c:pt>
                <c:pt idx="169">
                  <c:v>1031.0776890609138</c:v>
                </c:pt>
                <c:pt idx="170">
                  <c:v>1027.9163423360717</c:v>
                </c:pt>
                <c:pt idx="171">
                  <c:v>1026.4599400063182</c:v>
                </c:pt>
                <c:pt idx="172">
                  <c:v>1024.3192910082635</c:v>
                </c:pt>
                <c:pt idx="173">
                  <c:v>1022.321223019339</c:v>
                </c:pt>
                <c:pt idx="174">
                  <c:v>1020.5367978878011</c:v>
                </c:pt>
                <c:pt idx="175">
                  <c:v>1018.7625250161722</c:v>
                </c:pt>
                <c:pt idx="176">
                  <c:v>1018.3247005413169</c:v>
                </c:pt>
                <c:pt idx="177">
                  <c:v>1015.9381808653997</c:v>
                </c:pt>
                <c:pt idx="178">
                  <c:v>1014.1210583870045</c:v>
                </c:pt>
                <c:pt idx="179">
                  <c:v>1011.3450707467475</c:v>
                </c:pt>
                <c:pt idx="180">
                  <c:v>1009.7520577205801</c:v>
                </c:pt>
                <c:pt idx="181">
                  <c:v>1007.7971237207311</c:v>
                </c:pt>
                <c:pt idx="182">
                  <c:v>1005.3452391138344</c:v>
                </c:pt>
                <c:pt idx="183">
                  <c:v>1002.9699261073569</c:v>
                </c:pt>
                <c:pt idx="184">
                  <c:v>1001.7167402734888</c:v>
                </c:pt>
                <c:pt idx="185">
                  <c:v>1000.9338881961314</c:v>
                </c:pt>
                <c:pt idx="186">
                  <c:v>998.71733755017067</c:v>
                </c:pt>
                <c:pt idx="187">
                  <c:v>996.13773097777516</c:v>
                </c:pt>
                <c:pt idx="188">
                  <c:v>993.14702809581559</c:v>
                </c:pt>
                <c:pt idx="189">
                  <c:v>991.49970981254842</c:v>
                </c:pt>
                <c:pt idx="190">
                  <c:v>988.86137528742893</c:v>
                </c:pt>
                <c:pt idx="191">
                  <c:v>986.63794791546195</c:v>
                </c:pt>
                <c:pt idx="192">
                  <c:v>983.8274921069094</c:v>
                </c:pt>
                <c:pt idx="193">
                  <c:v>982.35954575964467</c:v>
                </c:pt>
                <c:pt idx="194">
                  <c:v>981.02344096382421</c:v>
                </c:pt>
                <c:pt idx="195">
                  <c:v>979.2465169566168</c:v>
                </c:pt>
                <c:pt idx="196">
                  <c:v>978.52104706141631</c:v>
                </c:pt>
                <c:pt idx="197">
                  <c:v>978.298807492582</c:v>
                </c:pt>
                <c:pt idx="198">
                  <c:v>973.82586844529442</c:v>
                </c:pt>
                <c:pt idx="199">
                  <c:v>971.74328855308261</c:v>
                </c:pt>
                <c:pt idx="200">
                  <c:v>968.20052848042451</c:v>
                </c:pt>
                <c:pt idx="201">
                  <c:v>964.9349750004742</c:v>
                </c:pt>
                <c:pt idx="202">
                  <c:v>961.86028450579249</c:v>
                </c:pt>
                <c:pt idx="203">
                  <c:v>959.32984426722214</c:v>
                </c:pt>
                <c:pt idx="204">
                  <c:v>958.18668704222534</c:v>
                </c:pt>
                <c:pt idx="205">
                  <c:v>956.06818864001184</c:v>
                </c:pt>
                <c:pt idx="206">
                  <c:v>952.46241109675577</c:v>
                </c:pt>
                <c:pt idx="207">
                  <c:v>949.24983534166449</c:v>
                </c:pt>
                <c:pt idx="208">
                  <c:v>948.89443657400989</c:v>
                </c:pt>
                <c:pt idx="209">
                  <c:v>946.57283748661916</c:v>
                </c:pt>
                <c:pt idx="210">
                  <c:v>943.24440884664125</c:v>
                </c:pt>
                <c:pt idx="211">
                  <c:v>941.38358389854977</c:v>
                </c:pt>
                <c:pt idx="212">
                  <c:v>938.06013944108179</c:v>
                </c:pt>
                <c:pt idx="213">
                  <c:v>936.77399145651486</c:v>
                </c:pt>
                <c:pt idx="214">
                  <c:v>930.39011441948401</c:v>
                </c:pt>
                <c:pt idx="215">
                  <c:v>927.43214976211459</c:v>
                </c:pt>
                <c:pt idx="216">
                  <c:v>926.32319607833733</c:v>
                </c:pt>
                <c:pt idx="217">
                  <c:v>925.62735884794392</c:v>
                </c:pt>
                <c:pt idx="218">
                  <c:v>925.2018989877306</c:v>
                </c:pt>
                <c:pt idx="219">
                  <c:v>922.04179228260739</c:v>
                </c:pt>
                <c:pt idx="220">
                  <c:v>918.26910309783591</c:v>
                </c:pt>
                <c:pt idx="221">
                  <c:v>915.77327752123654</c:v>
                </c:pt>
                <c:pt idx="222">
                  <c:v>913.58436688307529</c:v>
                </c:pt>
                <c:pt idx="223">
                  <c:v>910.128257544078</c:v>
                </c:pt>
                <c:pt idx="224">
                  <c:v>906.40993103157768</c:v>
                </c:pt>
                <c:pt idx="225">
                  <c:v>902.2065473970805</c:v>
                </c:pt>
                <c:pt idx="226">
                  <c:v>900.31629833991565</c:v>
                </c:pt>
                <c:pt idx="227">
                  <c:v>896.1306357591958</c:v>
                </c:pt>
                <c:pt idx="228">
                  <c:v>894.13673526252285</c:v>
                </c:pt>
                <c:pt idx="229">
                  <c:v>892.63756022275822</c:v>
                </c:pt>
                <c:pt idx="230">
                  <c:v>888.71772625140602</c:v>
                </c:pt>
                <c:pt idx="231">
                  <c:v>886.81785312007673</c:v>
                </c:pt>
                <c:pt idx="232">
                  <c:v>885.04650695499504</c:v>
                </c:pt>
                <c:pt idx="233">
                  <c:v>881.45125085238192</c:v>
                </c:pt>
                <c:pt idx="234">
                  <c:v>880.96461450601532</c:v>
                </c:pt>
                <c:pt idx="235">
                  <c:v>879.35691503354826</c:v>
                </c:pt>
                <c:pt idx="236">
                  <c:v>875.03307176639237</c:v>
                </c:pt>
                <c:pt idx="237">
                  <c:v>871.0548530833388</c:v>
                </c:pt>
                <c:pt idx="238">
                  <c:v>869.02541600268808</c:v>
                </c:pt>
                <c:pt idx="239">
                  <c:v>866.11172725299059</c:v>
                </c:pt>
                <c:pt idx="240">
                  <c:v>864.24824593526682</c:v>
                </c:pt>
                <c:pt idx="241">
                  <c:v>861.36984799968297</c:v>
                </c:pt>
                <c:pt idx="242">
                  <c:v>858.69732911840219</c:v>
                </c:pt>
                <c:pt idx="243">
                  <c:v>854.33838938536769</c:v>
                </c:pt>
                <c:pt idx="244">
                  <c:v>853.07727360699437</c:v>
                </c:pt>
                <c:pt idx="245">
                  <c:v>850.27706628140004</c:v>
                </c:pt>
                <c:pt idx="246">
                  <c:v>849.69412334695403</c:v>
                </c:pt>
                <c:pt idx="247">
                  <c:v>849.39840989115919</c:v>
                </c:pt>
                <c:pt idx="248">
                  <c:v>846.40084821577159</c:v>
                </c:pt>
                <c:pt idx="249">
                  <c:v>843.31276573243485</c:v>
                </c:pt>
                <c:pt idx="250">
                  <c:v>840.29106841391331</c:v>
                </c:pt>
                <c:pt idx="251">
                  <c:v>835.64659197157516</c:v>
                </c:pt>
                <c:pt idx="252">
                  <c:v>833.17120305017465</c:v>
                </c:pt>
                <c:pt idx="253">
                  <c:v>830.12610280818649</c:v>
                </c:pt>
                <c:pt idx="254">
                  <c:v>827.09703555909027</c:v>
                </c:pt>
                <c:pt idx="255">
                  <c:v>823.59218507875835</c:v>
                </c:pt>
                <c:pt idx="256">
                  <c:v>819.16514751740044</c:v>
                </c:pt>
                <c:pt idx="257">
                  <c:v>817.71992523755239</c:v>
                </c:pt>
                <c:pt idx="258">
                  <c:v>814.70561573007092</c:v>
                </c:pt>
                <c:pt idx="259">
                  <c:v>811.37288235552489</c:v>
                </c:pt>
                <c:pt idx="260">
                  <c:v>807.65243701455233</c:v>
                </c:pt>
                <c:pt idx="261">
                  <c:v>807.24645075676756</c:v>
                </c:pt>
                <c:pt idx="262">
                  <c:v>803.02089689909553</c:v>
                </c:pt>
                <c:pt idx="263">
                  <c:v>799.99751066788576</c:v>
                </c:pt>
                <c:pt idx="264">
                  <c:v>796.23254217620922</c:v>
                </c:pt>
                <c:pt idx="265">
                  <c:v>791.02917897380053</c:v>
                </c:pt>
                <c:pt idx="266">
                  <c:v>789.28170071918748</c:v>
                </c:pt>
                <c:pt idx="267">
                  <c:v>785.62270754106976</c:v>
                </c:pt>
                <c:pt idx="268">
                  <c:v>780.57523083645935</c:v>
                </c:pt>
                <c:pt idx="269">
                  <c:v>778.21365896391023</c:v>
                </c:pt>
                <c:pt idx="270">
                  <c:v>773.93500347692327</c:v>
                </c:pt>
                <c:pt idx="271">
                  <c:v>770.38388913703284</c:v>
                </c:pt>
                <c:pt idx="272">
                  <c:v>767.1821797620554</c:v>
                </c:pt>
                <c:pt idx="273">
                  <c:v>764.63712380704408</c:v>
                </c:pt>
                <c:pt idx="274">
                  <c:v>759.44286104219429</c:v>
                </c:pt>
                <c:pt idx="275">
                  <c:v>759.43357608156145</c:v>
                </c:pt>
                <c:pt idx="276">
                  <c:v>756.88919415542455</c:v>
                </c:pt>
                <c:pt idx="277">
                  <c:v>753.05652120451089</c:v>
                </c:pt>
                <c:pt idx="278">
                  <c:v>747.53443874462789</c:v>
                </c:pt>
                <c:pt idx="279">
                  <c:v>741.63288000515217</c:v>
                </c:pt>
                <c:pt idx="280">
                  <c:v>744.06650148292454</c:v>
                </c:pt>
                <c:pt idx="281">
                  <c:v>737.0198630303646</c:v>
                </c:pt>
                <c:pt idx="282">
                  <c:v>736.23751594176815</c:v>
                </c:pt>
                <c:pt idx="283">
                  <c:v>734.0185378062431</c:v>
                </c:pt>
                <c:pt idx="284">
                  <c:v>731.04591339792216</c:v>
                </c:pt>
                <c:pt idx="285">
                  <c:v>725.91784272299014</c:v>
                </c:pt>
                <c:pt idx="286">
                  <c:v>723.36913142070262</c:v>
                </c:pt>
                <c:pt idx="287">
                  <c:v>721.08121017118731</c:v>
                </c:pt>
                <c:pt idx="288">
                  <c:v>717.77126561347416</c:v>
                </c:pt>
                <c:pt idx="289">
                  <c:v>715.27283280369022</c:v>
                </c:pt>
                <c:pt idx="290">
                  <c:v>712.57784040815852</c:v>
                </c:pt>
                <c:pt idx="291">
                  <c:v>709.27773261831555</c:v>
                </c:pt>
                <c:pt idx="292">
                  <c:v>705.07534234390164</c:v>
                </c:pt>
                <c:pt idx="293">
                  <c:v>702.48155478617082</c:v>
                </c:pt>
                <c:pt idx="294">
                  <c:v>697.43470258980949</c:v>
                </c:pt>
                <c:pt idx="295">
                  <c:v>695.37395492690098</c:v>
                </c:pt>
                <c:pt idx="296">
                  <c:v>691.66253290298607</c:v>
                </c:pt>
                <c:pt idx="297">
                  <c:v>688.12544554255783</c:v>
                </c:pt>
                <c:pt idx="298">
                  <c:v>683.11689221032134</c:v>
                </c:pt>
                <c:pt idx="299">
                  <c:v>681.40136527349841</c:v>
                </c:pt>
                <c:pt idx="300">
                  <c:v>677.73204956290158</c:v>
                </c:pt>
                <c:pt idx="301">
                  <c:v>671.43724468076437</c:v>
                </c:pt>
                <c:pt idx="302">
                  <c:v>665.25072423360871</c:v>
                </c:pt>
                <c:pt idx="303">
                  <c:v>666.19462223336939</c:v>
                </c:pt>
                <c:pt idx="304">
                  <c:v>663.44175480166109</c:v>
                </c:pt>
                <c:pt idx="305">
                  <c:v>659.36592799956918</c:v>
                </c:pt>
                <c:pt idx="306">
                  <c:v>657.39204985977381</c:v>
                </c:pt>
                <c:pt idx="307">
                  <c:v>652.37683751968302</c:v>
                </c:pt>
                <c:pt idx="308">
                  <c:v>648.17823814885855</c:v>
                </c:pt>
                <c:pt idx="309">
                  <c:v>646.66782153526458</c:v>
                </c:pt>
                <c:pt idx="310">
                  <c:v>644.3256583924898</c:v>
                </c:pt>
                <c:pt idx="311">
                  <c:v>637.02395381810152</c:v>
                </c:pt>
                <c:pt idx="312">
                  <c:v>633.67763992881498</c:v>
                </c:pt>
                <c:pt idx="313">
                  <c:v>629.69885996351661</c:v>
                </c:pt>
                <c:pt idx="314">
                  <c:v>628.24011214728</c:v>
                </c:pt>
                <c:pt idx="315">
                  <c:v>623.05593291597575</c:v>
                </c:pt>
                <c:pt idx="316">
                  <c:v>618.93672804349796</c:v>
                </c:pt>
                <c:pt idx="317">
                  <c:v>617.40994438149426</c:v>
                </c:pt>
                <c:pt idx="318">
                  <c:v>612.63881234625774</c:v>
                </c:pt>
                <c:pt idx="319">
                  <c:v>608.98217064312746</c:v>
                </c:pt>
                <c:pt idx="320">
                  <c:v>605.35035928971661</c:v>
                </c:pt>
                <c:pt idx="321">
                  <c:v>600.40166827301016</c:v>
                </c:pt>
                <c:pt idx="322">
                  <c:v>594.08531870886964</c:v>
                </c:pt>
                <c:pt idx="323">
                  <c:v>594.40892107325396</c:v>
                </c:pt>
                <c:pt idx="324">
                  <c:v>590.98613889831347</c:v>
                </c:pt>
                <c:pt idx="325">
                  <c:v>586.01668718421422</c:v>
                </c:pt>
                <c:pt idx="326">
                  <c:v>583.95374219266466</c:v>
                </c:pt>
                <c:pt idx="327">
                  <c:v>577.99614477012824</c:v>
                </c:pt>
                <c:pt idx="328">
                  <c:v>579.19047852516201</c:v>
                </c:pt>
                <c:pt idx="329">
                  <c:v>573.59657848607708</c:v>
                </c:pt>
                <c:pt idx="330">
                  <c:v>561.68556970694635</c:v>
                </c:pt>
                <c:pt idx="331">
                  <c:v>561.21714455815993</c:v>
                </c:pt>
                <c:pt idx="332">
                  <c:v>559.42233995538038</c:v>
                </c:pt>
                <c:pt idx="333">
                  <c:v>554.92230719827614</c:v>
                </c:pt>
                <c:pt idx="334">
                  <c:v>550.08256205922407</c:v>
                </c:pt>
                <c:pt idx="335">
                  <c:v>548.22182832407623</c:v>
                </c:pt>
                <c:pt idx="336">
                  <c:v>545.85166161469499</c:v>
                </c:pt>
                <c:pt idx="337">
                  <c:v>545.57517671026415</c:v>
                </c:pt>
                <c:pt idx="338">
                  <c:v>541.40931314188401</c:v>
                </c:pt>
                <c:pt idx="339">
                  <c:v>538.15416625233513</c:v>
                </c:pt>
                <c:pt idx="340">
                  <c:v>531.44069031374806</c:v>
                </c:pt>
                <c:pt idx="341">
                  <c:v>530.23805227036405</c:v>
                </c:pt>
                <c:pt idx="342">
                  <c:v>525.26292801460522</c:v>
                </c:pt>
                <c:pt idx="343">
                  <c:v>523.70013303720236</c:v>
                </c:pt>
                <c:pt idx="344">
                  <c:v>518.64334764712896</c:v>
                </c:pt>
                <c:pt idx="345">
                  <c:v>514.88439637651697</c:v>
                </c:pt>
                <c:pt idx="346">
                  <c:v>507.83711246224306</c:v>
                </c:pt>
                <c:pt idx="347">
                  <c:v>504.78401792207052</c:v>
                </c:pt>
                <c:pt idx="348">
                  <c:v>503.02548874931136</c:v>
                </c:pt>
                <c:pt idx="349">
                  <c:v>497.89463011662758</c:v>
                </c:pt>
                <c:pt idx="350">
                  <c:v>489.37045740516737</c:v>
                </c:pt>
                <c:pt idx="351">
                  <c:v>486.34275728163891</c:v>
                </c:pt>
                <c:pt idx="352">
                  <c:v>482.33956549656563</c:v>
                </c:pt>
                <c:pt idx="353">
                  <c:v>482.49028313869354</c:v>
                </c:pt>
                <c:pt idx="354">
                  <c:v>479.59376813225742</c:v>
                </c:pt>
                <c:pt idx="355">
                  <c:v>473.62024878022379</c:v>
                </c:pt>
                <c:pt idx="356">
                  <c:v>474.24054689808094</c:v>
                </c:pt>
                <c:pt idx="357">
                  <c:v>463.76947872044701</c:v>
                </c:pt>
                <c:pt idx="358">
                  <c:v>460.05284006809393</c:v>
                </c:pt>
                <c:pt idx="359">
                  <c:v>453.4250543431267</c:v>
                </c:pt>
                <c:pt idx="360">
                  <c:v>453.4499760452677</c:v>
                </c:pt>
                <c:pt idx="361">
                  <c:v>443.72833188521611</c:v>
                </c:pt>
                <c:pt idx="362">
                  <c:v>439.91762943410708</c:v>
                </c:pt>
                <c:pt idx="363">
                  <c:v>438.22564898203262</c:v>
                </c:pt>
                <c:pt idx="364">
                  <c:v>439.17455343971352</c:v>
                </c:pt>
                <c:pt idx="365">
                  <c:v>431.69526833075463</c:v>
                </c:pt>
                <c:pt idx="366">
                  <c:v>432.12781206525415</c:v>
                </c:pt>
                <c:pt idx="367">
                  <c:v>425.0495583151914</c:v>
                </c:pt>
                <c:pt idx="368">
                  <c:v>421.93665288544298</c:v>
                </c:pt>
                <c:pt idx="369">
                  <c:v>418.82560811069152</c:v>
                </c:pt>
                <c:pt idx="370">
                  <c:v>416.61253188732934</c:v>
                </c:pt>
                <c:pt idx="371">
                  <c:v>411.15189430044813</c:v>
                </c:pt>
                <c:pt idx="372">
                  <c:v>409.75413803349767</c:v>
                </c:pt>
                <c:pt idx="373">
                  <c:v>398.6231397257223</c:v>
                </c:pt>
                <c:pt idx="374">
                  <c:v>393.56194619592793</c:v>
                </c:pt>
                <c:pt idx="375">
                  <c:v>394.89542054668573</c:v>
                </c:pt>
                <c:pt idx="376">
                  <c:v>389.09941830727422</c:v>
                </c:pt>
                <c:pt idx="377">
                  <c:v>385.97590776802571</c:v>
                </c:pt>
                <c:pt idx="378">
                  <c:v>384.79150398661369</c:v>
                </c:pt>
                <c:pt idx="379">
                  <c:v>380.80114179129754</c:v>
                </c:pt>
                <c:pt idx="380">
                  <c:v>377.06956220371711</c:v>
                </c:pt>
                <c:pt idx="381">
                  <c:v>371.21052284282257</c:v>
                </c:pt>
                <c:pt idx="382">
                  <c:v>366.72019122451439</c:v>
                </c:pt>
                <c:pt idx="383">
                  <c:v>366.72991387702729</c:v>
                </c:pt>
                <c:pt idx="384">
                  <c:v>360.95824101782938</c:v>
                </c:pt>
                <c:pt idx="385">
                  <c:v>355.76960127149886</c:v>
                </c:pt>
                <c:pt idx="386">
                  <c:v>354.75237755802419</c:v>
                </c:pt>
                <c:pt idx="387">
                  <c:v>351.11008281170041</c:v>
                </c:pt>
                <c:pt idx="388">
                  <c:v>340.53855140125415</c:v>
                </c:pt>
                <c:pt idx="389">
                  <c:v>339.02538995426357</c:v>
                </c:pt>
                <c:pt idx="390">
                  <c:v>338.04192531644446</c:v>
                </c:pt>
                <c:pt idx="391">
                  <c:v>331.72218174610924</c:v>
                </c:pt>
                <c:pt idx="392">
                  <c:v>332.40131110834369</c:v>
                </c:pt>
                <c:pt idx="393">
                  <c:v>327.99839197892823</c:v>
                </c:pt>
                <c:pt idx="394">
                  <c:v>323.13441541157863</c:v>
                </c:pt>
                <c:pt idx="395">
                  <c:v>320.46684720950299</c:v>
                </c:pt>
                <c:pt idx="396">
                  <c:v>312.00198018051719</c:v>
                </c:pt>
                <c:pt idx="397">
                  <c:v>306.86038128884252</c:v>
                </c:pt>
                <c:pt idx="398">
                  <c:v>307.59755321175777</c:v>
                </c:pt>
                <c:pt idx="399">
                  <c:v>302.99376051518715</c:v>
                </c:pt>
                <c:pt idx="400">
                  <c:v>297.39689726361559</c:v>
                </c:pt>
                <c:pt idx="401">
                  <c:v>297.04411770806183</c:v>
                </c:pt>
                <c:pt idx="402">
                  <c:v>295.24592327050834</c:v>
                </c:pt>
                <c:pt idx="403">
                  <c:v>293.70076993031756</c:v>
                </c:pt>
                <c:pt idx="404">
                  <c:v>286.62642994564123</c:v>
                </c:pt>
                <c:pt idx="405">
                  <c:v>284.0595528013173</c:v>
                </c:pt>
                <c:pt idx="406">
                  <c:v>280.67215785336765</c:v>
                </c:pt>
                <c:pt idx="407">
                  <c:v>275.10752132258779</c:v>
                </c:pt>
                <c:pt idx="408">
                  <c:v>277.46665720436874</c:v>
                </c:pt>
                <c:pt idx="409">
                  <c:v>271.41995853245692</c:v>
                </c:pt>
                <c:pt idx="410">
                  <c:v>268.52739946775722</c:v>
                </c:pt>
                <c:pt idx="411">
                  <c:v>265.08440122887566</c:v>
                </c:pt>
                <c:pt idx="412">
                  <c:v>268.03667728700918</c:v>
                </c:pt>
                <c:pt idx="413">
                  <c:v>259.31142163256345</c:v>
                </c:pt>
                <c:pt idx="414">
                  <c:v>255.94717971615654</c:v>
                </c:pt>
                <c:pt idx="415">
                  <c:v>251.3556579598785</c:v>
                </c:pt>
                <c:pt idx="416">
                  <c:v>254.42371171420078</c:v>
                </c:pt>
                <c:pt idx="417">
                  <c:v>248.97409422808298</c:v>
                </c:pt>
                <c:pt idx="418">
                  <c:v>244.83220640696263</c:v>
                </c:pt>
                <c:pt idx="419">
                  <c:v>239.35255713344111</c:v>
                </c:pt>
                <c:pt idx="420">
                  <c:v>244.41671397565997</c:v>
                </c:pt>
                <c:pt idx="421">
                  <c:v>238.79414328380483</c:v>
                </c:pt>
                <c:pt idx="422">
                  <c:v>230.76361261367771</c:v>
                </c:pt>
                <c:pt idx="423">
                  <c:v>226.07372871106239</c:v>
                </c:pt>
                <c:pt idx="424">
                  <c:v>220.85151095697759</c:v>
                </c:pt>
                <c:pt idx="425">
                  <c:v>217.9081919809972</c:v>
                </c:pt>
                <c:pt idx="426">
                  <c:v>216.30021717022399</c:v>
                </c:pt>
                <c:pt idx="427">
                  <c:v>213.15649352789436</c:v>
                </c:pt>
                <c:pt idx="428">
                  <c:v>214.14573627814337</c:v>
                </c:pt>
                <c:pt idx="429">
                  <c:v>213.3617784880457</c:v>
                </c:pt>
                <c:pt idx="430">
                  <c:v>209.02897161919608</c:v>
                </c:pt>
                <c:pt idx="431">
                  <c:v>212.43199886470535</c:v>
                </c:pt>
                <c:pt idx="432">
                  <c:v>203.19027665827412</c:v>
                </c:pt>
                <c:pt idx="433">
                  <c:v>196.61175735654743</c:v>
                </c:pt>
                <c:pt idx="434">
                  <c:v>195.449553493146</c:v>
                </c:pt>
                <c:pt idx="435">
                  <c:v>192.34994024920988</c:v>
                </c:pt>
                <c:pt idx="436">
                  <c:v>194.78152605960412</c:v>
                </c:pt>
                <c:pt idx="437">
                  <c:v>191.51720898309458</c:v>
                </c:pt>
                <c:pt idx="438">
                  <c:v>181.83735223183129</c:v>
                </c:pt>
                <c:pt idx="439">
                  <c:v>185.00696958029621</c:v>
                </c:pt>
                <c:pt idx="440">
                  <c:v>179.38750648430894</c:v>
                </c:pt>
                <c:pt idx="441">
                  <c:v>174.53908528970538</c:v>
                </c:pt>
                <c:pt idx="442">
                  <c:v>168.18364549258342</c:v>
                </c:pt>
                <c:pt idx="443">
                  <c:v>165.40372416931129</c:v>
                </c:pt>
                <c:pt idx="444">
                  <c:v>165.10731585788992</c:v>
                </c:pt>
                <c:pt idx="445">
                  <c:v>166.02225509027954</c:v>
                </c:pt>
                <c:pt idx="446">
                  <c:v>161.21500222891501</c:v>
                </c:pt>
                <c:pt idx="447">
                  <c:v>159.41020407780886</c:v>
                </c:pt>
                <c:pt idx="448">
                  <c:v>157.02751281609679</c:v>
                </c:pt>
                <c:pt idx="449">
                  <c:v>159.67009140885827</c:v>
                </c:pt>
                <c:pt idx="450">
                  <c:v>153.09231151350278</c:v>
                </c:pt>
                <c:pt idx="451">
                  <c:v>151.87210929314611</c:v>
                </c:pt>
                <c:pt idx="452">
                  <c:v>148.17336644447116</c:v>
                </c:pt>
                <c:pt idx="453">
                  <c:v>143.63321194403719</c:v>
                </c:pt>
                <c:pt idx="454">
                  <c:v>141.1062708816612</c:v>
                </c:pt>
                <c:pt idx="455">
                  <c:v>139.8926409961976</c:v>
                </c:pt>
                <c:pt idx="456">
                  <c:v>137.55428787011843</c:v>
                </c:pt>
                <c:pt idx="457">
                  <c:v>139.54598747271885</c:v>
                </c:pt>
                <c:pt idx="458">
                  <c:v>136.89803344143741</c:v>
                </c:pt>
                <c:pt idx="459">
                  <c:v>136.9245012168158</c:v>
                </c:pt>
                <c:pt idx="460">
                  <c:v>128.08494822966063</c:v>
                </c:pt>
                <c:pt idx="461">
                  <c:v>128.35596559184509</c:v>
                </c:pt>
                <c:pt idx="462">
                  <c:v>122.90325165543379</c:v>
                </c:pt>
                <c:pt idx="463">
                  <c:v>128.76263551682413</c:v>
                </c:pt>
                <c:pt idx="464">
                  <c:v>120.31883822706793</c:v>
                </c:pt>
                <c:pt idx="465">
                  <c:v>119.57938001520647</c:v>
                </c:pt>
                <c:pt idx="466">
                  <c:v>119.79865170263757</c:v>
                </c:pt>
                <c:pt idx="467">
                  <c:v>121.85157668998659</c:v>
                </c:pt>
                <c:pt idx="468">
                  <c:v>116.17188603392992</c:v>
                </c:pt>
                <c:pt idx="469">
                  <c:v>115.15269910037992</c:v>
                </c:pt>
                <c:pt idx="470">
                  <c:v>110.90794035635233</c:v>
                </c:pt>
                <c:pt idx="471">
                  <c:v>109.38109680317245</c:v>
                </c:pt>
                <c:pt idx="472">
                  <c:v>110.29770290781759</c:v>
                </c:pt>
                <c:pt idx="473">
                  <c:v>111.25461594472542</c:v>
                </c:pt>
                <c:pt idx="474">
                  <c:v>103.52374576600238</c:v>
                </c:pt>
                <c:pt idx="475">
                  <c:v>112.7357304788914</c:v>
                </c:pt>
                <c:pt idx="476">
                  <c:v>107.15526231360894</c:v>
                </c:pt>
                <c:pt idx="477">
                  <c:v>101.88407015884758</c:v>
                </c:pt>
                <c:pt idx="478">
                  <c:v>100.36756581054867</c:v>
                </c:pt>
                <c:pt idx="479">
                  <c:v>102.09429019757042</c:v>
                </c:pt>
                <c:pt idx="480">
                  <c:v>101.51959746806442</c:v>
                </c:pt>
                <c:pt idx="481">
                  <c:v>98.241730740178525</c:v>
                </c:pt>
                <c:pt idx="482">
                  <c:v>94.327464664399315</c:v>
                </c:pt>
                <c:pt idx="483">
                  <c:v>100.69060673350693</c:v>
                </c:pt>
                <c:pt idx="484">
                  <c:v>89.609210226350555</c:v>
                </c:pt>
                <c:pt idx="485">
                  <c:v>95.191292132281234</c:v>
                </c:pt>
                <c:pt idx="486">
                  <c:v>92.951943986868756</c:v>
                </c:pt>
                <c:pt idx="487">
                  <c:v>88.239712918877728</c:v>
                </c:pt>
                <c:pt idx="488">
                  <c:v>87.11108428764804</c:v>
                </c:pt>
                <c:pt idx="489">
                  <c:v>83.642634288741917</c:v>
                </c:pt>
                <c:pt idx="490">
                  <c:v>78.584266661893437</c:v>
                </c:pt>
                <c:pt idx="491">
                  <c:v>80.562498766299555</c:v>
                </c:pt>
                <c:pt idx="492">
                  <c:v>83.024257247691565</c:v>
                </c:pt>
                <c:pt idx="493">
                  <c:v>80.750110682831533</c:v>
                </c:pt>
                <c:pt idx="494">
                  <c:v>86.109160951410246</c:v>
                </c:pt>
                <c:pt idx="495">
                  <c:v>85.292460680137467</c:v>
                </c:pt>
                <c:pt idx="496">
                  <c:v>85.521748206621751</c:v>
                </c:pt>
                <c:pt idx="497">
                  <c:v>80.158632344677798</c:v>
                </c:pt>
                <c:pt idx="498">
                  <c:v>77.961856625727066</c:v>
                </c:pt>
                <c:pt idx="499">
                  <c:v>75.266457251492824</c:v>
                </c:pt>
                <c:pt idx="500">
                  <c:v>75.54208175231463</c:v>
                </c:pt>
                <c:pt idx="501">
                  <c:v>70.576473039514383</c:v>
                </c:pt>
                <c:pt idx="502">
                  <c:v>71.511377926972372</c:v>
                </c:pt>
                <c:pt idx="503">
                  <c:v>71.788328772491511</c:v>
                </c:pt>
                <c:pt idx="504">
                  <c:v>76.383044469197444</c:v>
                </c:pt>
                <c:pt idx="505">
                  <c:v>74.67080427173866</c:v>
                </c:pt>
                <c:pt idx="506">
                  <c:v>64.874039400262276</c:v>
                </c:pt>
                <c:pt idx="507">
                  <c:v>67.796130912083413</c:v>
                </c:pt>
                <c:pt idx="508">
                  <c:v>69.041205329112245</c:v>
                </c:pt>
                <c:pt idx="509">
                  <c:v>59.099956336474975</c:v>
                </c:pt>
                <c:pt idx="510">
                  <c:v>59.825996513327411</c:v>
                </c:pt>
                <c:pt idx="511">
                  <c:v>64.019919533961144</c:v>
                </c:pt>
                <c:pt idx="512">
                  <c:v>62.3537063645757</c:v>
                </c:pt>
                <c:pt idx="513">
                  <c:v>59.707534093182282</c:v>
                </c:pt>
                <c:pt idx="514">
                  <c:v>55.340590812449044</c:v>
                </c:pt>
                <c:pt idx="515">
                  <c:v>61.970227189572974</c:v>
                </c:pt>
                <c:pt idx="516">
                  <c:v>48.054744736902386</c:v>
                </c:pt>
                <c:pt idx="517">
                  <c:v>55.593876564131349</c:v>
                </c:pt>
                <c:pt idx="518">
                  <c:v>53.77602924220956</c:v>
                </c:pt>
                <c:pt idx="519">
                  <c:v>56.739465254311575</c:v>
                </c:pt>
                <c:pt idx="520">
                  <c:v>53.716345170221317</c:v>
                </c:pt>
                <c:pt idx="521">
                  <c:v>56.783878942853249</c:v>
                </c:pt>
                <c:pt idx="522">
                  <c:v>55.489845488374371</c:v>
                </c:pt>
                <c:pt idx="523">
                  <c:v>58.922092452315773</c:v>
                </c:pt>
                <c:pt idx="524">
                  <c:v>51.698826012340355</c:v>
                </c:pt>
                <c:pt idx="525">
                  <c:v>47.904808321001532</c:v>
                </c:pt>
                <c:pt idx="526">
                  <c:v>50.501152944096596</c:v>
                </c:pt>
                <c:pt idx="527">
                  <c:v>52.416562636548754</c:v>
                </c:pt>
                <c:pt idx="528">
                  <c:v>52.252318821504055</c:v>
                </c:pt>
                <c:pt idx="529">
                  <c:v>44.469545934204881</c:v>
                </c:pt>
                <c:pt idx="530">
                  <c:v>45.646551462651878</c:v>
                </c:pt>
                <c:pt idx="531">
                  <c:v>37.585844583000785</c:v>
                </c:pt>
                <c:pt idx="532">
                  <c:v>46.385016860253515</c:v>
                </c:pt>
                <c:pt idx="533">
                  <c:v>42.429116530828352</c:v>
                </c:pt>
                <c:pt idx="534">
                  <c:v>35.130345066198061</c:v>
                </c:pt>
                <c:pt idx="535">
                  <c:v>42.98909722667841</c:v>
                </c:pt>
                <c:pt idx="536">
                  <c:v>39.532534579443791</c:v>
                </c:pt>
                <c:pt idx="537">
                  <c:v>44.529928873175656</c:v>
                </c:pt>
                <c:pt idx="538">
                  <c:v>45.586253139635154</c:v>
                </c:pt>
                <c:pt idx="539">
                  <c:v>48.250271476991529</c:v>
                </c:pt>
                <c:pt idx="540">
                  <c:v>36.000663451686677</c:v>
                </c:pt>
                <c:pt idx="541">
                  <c:v>31.471015078834093</c:v>
                </c:pt>
                <c:pt idx="542">
                  <c:v>38.559782035189464</c:v>
                </c:pt>
                <c:pt idx="543">
                  <c:v>36.640843337883844</c:v>
                </c:pt>
                <c:pt idx="544">
                  <c:v>32.130336226201116</c:v>
                </c:pt>
                <c:pt idx="545">
                  <c:v>38.924702979499187</c:v>
                </c:pt>
                <c:pt idx="546">
                  <c:v>41.202056081672815</c:v>
                </c:pt>
                <c:pt idx="547">
                  <c:v>42.550187338546131</c:v>
                </c:pt>
                <c:pt idx="548">
                  <c:v>36.07639453679375</c:v>
                </c:pt>
                <c:pt idx="549">
                  <c:v>40.852791076175649</c:v>
                </c:pt>
                <c:pt idx="550">
                  <c:v>39.12248206467401</c:v>
                </c:pt>
                <c:pt idx="551">
                  <c:v>37.418513092546377</c:v>
                </c:pt>
                <c:pt idx="552">
                  <c:v>33.233413555507127</c:v>
                </c:pt>
                <c:pt idx="553">
                  <c:v>31.209945812640303</c:v>
                </c:pt>
                <c:pt idx="554">
                  <c:v>28.93513131800939</c:v>
                </c:pt>
                <c:pt idx="555">
                  <c:v>32.191658090263481</c:v>
                </c:pt>
                <c:pt idx="556">
                  <c:v>34.519159581781196</c:v>
                </c:pt>
                <c:pt idx="557">
                  <c:v>28.334799625904193</c:v>
                </c:pt>
                <c:pt idx="558">
                  <c:v>32.667297522695641</c:v>
                </c:pt>
                <c:pt idx="559">
                  <c:v>36.595290619823245</c:v>
                </c:pt>
                <c:pt idx="560">
                  <c:v>33.876544260945252</c:v>
                </c:pt>
                <c:pt idx="561">
                  <c:v>35.130345066198061</c:v>
                </c:pt>
                <c:pt idx="562">
                  <c:v>35.573347137141454</c:v>
                </c:pt>
                <c:pt idx="563">
                  <c:v>29.689177693463801</c:v>
                </c:pt>
                <c:pt idx="564">
                  <c:v>32.238200474500836</c:v>
                </c:pt>
                <c:pt idx="565">
                  <c:v>34.824810587146288</c:v>
                </c:pt>
                <c:pt idx="566">
                  <c:v>33.203161915417901</c:v>
                </c:pt>
                <c:pt idx="567">
                  <c:v>31.378578159069299</c:v>
                </c:pt>
                <c:pt idx="568">
                  <c:v>32.422127300633768</c:v>
                </c:pt>
                <c:pt idx="569">
                  <c:v>26.761722758824131</c:v>
                </c:pt>
                <c:pt idx="570">
                  <c:v>26.839073748356451</c:v>
                </c:pt>
                <c:pt idx="571">
                  <c:v>26.159023215546782</c:v>
                </c:pt>
                <c:pt idx="572">
                  <c:v>28.50403609629539</c:v>
                </c:pt>
                <c:pt idx="573">
                  <c:v>30.780069061885538</c:v>
                </c:pt>
                <c:pt idx="574">
                  <c:v>28.765985516987154</c:v>
                </c:pt>
                <c:pt idx="575">
                  <c:v>25.386760396909708</c:v>
                </c:pt>
                <c:pt idx="576">
                  <c:v>28.164785054717935</c:v>
                </c:pt>
                <c:pt idx="577">
                  <c:v>24.427290487781338</c:v>
                </c:pt>
                <c:pt idx="578">
                  <c:v>24.257195381570618</c:v>
                </c:pt>
                <c:pt idx="579">
                  <c:v>18.757589910021345</c:v>
                </c:pt>
                <c:pt idx="580">
                  <c:v>15.508128771067909</c:v>
                </c:pt>
                <c:pt idx="581">
                  <c:v>26.622621040522734</c:v>
                </c:pt>
                <c:pt idx="582">
                  <c:v>22.939983135611879</c:v>
                </c:pt>
                <c:pt idx="583">
                  <c:v>23.869871421021195</c:v>
                </c:pt>
                <c:pt idx="584">
                  <c:v>15.97787402462656</c:v>
                </c:pt>
                <c:pt idx="585">
                  <c:v>17.212390224777696</c:v>
                </c:pt>
                <c:pt idx="586">
                  <c:v>16.571640603263781</c:v>
                </c:pt>
                <c:pt idx="587">
                  <c:v>22.847309071769711</c:v>
                </c:pt>
                <c:pt idx="588">
                  <c:v>19.053510574068319</c:v>
                </c:pt>
                <c:pt idx="589">
                  <c:v>14.317845360975429</c:v>
                </c:pt>
                <c:pt idx="590">
                  <c:v>14.819230160280245</c:v>
                </c:pt>
                <c:pt idx="591">
                  <c:v>12.937438354477232</c:v>
                </c:pt>
                <c:pt idx="592">
                  <c:v>24.442955338529845</c:v>
                </c:pt>
                <c:pt idx="593">
                  <c:v>20.096631139281428</c:v>
                </c:pt>
                <c:pt idx="594">
                  <c:v>23.296380193747773</c:v>
                </c:pt>
                <c:pt idx="595">
                  <c:v>21.977597995743487</c:v>
                </c:pt>
                <c:pt idx="596">
                  <c:v>24.659994101698384</c:v>
                </c:pt>
                <c:pt idx="597">
                  <c:v>16.821676051082154</c:v>
                </c:pt>
                <c:pt idx="598">
                  <c:v>23.234376917646397</c:v>
                </c:pt>
                <c:pt idx="599">
                  <c:v>17.681149101150218</c:v>
                </c:pt>
                <c:pt idx="600">
                  <c:v>22.971370326326223</c:v>
                </c:pt>
                <c:pt idx="601">
                  <c:v>22.365830697888661</c:v>
                </c:pt>
                <c:pt idx="602">
                  <c:v>29.473490314426353</c:v>
                </c:pt>
                <c:pt idx="603">
                  <c:v>20.14387741715634</c:v>
                </c:pt>
                <c:pt idx="604">
                  <c:v>18.679460820950652</c:v>
                </c:pt>
                <c:pt idx="605">
                  <c:v>14.067036765185266</c:v>
                </c:pt>
                <c:pt idx="606">
                  <c:v>21.0305453064401</c:v>
                </c:pt>
                <c:pt idx="607">
                  <c:v>23.560027682536987</c:v>
                </c:pt>
                <c:pt idx="608">
                  <c:v>26.329461771477146</c:v>
                </c:pt>
                <c:pt idx="609">
                  <c:v>13.172711857821511</c:v>
                </c:pt>
                <c:pt idx="610">
                  <c:v>19.08504903582504</c:v>
                </c:pt>
                <c:pt idx="611">
                  <c:v>19.614261241196051</c:v>
                </c:pt>
                <c:pt idx="612">
                  <c:v>14.678058243271947</c:v>
                </c:pt>
                <c:pt idx="613">
                  <c:v>14.474938980192317</c:v>
                </c:pt>
                <c:pt idx="614">
                  <c:v>18.570518253734363</c:v>
                </c:pt>
                <c:pt idx="615">
                  <c:v>13.330027175974944</c:v>
                </c:pt>
                <c:pt idx="616">
                  <c:v>17.665352656915314</c:v>
                </c:pt>
                <c:pt idx="617">
                  <c:v>10.137682567539606</c:v>
                </c:pt>
                <c:pt idx="618">
                  <c:v>13.471433690195898</c:v>
                </c:pt>
                <c:pt idx="619">
                  <c:v>21.372061416433237</c:v>
                </c:pt>
                <c:pt idx="620">
                  <c:v>10.673519556101191</c:v>
                </c:pt>
                <c:pt idx="621">
                  <c:v>17.524675495518935</c:v>
                </c:pt>
                <c:pt idx="622">
                  <c:v>13.502433966772369</c:v>
                </c:pt>
                <c:pt idx="623">
                  <c:v>10.027587369990071</c:v>
                </c:pt>
                <c:pt idx="624">
                  <c:v>11.806267047293069</c:v>
                </c:pt>
                <c:pt idx="625">
                  <c:v>7.692343617934565</c:v>
                </c:pt>
                <c:pt idx="626">
                  <c:v>14.960377520482355</c:v>
                </c:pt>
                <c:pt idx="627">
                  <c:v>11.051277388036318</c:v>
                </c:pt>
                <c:pt idx="628">
                  <c:v>7.1705429465196779</c:v>
                </c:pt>
                <c:pt idx="629">
                  <c:v>9.7435489202022403</c:v>
                </c:pt>
                <c:pt idx="630">
                  <c:v>10.594608222400792</c:v>
                </c:pt>
                <c:pt idx="631">
                  <c:v>9.9956949444822367</c:v>
                </c:pt>
                <c:pt idx="632">
                  <c:v>12.041868244843979</c:v>
                </c:pt>
                <c:pt idx="633">
                  <c:v>3.9064860385859279</c:v>
                </c:pt>
                <c:pt idx="634">
                  <c:v>5.82527181080067</c:v>
                </c:pt>
                <c:pt idx="635">
                  <c:v>5.3496256098329171</c:v>
                </c:pt>
                <c:pt idx="636">
                  <c:v>4.9692145830570773</c:v>
                </c:pt>
                <c:pt idx="637">
                  <c:v>6.7429507137840581</c:v>
                </c:pt>
                <c:pt idx="638">
                  <c:v>3.0805791816081016</c:v>
                </c:pt>
                <c:pt idx="639">
                  <c:v>5.7619192215126889</c:v>
                </c:pt>
                <c:pt idx="640">
                  <c:v>7.9451254061120595</c:v>
                </c:pt>
                <c:pt idx="641">
                  <c:v>9.5391925842018672</c:v>
                </c:pt>
                <c:pt idx="642">
                  <c:v>1.8236616383210289</c:v>
                </c:pt>
                <c:pt idx="643">
                  <c:v>-3.0289421979622428</c:v>
                </c:pt>
                <c:pt idx="644">
                  <c:v>4.1443821166327766</c:v>
                </c:pt>
                <c:pt idx="645">
                  <c:v>4.4617239812334644</c:v>
                </c:pt>
                <c:pt idx="646">
                  <c:v>5.0799951257532543</c:v>
                </c:pt>
                <c:pt idx="647">
                  <c:v>7.9451254061120595</c:v>
                </c:pt>
                <c:pt idx="648">
                  <c:v>0.78832044645777488</c:v>
                </c:pt>
                <c:pt idx="649">
                  <c:v>7.9763369951911232</c:v>
                </c:pt>
                <c:pt idx="650">
                  <c:v>8.970675445570139</c:v>
                </c:pt>
                <c:pt idx="651">
                  <c:v>15.069806435571135</c:v>
                </c:pt>
                <c:pt idx="652">
                  <c:v>3.763409055292041</c:v>
                </c:pt>
                <c:pt idx="653">
                  <c:v>7.5811557161567213</c:v>
                </c:pt>
                <c:pt idx="654">
                  <c:v>-3.3816207811779169</c:v>
                </c:pt>
                <c:pt idx="655">
                  <c:v>3.064496714003285</c:v>
                </c:pt>
                <c:pt idx="656">
                  <c:v>7.6870993884565761E-3</c:v>
                </c:pt>
                <c:pt idx="657">
                  <c:v>7.0592838423770399</c:v>
                </c:pt>
                <c:pt idx="658">
                  <c:v>0.93191892237761398</c:v>
                </c:pt>
                <c:pt idx="659">
                  <c:v>-1.8454523430461451</c:v>
                </c:pt>
                <c:pt idx="660">
                  <c:v>3.1119773729854825</c:v>
                </c:pt>
                <c:pt idx="661">
                  <c:v>3.668520659218296</c:v>
                </c:pt>
                <c:pt idx="662">
                  <c:v>3.605000494452641</c:v>
                </c:pt>
                <c:pt idx="663">
                  <c:v>-0.74291415062973987</c:v>
                </c:pt>
                <c:pt idx="664">
                  <c:v>-2.8368463228137939</c:v>
                </c:pt>
                <c:pt idx="665">
                  <c:v>1.0117702744153718</c:v>
                </c:pt>
                <c:pt idx="666">
                  <c:v>8.3873049264551121</c:v>
                </c:pt>
                <c:pt idx="667">
                  <c:v>0.93191892237761398</c:v>
                </c:pt>
                <c:pt idx="668">
                  <c:v>1.4254904642424573</c:v>
                </c:pt>
                <c:pt idx="669">
                  <c:v>-0.55135317503826042</c:v>
                </c:pt>
                <c:pt idx="670">
                  <c:v>3.3187158271076314</c:v>
                </c:pt>
                <c:pt idx="671">
                  <c:v>7.0592838423770399</c:v>
                </c:pt>
                <c:pt idx="672">
                  <c:v>8.02353273721533</c:v>
                </c:pt>
                <c:pt idx="673">
                  <c:v>0.78832044645777488</c:v>
                </c:pt>
                <c:pt idx="674">
                  <c:v>1.7599979558397891</c:v>
                </c:pt>
                <c:pt idx="675">
                  <c:v>7.6443671372515043</c:v>
                </c:pt>
                <c:pt idx="676">
                  <c:v>-1.1577317559705536</c:v>
                </c:pt>
                <c:pt idx="677">
                  <c:v>5.3496256098329171</c:v>
                </c:pt>
                <c:pt idx="678">
                  <c:v>2.6355141398421558</c:v>
                </c:pt>
                <c:pt idx="679">
                  <c:v>3.6998962678189775</c:v>
                </c:pt>
                <c:pt idx="680">
                  <c:v>-4.2311409200772578</c:v>
                </c:pt>
                <c:pt idx="681">
                  <c:v>-12.547020149336941</c:v>
                </c:pt>
                <c:pt idx="682">
                  <c:v>-6.4626098781941712</c:v>
                </c:pt>
                <c:pt idx="683">
                  <c:v>-3.3816207811779169</c:v>
                </c:pt>
                <c:pt idx="684">
                  <c:v>-4.0063186785200529</c:v>
                </c:pt>
                <c:pt idx="685">
                  <c:v>-1.4133454834319776</c:v>
                </c:pt>
                <c:pt idx="686">
                  <c:v>-5.225423061667982</c:v>
                </c:pt>
                <c:pt idx="687">
                  <c:v>-3.2056484018762736</c:v>
                </c:pt>
                <c:pt idx="688">
                  <c:v>-2.3887974955627174</c:v>
                </c:pt>
                <c:pt idx="689">
                  <c:v>-5.1774595916297628</c:v>
                </c:pt>
                <c:pt idx="690">
                  <c:v>-10.443813483850859</c:v>
                </c:pt>
                <c:pt idx="691">
                  <c:v>-2.7573981281195019</c:v>
                </c:pt>
                <c:pt idx="692">
                  <c:v>-6.9454473866259603</c:v>
                </c:pt>
                <c:pt idx="693">
                  <c:v>-3.4132689410485706</c:v>
                </c:pt>
                <c:pt idx="694">
                  <c:v>-4.6801970717658339</c:v>
                </c:pt>
                <c:pt idx="695">
                  <c:v>-5.7880424539757289</c:v>
                </c:pt>
                <c:pt idx="696">
                  <c:v>-1.237794950108456</c:v>
                </c:pt>
                <c:pt idx="697">
                  <c:v>-1.5897038350215056</c:v>
                </c:pt>
                <c:pt idx="698">
                  <c:v>-3.7020182756747739</c:v>
                </c:pt>
                <c:pt idx="699">
                  <c:v>-12.563411603172336</c:v>
                </c:pt>
                <c:pt idx="700">
                  <c:v>-1.541182251200145</c:v>
                </c:pt>
                <c:pt idx="701">
                  <c:v>-11.640533598208888</c:v>
                </c:pt>
                <c:pt idx="702">
                  <c:v>-5.3863532277744861</c:v>
                </c:pt>
                <c:pt idx="703">
                  <c:v>-7.6853664158894688</c:v>
                </c:pt>
                <c:pt idx="704">
                  <c:v>-6.6555558615679375</c:v>
                </c:pt>
                <c:pt idx="705">
                  <c:v>-6.6075088525445604</c:v>
                </c:pt>
                <c:pt idx="706">
                  <c:v>-15.565406344029906</c:v>
                </c:pt>
                <c:pt idx="707">
                  <c:v>-6.1256441976732008</c:v>
                </c:pt>
                <c:pt idx="708">
                  <c:v>-14.444344532967172</c:v>
                </c:pt>
                <c:pt idx="709">
                  <c:v>-14.525711227401464</c:v>
                </c:pt>
                <c:pt idx="710">
                  <c:v>-13.778846877926188</c:v>
                </c:pt>
                <c:pt idx="711">
                  <c:v>-10.137122124724735</c:v>
                </c:pt>
                <c:pt idx="712">
                  <c:v>-6.1411338433684328</c:v>
                </c:pt>
                <c:pt idx="713">
                  <c:v>-12.30430863761018</c:v>
                </c:pt>
                <c:pt idx="714">
                  <c:v>-13.438094524894698</c:v>
                </c:pt>
                <c:pt idx="715">
                  <c:v>-6.864825580301626</c:v>
                </c:pt>
                <c:pt idx="716">
                  <c:v>-16.134347286839255</c:v>
                </c:pt>
                <c:pt idx="717">
                  <c:v>-12.27153634903126</c:v>
                </c:pt>
                <c:pt idx="718">
                  <c:v>-16.004224332583281</c:v>
                </c:pt>
                <c:pt idx="719">
                  <c:v>-7.395989680843396</c:v>
                </c:pt>
                <c:pt idx="720">
                  <c:v>-9.9916004292826681</c:v>
                </c:pt>
                <c:pt idx="721">
                  <c:v>-11.413677813777625</c:v>
                </c:pt>
                <c:pt idx="722">
                  <c:v>-11.850294295643501</c:v>
                </c:pt>
                <c:pt idx="723">
                  <c:v>-18.153874899207111</c:v>
                </c:pt>
                <c:pt idx="724">
                  <c:v>-5.7392720167565772</c:v>
                </c:pt>
                <c:pt idx="725">
                  <c:v>-14.103317521775466</c:v>
                </c:pt>
                <c:pt idx="726">
                  <c:v>-16.801745107519334</c:v>
                </c:pt>
                <c:pt idx="727">
                  <c:v>-17.209036007477035</c:v>
                </c:pt>
                <c:pt idx="728">
                  <c:v>-15.59752618825936</c:v>
                </c:pt>
                <c:pt idx="729">
                  <c:v>-17.648727081628497</c:v>
                </c:pt>
                <c:pt idx="730">
                  <c:v>-13.795262812226083</c:v>
                </c:pt>
                <c:pt idx="731">
                  <c:v>-13.097482761253016</c:v>
                </c:pt>
                <c:pt idx="732">
                  <c:v>-6.334004376594935</c:v>
                </c:pt>
                <c:pt idx="733">
                  <c:v>-9.1197870260192779</c:v>
                </c:pt>
                <c:pt idx="734">
                  <c:v>-12.676599576259727</c:v>
                </c:pt>
                <c:pt idx="735">
                  <c:v>-14.021992424710666</c:v>
                </c:pt>
                <c:pt idx="736">
                  <c:v>-11.317029704857154</c:v>
                </c:pt>
                <c:pt idx="737">
                  <c:v>-20.179128565255308</c:v>
                </c:pt>
                <c:pt idx="738">
                  <c:v>-24.539078177269236</c:v>
                </c:pt>
                <c:pt idx="739">
                  <c:v>-14.899005402908658</c:v>
                </c:pt>
                <c:pt idx="740">
                  <c:v>-18.284336386227665</c:v>
                </c:pt>
                <c:pt idx="741">
                  <c:v>-13.876565583120705</c:v>
                </c:pt>
                <c:pt idx="742">
                  <c:v>-19.279978364725448</c:v>
                </c:pt>
                <c:pt idx="743">
                  <c:v>-19.639678832928258</c:v>
                </c:pt>
                <c:pt idx="744">
                  <c:v>-18.18688128466475</c:v>
                </c:pt>
                <c:pt idx="745">
                  <c:v>-16.03714507272899</c:v>
                </c:pt>
                <c:pt idx="746">
                  <c:v>-17.632234449812877</c:v>
                </c:pt>
                <c:pt idx="747">
                  <c:v>-16.736628547646657</c:v>
                </c:pt>
                <c:pt idx="748">
                  <c:v>-21.47129682832103</c:v>
                </c:pt>
                <c:pt idx="749">
                  <c:v>-22.323067789264439</c:v>
                </c:pt>
                <c:pt idx="750">
                  <c:v>-16.167273208115528</c:v>
                </c:pt>
                <c:pt idx="751">
                  <c:v>-18.399096614856536</c:v>
                </c:pt>
                <c:pt idx="752">
                  <c:v>-19.88455336831786</c:v>
                </c:pt>
                <c:pt idx="753">
                  <c:v>-22.667497714263042</c:v>
                </c:pt>
                <c:pt idx="754">
                  <c:v>-21.307200500130961</c:v>
                </c:pt>
                <c:pt idx="755">
                  <c:v>-22.634312463810286</c:v>
                </c:pt>
                <c:pt idx="756">
                  <c:v>-22.503164693724713</c:v>
                </c:pt>
                <c:pt idx="757">
                  <c:v>-29.186369322559162</c:v>
                </c:pt>
                <c:pt idx="758">
                  <c:v>-18.904702581023656</c:v>
                </c:pt>
                <c:pt idx="759">
                  <c:v>-17.289890227416389</c:v>
                </c:pt>
                <c:pt idx="760">
                  <c:v>-23.569538171580593</c:v>
                </c:pt>
                <c:pt idx="761">
                  <c:v>-20.554982045782804</c:v>
                </c:pt>
                <c:pt idx="762">
                  <c:v>-19.753839629031408</c:v>
                </c:pt>
                <c:pt idx="763">
                  <c:v>-20.097204097861969</c:v>
                </c:pt>
                <c:pt idx="764">
                  <c:v>-20.800127155472619</c:v>
                </c:pt>
                <c:pt idx="765">
                  <c:v>-18.643604658196008</c:v>
                </c:pt>
                <c:pt idx="766">
                  <c:v>-22.716487889546435</c:v>
                </c:pt>
                <c:pt idx="767">
                  <c:v>-17.56705250222538</c:v>
                </c:pt>
                <c:pt idx="768">
                  <c:v>-19.65542421463735</c:v>
                </c:pt>
                <c:pt idx="769">
                  <c:v>-14.963977384688187</c:v>
                </c:pt>
                <c:pt idx="770">
                  <c:v>-25.788879985753905</c:v>
                </c:pt>
                <c:pt idx="771">
                  <c:v>-25.114213311873531</c:v>
                </c:pt>
                <c:pt idx="772">
                  <c:v>-21.8319494369273</c:v>
                </c:pt>
                <c:pt idx="773">
                  <c:v>-23.093492877340385</c:v>
                </c:pt>
                <c:pt idx="774">
                  <c:v>-21.733287085131138</c:v>
                </c:pt>
                <c:pt idx="775">
                  <c:v>-27.61743043436714</c:v>
                </c:pt>
                <c:pt idx="776">
                  <c:v>-20.146042709500435</c:v>
                </c:pt>
                <c:pt idx="777">
                  <c:v>-20.097204097861969</c:v>
                </c:pt>
                <c:pt idx="778">
                  <c:v>-20.031827880220696</c:v>
                </c:pt>
                <c:pt idx="779">
                  <c:v>-21.684354910996145</c:v>
                </c:pt>
                <c:pt idx="780">
                  <c:v>-21.995360095181763</c:v>
                </c:pt>
                <c:pt idx="781">
                  <c:v>-22.684090836965488</c:v>
                </c:pt>
                <c:pt idx="782">
                  <c:v>-26.068896522970167</c:v>
                </c:pt>
                <c:pt idx="783">
                  <c:v>-27.419534042155391</c:v>
                </c:pt>
                <c:pt idx="784">
                  <c:v>-27.255053564030426</c:v>
                </c:pt>
                <c:pt idx="785">
                  <c:v>-25.657233402635246</c:v>
                </c:pt>
                <c:pt idx="786">
                  <c:v>-19.835730161969945</c:v>
                </c:pt>
                <c:pt idx="787">
                  <c:v>-27.683406352194574</c:v>
                </c:pt>
                <c:pt idx="788">
                  <c:v>-27.898062975359309</c:v>
                </c:pt>
                <c:pt idx="789">
                  <c:v>-25.080930185160899</c:v>
                </c:pt>
                <c:pt idx="790">
                  <c:v>-26.101425800927583</c:v>
                </c:pt>
                <c:pt idx="791">
                  <c:v>-23.635193731695715</c:v>
                </c:pt>
                <c:pt idx="792">
                  <c:v>-33.52744149946539</c:v>
                </c:pt>
                <c:pt idx="793">
                  <c:v>-30.062823214672768</c:v>
                </c:pt>
                <c:pt idx="794">
                  <c:v>-22.978871573749604</c:v>
                </c:pt>
                <c:pt idx="795">
                  <c:v>-23.077682101651966</c:v>
                </c:pt>
                <c:pt idx="796">
                  <c:v>-25.015160305328592</c:v>
                </c:pt>
                <c:pt idx="797">
                  <c:v>-23.143298788492</c:v>
                </c:pt>
                <c:pt idx="798">
                  <c:v>-29.020743414976494</c:v>
                </c:pt>
                <c:pt idx="799">
                  <c:v>-39.027381225442021</c:v>
                </c:pt>
                <c:pt idx="800">
                  <c:v>-23.126696486189044</c:v>
                </c:pt>
                <c:pt idx="801">
                  <c:v>-23.799750948385295</c:v>
                </c:pt>
                <c:pt idx="802">
                  <c:v>-28.442903143495187</c:v>
                </c:pt>
                <c:pt idx="803">
                  <c:v>-21.25829345109867</c:v>
                </c:pt>
                <c:pt idx="804">
                  <c:v>-25.459802592811517</c:v>
                </c:pt>
                <c:pt idx="805">
                  <c:v>-24.653914966420373</c:v>
                </c:pt>
                <c:pt idx="806">
                  <c:v>-24.473351155326082</c:v>
                </c:pt>
                <c:pt idx="807">
                  <c:v>-27.336892445235385</c:v>
                </c:pt>
                <c:pt idx="808">
                  <c:v>-20.440710863999008</c:v>
                </c:pt>
                <c:pt idx="809">
                  <c:v>-21.536786636549024</c:v>
                </c:pt>
                <c:pt idx="810">
                  <c:v>-28.839229749241419</c:v>
                </c:pt>
                <c:pt idx="811">
                  <c:v>-29.566318452077372</c:v>
                </c:pt>
                <c:pt idx="812">
                  <c:v>-25.44315394466469</c:v>
                </c:pt>
                <c:pt idx="813">
                  <c:v>-24.982673489367642</c:v>
                </c:pt>
                <c:pt idx="814">
                  <c:v>-22.978871573749604</c:v>
                </c:pt>
                <c:pt idx="815">
                  <c:v>-25.608069541345692</c:v>
                </c:pt>
                <c:pt idx="816">
                  <c:v>-25.17999102844049</c:v>
                </c:pt>
                <c:pt idx="817">
                  <c:v>-19.67195718742461</c:v>
                </c:pt>
                <c:pt idx="818">
                  <c:v>-29.219020620919135</c:v>
                </c:pt>
                <c:pt idx="819">
                  <c:v>-21.323766444706269</c:v>
                </c:pt>
                <c:pt idx="820">
                  <c:v>-26.118087631029226</c:v>
                </c:pt>
                <c:pt idx="821">
                  <c:v>-31.304182281285943</c:v>
                </c:pt>
                <c:pt idx="822">
                  <c:v>-25.723054089462668</c:v>
                </c:pt>
                <c:pt idx="823">
                  <c:v>-28.773162221564078</c:v>
                </c:pt>
                <c:pt idx="824">
                  <c:v>-39.144228710057583</c:v>
                </c:pt>
                <c:pt idx="825">
                  <c:v>-31.204390444914761</c:v>
                </c:pt>
                <c:pt idx="826">
                  <c:v>-30.62503530898617</c:v>
                </c:pt>
                <c:pt idx="827">
                  <c:v>-29.020743414976494</c:v>
                </c:pt>
                <c:pt idx="828">
                  <c:v>-22.716487889546435</c:v>
                </c:pt>
                <c:pt idx="829">
                  <c:v>-35.673160650389647</c:v>
                </c:pt>
                <c:pt idx="830">
                  <c:v>-27.601533404419456</c:v>
                </c:pt>
                <c:pt idx="831">
                  <c:v>-24.588178862605961</c:v>
                </c:pt>
                <c:pt idx="832">
                  <c:v>-26.447425605972374</c:v>
                </c:pt>
                <c:pt idx="833">
                  <c:v>-29.583049753034281</c:v>
                </c:pt>
                <c:pt idx="834">
                  <c:v>-28.195493579788373</c:v>
                </c:pt>
                <c:pt idx="835">
                  <c:v>-31.917565334151849</c:v>
                </c:pt>
                <c:pt idx="836">
                  <c:v>-30.674496208800214</c:v>
                </c:pt>
                <c:pt idx="837">
                  <c:v>-28.657755615243762</c:v>
                </c:pt>
                <c:pt idx="838">
                  <c:v>-32.763303133476008</c:v>
                </c:pt>
                <c:pt idx="839">
                  <c:v>-21.356899326425403</c:v>
                </c:pt>
                <c:pt idx="840">
                  <c:v>-32.365108121142129</c:v>
                </c:pt>
                <c:pt idx="841">
                  <c:v>-33.826085427580551</c:v>
                </c:pt>
                <c:pt idx="842">
                  <c:v>-35.007294408215081</c:v>
                </c:pt>
                <c:pt idx="843">
                  <c:v>-35.34016127485517</c:v>
                </c:pt>
                <c:pt idx="844">
                  <c:v>-31.254684038805912</c:v>
                </c:pt>
                <c:pt idx="845">
                  <c:v>-30.492622175081454</c:v>
                </c:pt>
                <c:pt idx="846">
                  <c:v>-34.923897924447743</c:v>
                </c:pt>
                <c:pt idx="847">
                  <c:v>-31.453493151879311</c:v>
                </c:pt>
                <c:pt idx="848">
                  <c:v>-44.075489544957414</c:v>
                </c:pt>
                <c:pt idx="849">
                  <c:v>-41.287437275113668</c:v>
                </c:pt>
                <c:pt idx="850">
                  <c:v>-38.592368291041709</c:v>
                </c:pt>
                <c:pt idx="851">
                  <c:v>-31.967102905476363</c:v>
                </c:pt>
                <c:pt idx="852">
                  <c:v>-33.677150449844994</c:v>
                </c:pt>
                <c:pt idx="853">
                  <c:v>-33.543451871077806</c:v>
                </c:pt>
                <c:pt idx="854">
                  <c:v>-34.374811478838943</c:v>
                </c:pt>
                <c:pt idx="855">
                  <c:v>-36.572519750224394</c:v>
                </c:pt>
                <c:pt idx="856">
                  <c:v>-37.006484825085288</c:v>
                </c:pt>
                <c:pt idx="857">
                  <c:v>-46.046048948818779</c:v>
                </c:pt>
                <c:pt idx="858">
                  <c:v>-40.684106314971217</c:v>
                </c:pt>
                <c:pt idx="859">
                  <c:v>-36.289759879284041</c:v>
                </c:pt>
                <c:pt idx="860">
                  <c:v>-33.593886546769163</c:v>
                </c:pt>
                <c:pt idx="861">
                  <c:v>-34.707426636997951</c:v>
                </c:pt>
                <c:pt idx="862">
                  <c:v>-35.706066579177012</c:v>
                </c:pt>
                <c:pt idx="863">
                  <c:v>-35.639453479828838</c:v>
                </c:pt>
                <c:pt idx="864">
                  <c:v>-39.228046591107599</c:v>
                </c:pt>
                <c:pt idx="865">
                  <c:v>-33.5770746499811</c:v>
                </c:pt>
                <c:pt idx="866">
                  <c:v>-41.656757271135405</c:v>
                </c:pt>
                <c:pt idx="867">
                  <c:v>-45.456345163222728</c:v>
                </c:pt>
                <c:pt idx="868">
                  <c:v>-41.053160900535346</c:v>
                </c:pt>
                <c:pt idx="869">
                  <c:v>-39.931157100554174</c:v>
                </c:pt>
                <c:pt idx="870">
                  <c:v>-44.193852470343629</c:v>
                </c:pt>
                <c:pt idx="871">
                  <c:v>-33.776437485827479</c:v>
                </c:pt>
                <c:pt idx="872">
                  <c:v>-38.626194534781703</c:v>
                </c:pt>
                <c:pt idx="873">
                  <c:v>-39.780325715063313</c:v>
                </c:pt>
                <c:pt idx="874">
                  <c:v>-42.210637587007177</c:v>
                </c:pt>
                <c:pt idx="875">
                  <c:v>-39.228046591107599</c:v>
                </c:pt>
                <c:pt idx="876">
                  <c:v>-46.957409134699397</c:v>
                </c:pt>
                <c:pt idx="877">
                  <c:v>-42.747886476621666</c:v>
                </c:pt>
                <c:pt idx="878">
                  <c:v>-34.907059258963919</c:v>
                </c:pt>
                <c:pt idx="879">
                  <c:v>-43.218261225164255</c:v>
                </c:pt>
                <c:pt idx="880">
                  <c:v>-44.900322824895511</c:v>
                </c:pt>
                <c:pt idx="881">
                  <c:v>-43.806397501067273</c:v>
                </c:pt>
                <c:pt idx="882">
                  <c:v>-45.50668940924762</c:v>
                </c:pt>
                <c:pt idx="883">
                  <c:v>-45.439293762677778</c:v>
                </c:pt>
                <c:pt idx="884">
                  <c:v>-42.613542040652042</c:v>
                </c:pt>
                <c:pt idx="885">
                  <c:v>-47.379684412212967</c:v>
                </c:pt>
                <c:pt idx="886">
                  <c:v>-50.272132677100991</c:v>
                </c:pt>
                <c:pt idx="887">
                  <c:v>-43.4701535190231</c:v>
                </c:pt>
                <c:pt idx="888">
                  <c:v>-40.265986767289441</c:v>
                </c:pt>
                <c:pt idx="889">
                  <c:v>-42.781071241985181</c:v>
                </c:pt>
                <c:pt idx="890">
                  <c:v>-46.467867402939312</c:v>
                </c:pt>
                <c:pt idx="891">
                  <c:v>-49.611735201864541</c:v>
                </c:pt>
                <c:pt idx="892">
                  <c:v>-39.763389125044014</c:v>
                </c:pt>
                <c:pt idx="893">
                  <c:v>-45.237139201913067</c:v>
                </c:pt>
                <c:pt idx="894">
                  <c:v>-48.934731979109557</c:v>
                </c:pt>
                <c:pt idx="895">
                  <c:v>-43.318685116612677</c:v>
                </c:pt>
                <c:pt idx="896">
                  <c:v>-42.713893685685854</c:v>
                </c:pt>
                <c:pt idx="897">
                  <c:v>-40.433048156499098</c:v>
                </c:pt>
                <c:pt idx="898">
                  <c:v>-41.959122560286822</c:v>
                </c:pt>
                <c:pt idx="899">
                  <c:v>-49.713740610984644</c:v>
                </c:pt>
                <c:pt idx="900">
                  <c:v>-53.107336283517121</c:v>
                </c:pt>
                <c:pt idx="901">
                  <c:v>-49.290294837335054</c:v>
                </c:pt>
                <c:pt idx="902">
                  <c:v>-53.668796931167698</c:v>
                </c:pt>
                <c:pt idx="903">
                  <c:v>-51.696725000246694</c:v>
                </c:pt>
                <c:pt idx="904">
                  <c:v>-48.241163599203936</c:v>
                </c:pt>
                <c:pt idx="905">
                  <c:v>-54.247040104391203</c:v>
                </c:pt>
                <c:pt idx="906">
                  <c:v>-51.510238886909811</c:v>
                </c:pt>
                <c:pt idx="907">
                  <c:v>-53.328597426407221</c:v>
                </c:pt>
                <c:pt idx="908">
                  <c:v>-52.971330395734682</c:v>
                </c:pt>
                <c:pt idx="909">
                  <c:v>-49.10352409589288</c:v>
                </c:pt>
                <c:pt idx="910">
                  <c:v>-47.953634549948681</c:v>
                </c:pt>
                <c:pt idx="911">
                  <c:v>-55.405535024041697</c:v>
                </c:pt>
                <c:pt idx="912">
                  <c:v>-48.224055727495426</c:v>
                </c:pt>
                <c:pt idx="913">
                  <c:v>-55.5082421903439</c:v>
                </c:pt>
                <c:pt idx="914">
                  <c:v>-46.367066900275795</c:v>
                </c:pt>
                <c:pt idx="915">
                  <c:v>-52.631411384484799</c:v>
                </c:pt>
                <c:pt idx="916">
                  <c:v>-58.412197117544025</c:v>
                </c:pt>
                <c:pt idx="917">
                  <c:v>-54.383251330024315</c:v>
                </c:pt>
                <c:pt idx="918">
                  <c:v>-55.866582340604737</c:v>
                </c:pt>
                <c:pt idx="919">
                  <c:v>-53.719633670467204</c:v>
                </c:pt>
                <c:pt idx="920">
                  <c:v>-47.818456490658562</c:v>
                </c:pt>
                <c:pt idx="921">
                  <c:v>-45.60819906275001</c:v>
                </c:pt>
                <c:pt idx="922">
                  <c:v>-46.754889756760249</c:v>
                </c:pt>
                <c:pt idx="923">
                  <c:v>-51.901252721042781</c:v>
                </c:pt>
                <c:pt idx="924">
                  <c:v>-49.425709095130678</c:v>
                </c:pt>
                <c:pt idx="925">
                  <c:v>-51.510238886909811</c:v>
                </c:pt>
                <c:pt idx="926">
                  <c:v>-51.901252721042781</c:v>
                </c:pt>
                <c:pt idx="927">
                  <c:v>-43.419931023997123</c:v>
                </c:pt>
                <c:pt idx="928">
                  <c:v>-50.323582113032977</c:v>
                </c:pt>
                <c:pt idx="929">
                  <c:v>-48.038335466550031</c:v>
                </c:pt>
                <c:pt idx="930">
                  <c:v>-56.463604678530288</c:v>
                </c:pt>
                <c:pt idx="931">
                  <c:v>-51.44236161990824</c:v>
                </c:pt>
                <c:pt idx="932">
                  <c:v>-43.318685116612677</c:v>
                </c:pt>
                <c:pt idx="933">
                  <c:v>-42.126521285570284</c:v>
                </c:pt>
                <c:pt idx="934">
                  <c:v>-54.604846562045545</c:v>
                </c:pt>
                <c:pt idx="935">
                  <c:v>-54.264270433299906</c:v>
                </c:pt>
                <c:pt idx="936">
                  <c:v>-50.221502960837867</c:v>
                </c:pt>
                <c:pt idx="937">
                  <c:v>-52.461093755324178</c:v>
                </c:pt>
                <c:pt idx="938">
                  <c:v>-51.985532547682553</c:v>
                </c:pt>
                <c:pt idx="939">
                  <c:v>-56.190533974072409</c:v>
                </c:pt>
                <c:pt idx="940">
                  <c:v>-51.018047923397852</c:v>
                </c:pt>
                <c:pt idx="941">
                  <c:v>-55.798354522813547</c:v>
                </c:pt>
                <c:pt idx="942">
                  <c:v>-57.488404440773209</c:v>
                </c:pt>
                <c:pt idx="943">
                  <c:v>-57.266053439677719</c:v>
                </c:pt>
                <c:pt idx="944">
                  <c:v>-53.685195545431093</c:v>
                </c:pt>
                <c:pt idx="945">
                  <c:v>-55.132805277432915</c:v>
                </c:pt>
                <c:pt idx="946">
                  <c:v>-52.478287727451281</c:v>
                </c:pt>
                <c:pt idx="947">
                  <c:v>-52.121379867860391</c:v>
                </c:pt>
                <c:pt idx="948">
                  <c:v>-48.359298856188644</c:v>
                </c:pt>
                <c:pt idx="949">
                  <c:v>-51.170907094078558</c:v>
                </c:pt>
                <c:pt idx="950">
                  <c:v>-57.061048100995009</c:v>
                </c:pt>
                <c:pt idx="951">
                  <c:v>-54.672978241861784</c:v>
                </c:pt>
                <c:pt idx="952">
                  <c:v>-49.357999248878876</c:v>
                </c:pt>
                <c:pt idx="953">
                  <c:v>-64.284132539498898</c:v>
                </c:pt>
                <c:pt idx="954">
                  <c:v>-55.150053652253398</c:v>
                </c:pt>
                <c:pt idx="955">
                  <c:v>-66.337317037114317</c:v>
                </c:pt>
                <c:pt idx="956">
                  <c:v>-60.381805981261138</c:v>
                </c:pt>
                <c:pt idx="957">
                  <c:v>-58.240712593008773</c:v>
                </c:pt>
                <c:pt idx="958">
                  <c:v>-54.366839176968064</c:v>
                </c:pt>
                <c:pt idx="959">
                  <c:v>-62.064459437566207</c:v>
                </c:pt>
                <c:pt idx="960">
                  <c:v>-59.439356397337725</c:v>
                </c:pt>
                <c:pt idx="961">
                  <c:v>-51.25593165661347</c:v>
                </c:pt>
                <c:pt idx="962">
                  <c:v>-59.199161988981672</c:v>
                </c:pt>
                <c:pt idx="963">
                  <c:v>-54.230630593600381</c:v>
                </c:pt>
                <c:pt idx="964">
                  <c:v>-50.882377938243707</c:v>
                </c:pt>
                <c:pt idx="965">
                  <c:v>-47.531071594743217</c:v>
                </c:pt>
                <c:pt idx="966">
                  <c:v>-50.577608625994507</c:v>
                </c:pt>
                <c:pt idx="967">
                  <c:v>-52.138566928737468</c:v>
                </c:pt>
                <c:pt idx="968">
                  <c:v>-61.171427306873319</c:v>
                </c:pt>
                <c:pt idx="969">
                  <c:v>-61.377428345704651</c:v>
                </c:pt>
                <c:pt idx="970">
                  <c:v>-58.549079844064352</c:v>
                </c:pt>
                <c:pt idx="971">
                  <c:v>-64.094857229409072</c:v>
                </c:pt>
                <c:pt idx="972">
                  <c:v>-58.052779005444798</c:v>
                </c:pt>
                <c:pt idx="973">
                  <c:v>-62.288071264995423</c:v>
                </c:pt>
                <c:pt idx="974">
                  <c:v>-68.429666786916926</c:v>
                </c:pt>
                <c:pt idx="975">
                  <c:v>-70.266260108125252</c:v>
                </c:pt>
                <c:pt idx="976">
                  <c:v>-60.467760539594977</c:v>
                </c:pt>
                <c:pt idx="977">
                  <c:v>-67.66746029949303</c:v>
                </c:pt>
                <c:pt idx="978">
                  <c:v>-65.059936899879361</c:v>
                </c:pt>
                <c:pt idx="979">
                  <c:v>-64.456841481473532</c:v>
                </c:pt>
                <c:pt idx="980">
                  <c:v>-63.027236934337154</c:v>
                </c:pt>
                <c:pt idx="981">
                  <c:v>-57.266053439677719</c:v>
                </c:pt>
                <c:pt idx="982">
                  <c:v>-52.784562789317555</c:v>
                </c:pt>
                <c:pt idx="983">
                  <c:v>-56.036764829416072</c:v>
                </c:pt>
                <c:pt idx="984">
                  <c:v>-57.112912235170498</c:v>
                </c:pt>
                <c:pt idx="985">
                  <c:v>-66.164226293359548</c:v>
                </c:pt>
                <c:pt idx="986">
                  <c:v>-69.50324744285976</c:v>
                </c:pt>
                <c:pt idx="987">
                  <c:v>-68.186920998478797</c:v>
                </c:pt>
                <c:pt idx="988">
                  <c:v>-61.411352985936922</c:v>
                </c:pt>
                <c:pt idx="989">
                  <c:v>-56.634729983768651</c:v>
                </c:pt>
                <c:pt idx="990">
                  <c:v>-62.907037330502106</c:v>
                </c:pt>
                <c:pt idx="991">
                  <c:v>-64.835595306466175</c:v>
                </c:pt>
                <c:pt idx="992">
                  <c:v>-60.210749243861017</c:v>
                </c:pt>
                <c:pt idx="993">
                  <c:v>-63.009827663619106</c:v>
                </c:pt>
                <c:pt idx="994">
                  <c:v>-59.507877919414632</c:v>
                </c:pt>
                <c:pt idx="995">
                  <c:v>-67.114161753921579</c:v>
                </c:pt>
                <c:pt idx="996">
                  <c:v>-76.01108938942744</c:v>
                </c:pt>
                <c:pt idx="997">
                  <c:v>-64.74919801815156</c:v>
                </c:pt>
                <c:pt idx="998">
                  <c:v>-70.006274500731919</c:v>
                </c:pt>
                <c:pt idx="999">
                  <c:v>-65.146365731662655</c:v>
                </c:pt>
                <c:pt idx="1000">
                  <c:v>-67.546603913790349</c:v>
                </c:pt>
                <c:pt idx="1001">
                  <c:v>-64.939449805895109</c:v>
                </c:pt>
                <c:pt idx="1002">
                  <c:v>-65.284337624651826</c:v>
                </c:pt>
                <c:pt idx="1003">
                  <c:v>-69.43391645922901</c:v>
                </c:pt>
                <c:pt idx="1004">
                  <c:v>-73.482067954638993</c:v>
                </c:pt>
                <c:pt idx="1005">
                  <c:v>-70.040544601023953</c:v>
                </c:pt>
                <c:pt idx="1006">
                  <c:v>-57.59136447648617</c:v>
                </c:pt>
                <c:pt idx="1007">
                  <c:v>-67.35660230671192</c:v>
                </c:pt>
                <c:pt idx="1008">
                  <c:v>-73.621394020163507</c:v>
                </c:pt>
                <c:pt idx="1009">
                  <c:v>-69.624381349566491</c:v>
                </c:pt>
                <c:pt idx="1010">
                  <c:v>-61.205343721141013</c:v>
                </c:pt>
                <c:pt idx="1011">
                  <c:v>-72.055701642687353</c:v>
                </c:pt>
                <c:pt idx="1012">
                  <c:v>-68.27366757456403</c:v>
                </c:pt>
                <c:pt idx="1013">
                  <c:v>-67.390766139886352</c:v>
                </c:pt>
                <c:pt idx="1014">
                  <c:v>-69.50324744285976</c:v>
                </c:pt>
                <c:pt idx="1015">
                  <c:v>-70.266260108125252</c:v>
                </c:pt>
                <c:pt idx="1016">
                  <c:v>-66.561222128149694</c:v>
                </c:pt>
                <c:pt idx="1017">
                  <c:v>-73.604606545117321</c:v>
                </c:pt>
                <c:pt idx="1018">
                  <c:v>-81.162753490439016</c:v>
                </c:pt>
                <c:pt idx="1019">
                  <c:v>-70.682736379881092</c:v>
                </c:pt>
                <c:pt idx="1020">
                  <c:v>-73.778372850197357</c:v>
                </c:pt>
                <c:pt idx="1021">
                  <c:v>-73.117074113633834</c:v>
                </c:pt>
                <c:pt idx="1022">
                  <c:v>-67.494932618310315</c:v>
                </c:pt>
                <c:pt idx="1023">
                  <c:v>-73.238721425134401</c:v>
                </c:pt>
                <c:pt idx="1024">
                  <c:v>-71.255932276530118</c:v>
                </c:pt>
                <c:pt idx="1025">
                  <c:v>-63.251102170035942</c:v>
                </c:pt>
                <c:pt idx="1026">
                  <c:v>-76.203866760920903</c:v>
                </c:pt>
                <c:pt idx="1027">
                  <c:v>-75.784694498841404</c:v>
                </c:pt>
                <c:pt idx="1028">
                  <c:v>-74.580505491548095</c:v>
                </c:pt>
                <c:pt idx="1029">
                  <c:v>-70.874316742847299</c:v>
                </c:pt>
                <c:pt idx="1030">
                  <c:v>-76.220705272006924</c:v>
                </c:pt>
                <c:pt idx="1031">
                  <c:v>-74.929310631825118</c:v>
                </c:pt>
                <c:pt idx="1032">
                  <c:v>-74.196563932144414</c:v>
                </c:pt>
                <c:pt idx="1033">
                  <c:v>-75.156320412251233</c:v>
                </c:pt>
                <c:pt idx="1034">
                  <c:v>-69.295271384421298</c:v>
                </c:pt>
                <c:pt idx="1035">
                  <c:v>-76.675470173318971</c:v>
                </c:pt>
                <c:pt idx="1036">
                  <c:v>-80.424664200096487</c:v>
                </c:pt>
                <c:pt idx="1037">
                  <c:v>-74.005077593260438</c:v>
                </c:pt>
                <c:pt idx="1038">
                  <c:v>-71.708065936504823</c:v>
                </c:pt>
                <c:pt idx="1039">
                  <c:v>-66.768532449069298</c:v>
                </c:pt>
                <c:pt idx="1040">
                  <c:v>-69.347051849708052</c:v>
                </c:pt>
                <c:pt idx="1041">
                  <c:v>-75.156320412251233</c:v>
                </c:pt>
                <c:pt idx="1042">
                  <c:v>-72.229153516563869</c:v>
                </c:pt>
                <c:pt idx="1043">
                  <c:v>-71.86385626407295</c:v>
                </c:pt>
                <c:pt idx="1044">
                  <c:v>-80.705605107239464</c:v>
                </c:pt>
                <c:pt idx="1045">
                  <c:v>-80.740305990794624</c:v>
                </c:pt>
                <c:pt idx="1046">
                  <c:v>-82.499189556252219</c:v>
                </c:pt>
                <c:pt idx="1047">
                  <c:v>-83.362153816474731</c:v>
                </c:pt>
                <c:pt idx="1048">
                  <c:v>-75.62734741947402</c:v>
                </c:pt>
                <c:pt idx="1049">
                  <c:v>-82.147294406079652</c:v>
                </c:pt>
                <c:pt idx="1050">
                  <c:v>-89.479387026260994</c:v>
                </c:pt>
                <c:pt idx="1051">
                  <c:v>-72.890604519017288</c:v>
                </c:pt>
                <c:pt idx="1052">
                  <c:v>-78.442920406540082</c:v>
                </c:pt>
                <c:pt idx="1053">
                  <c:v>-82.974264352501947</c:v>
                </c:pt>
                <c:pt idx="1054">
                  <c:v>-80.599818379781709</c:v>
                </c:pt>
                <c:pt idx="1055">
                  <c:v>-75.836869428986816</c:v>
                </c:pt>
                <c:pt idx="1056">
                  <c:v>-80.951927074791442</c:v>
                </c:pt>
                <c:pt idx="1057">
                  <c:v>-69.538332737085497</c:v>
                </c:pt>
                <c:pt idx="1058">
                  <c:v>-83.414791243022052</c:v>
                </c:pt>
                <c:pt idx="1059">
                  <c:v>-79.196204639359792</c:v>
                </c:pt>
                <c:pt idx="1060">
                  <c:v>-81.07469118748746</c:v>
                </c:pt>
                <c:pt idx="1061">
                  <c:v>-73.935380482551579</c:v>
                </c:pt>
                <c:pt idx="1062">
                  <c:v>-77.970344203541941</c:v>
                </c:pt>
                <c:pt idx="1063">
                  <c:v>-80.161576969793913</c:v>
                </c:pt>
                <c:pt idx="1064">
                  <c:v>-79.494491941603982</c:v>
                </c:pt>
                <c:pt idx="1065">
                  <c:v>-83.837705463140594</c:v>
                </c:pt>
                <c:pt idx="1066">
                  <c:v>-78.372861429069303</c:v>
                </c:pt>
                <c:pt idx="1067">
                  <c:v>-85.496548150060519</c:v>
                </c:pt>
                <c:pt idx="1068">
                  <c:v>-78.670862681029433</c:v>
                </c:pt>
                <c:pt idx="1069">
                  <c:v>-80.91637109005832</c:v>
                </c:pt>
                <c:pt idx="1070">
                  <c:v>-79.740466790944183</c:v>
                </c:pt>
                <c:pt idx="1071">
                  <c:v>-81.1449709521617</c:v>
                </c:pt>
                <c:pt idx="1072">
                  <c:v>-79.582392387528273</c:v>
                </c:pt>
                <c:pt idx="1073">
                  <c:v>-82.006576655519638</c:v>
                </c:pt>
                <c:pt idx="1074">
                  <c:v>-85.442932292935737</c:v>
                </c:pt>
                <c:pt idx="1075">
                  <c:v>-88.66323772774571</c:v>
                </c:pt>
                <c:pt idx="1076">
                  <c:v>-81.338058201596382</c:v>
                </c:pt>
                <c:pt idx="1077">
                  <c:v>-89.053696681785794</c:v>
                </c:pt>
                <c:pt idx="1078">
                  <c:v>-81.267762646288048</c:v>
                </c:pt>
                <c:pt idx="1079">
                  <c:v>-74.754470052559483</c:v>
                </c:pt>
                <c:pt idx="1080">
                  <c:v>-75.5751852479017</c:v>
                </c:pt>
                <c:pt idx="1081">
                  <c:v>-86.786035135364102</c:v>
                </c:pt>
                <c:pt idx="1082">
                  <c:v>-76.465743043667416</c:v>
                </c:pt>
                <c:pt idx="1083">
                  <c:v>-78.390586653894076</c:v>
                </c:pt>
                <c:pt idx="1084">
                  <c:v>-90.988943988960699</c:v>
                </c:pt>
                <c:pt idx="1085">
                  <c:v>-81.654883003420139</c:v>
                </c:pt>
                <c:pt idx="1086">
                  <c:v>-79.880813908444836</c:v>
                </c:pt>
                <c:pt idx="1087">
                  <c:v>-77.497185012058694</c:v>
                </c:pt>
                <c:pt idx="1088">
                  <c:v>-88.822988425202936</c:v>
                </c:pt>
                <c:pt idx="1089">
                  <c:v>-86.981244478950259</c:v>
                </c:pt>
                <c:pt idx="1090">
                  <c:v>-88.468501468093748</c:v>
                </c:pt>
                <c:pt idx="1091">
                  <c:v>-91.53985277149846</c:v>
                </c:pt>
                <c:pt idx="1092">
                  <c:v>-83.044699553805202</c:v>
                </c:pt>
                <c:pt idx="1093">
                  <c:v>-88.805047033642822</c:v>
                </c:pt>
                <c:pt idx="1094">
                  <c:v>-88.308816361468033</c:v>
                </c:pt>
                <c:pt idx="1095">
                  <c:v>-91.842445022469377</c:v>
                </c:pt>
                <c:pt idx="1096">
                  <c:v>-84.278674644809911</c:v>
                </c:pt>
                <c:pt idx="1097">
                  <c:v>-90.402436534397708</c:v>
                </c:pt>
                <c:pt idx="1098">
                  <c:v>-82.569585867444701</c:v>
                </c:pt>
                <c:pt idx="1099">
                  <c:v>-84.436764836734667</c:v>
                </c:pt>
                <c:pt idx="1100">
                  <c:v>-85.319543392900272</c:v>
                </c:pt>
                <c:pt idx="1101">
                  <c:v>-88.114160048908232</c:v>
                </c:pt>
                <c:pt idx="1102">
                  <c:v>-85.920486195013936</c:v>
                </c:pt>
                <c:pt idx="1103">
                  <c:v>-98.396781855099945</c:v>
                </c:pt>
                <c:pt idx="1104">
                  <c:v>-82.656953157249589</c:v>
                </c:pt>
                <c:pt idx="1105">
                  <c:v>-80.582893712088946</c:v>
                </c:pt>
                <c:pt idx="1106">
                  <c:v>-92.857287393537575</c:v>
                </c:pt>
                <c:pt idx="1107">
                  <c:v>-83.467431889465857</c:v>
                </c:pt>
                <c:pt idx="1108">
                  <c:v>-86.733191298879532</c:v>
                </c:pt>
                <c:pt idx="1109">
                  <c:v>-83.996564282395994</c:v>
                </c:pt>
                <c:pt idx="1110">
                  <c:v>-92.055951985760572</c:v>
                </c:pt>
                <c:pt idx="1111">
                  <c:v>-100.29936184402968</c:v>
                </c:pt>
                <c:pt idx="1112">
                  <c:v>-84.948632166595345</c:v>
                </c:pt>
                <c:pt idx="1113">
                  <c:v>-88.326747440897961</c:v>
                </c:pt>
                <c:pt idx="1114">
                  <c:v>-94.729673794252562</c:v>
                </c:pt>
                <c:pt idx="1115">
                  <c:v>-97.142496693348974</c:v>
                </c:pt>
                <c:pt idx="1116">
                  <c:v>-81.267762646288048</c:v>
                </c:pt>
                <c:pt idx="1117">
                  <c:v>-85.531442801785744</c:v>
                </c:pt>
                <c:pt idx="1118">
                  <c:v>-89.035750494969577</c:v>
                </c:pt>
                <c:pt idx="1119">
                  <c:v>-89.266515620843691</c:v>
                </c:pt>
                <c:pt idx="1120">
                  <c:v>-91.646990892853538</c:v>
                </c:pt>
                <c:pt idx="1121">
                  <c:v>-89.177621009904641</c:v>
                </c:pt>
                <c:pt idx="1122">
                  <c:v>-89.035750494969577</c:v>
                </c:pt>
                <c:pt idx="1123">
                  <c:v>-91.646990892853538</c:v>
                </c:pt>
                <c:pt idx="1124">
                  <c:v>-90.47348121029323</c:v>
                </c:pt>
                <c:pt idx="1125">
                  <c:v>-93.623281896598797</c:v>
                </c:pt>
                <c:pt idx="1126">
                  <c:v>-84.984355196251073</c:v>
                </c:pt>
                <c:pt idx="1127">
                  <c:v>-94.015988034819131</c:v>
                </c:pt>
                <c:pt idx="1128">
                  <c:v>-85.602087520833308</c:v>
                </c:pt>
                <c:pt idx="1129">
                  <c:v>-90.686650291812185</c:v>
                </c:pt>
                <c:pt idx="1130">
                  <c:v>-86.981244478950259</c:v>
                </c:pt>
                <c:pt idx="1131">
                  <c:v>-89.053696681785794</c:v>
                </c:pt>
                <c:pt idx="1132">
                  <c:v>-85.107696091442506</c:v>
                </c:pt>
                <c:pt idx="1133">
                  <c:v>-91.664134224310999</c:v>
                </c:pt>
                <c:pt idx="1134">
                  <c:v>-93.480679998735638</c:v>
                </c:pt>
                <c:pt idx="1135">
                  <c:v>-82.375373880549702</c:v>
                </c:pt>
                <c:pt idx="1136">
                  <c:v>-82.692581201245758</c:v>
                </c:pt>
                <c:pt idx="1137">
                  <c:v>-102.18702827579808</c:v>
                </c:pt>
                <c:pt idx="1138">
                  <c:v>-92.643582572783657</c:v>
                </c:pt>
                <c:pt idx="1139">
                  <c:v>-90.917856925889453</c:v>
                </c:pt>
                <c:pt idx="1140">
                  <c:v>-88.999859240433949</c:v>
                </c:pt>
                <c:pt idx="1141">
                  <c:v>-88.132087083994776</c:v>
                </c:pt>
                <c:pt idx="1142">
                  <c:v>-96.641462379255131</c:v>
                </c:pt>
                <c:pt idx="1143">
                  <c:v>-93.391351019139023</c:v>
                </c:pt>
                <c:pt idx="1144">
                  <c:v>-84.313519988876379</c:v>
                </c:pt>
                <c:pt idx="1145">
                  <c:v>-92.322695374046901</c:v>
                </c:pt>
                <c:pt idx="1146">
                  <c:v>-95.622178118703971</c:v>
                </c:pt>
                <c:pt idx="1147">
                  <c:v>-92.874454729686022</c:v>
                </c:pt>
                <c:pt idx="1148">
                  <c:v>-97.536801148830122</c:v>
                </c:pt>
                <c:pt idx="1149">
                  <c:v>-92.910507244283608</c:v>
                </c:pt>
                <c:pt idx="1150">
                  <c:v>-93.338101590373654</c:v>
                </c:pt>
                <c:pt idx="1151">
                  <c:v>-95.407789916233156</c:v>
                </c:pt>
                <c:pt idx="1152">
                  <c:v>-102.13323635097379</c:v>
                </c:pt>
                <c:pt idx="1153">
                  <c:v>-94.479386888517197</c:v>
                </c:pt>
                <c:pt idx="1154">
                  <c:v>-93.747863019996231</c:v>
                </c:pt>
                <c:pt idx="1155">
                  <c:v>-93.338101590373654</c:v>
                </c:pt>
                <c:pt idx="1156">
                  <c:v>-95.586873602299747</c:v>
                </c:pt>
                <c:pt idx="1157">
                  <c:v>-91.060036899084849</c:v>
                </c:pt>
                <c:pt idx="1158">
                  <c:v>-92.678767286751111</c:v>
                </c:pt>
                <c:pt idx="1159">
                  <c:v>-92.002784680787514</c:v>
                </c:pt>
                <c:pt idx="1160">
                  <c:v>-91.86044959862916</c:v>
                </c:pt>
                <c:pt idx="1161">
                  <c:v>-92.660745669135508</c:v>
                </c:pt>
                <c:pt idx="1162">
                  <c:v>-103.23229264089557</c:v>
                </c:pt>
                <c:pt idx="1163">
                  <c:v>-97.2503302159255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7A-4ED3-876B-E53803BCE2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7357400"/>
        <c:axId val="957357728"/>
      </c:scatterChart>
      <c:valAx>
        <c:axId val="957357400"/>
        <c:scaling>
          <c:orientation val="minMax"/>
          <c:max val="1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728"/>
        <c:crosses val="autoZero"/>
        <c:crossBetween val="midCat"/>
      </c:valAx>
      <c:valAx>
        <c:axId val="957357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4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O2- uptake rate vs tim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Nitrite_2!$H$1</c:f>
              <c:strCache>
                <c:ptCount val="1"/>
                <c:pt idx="0">
                  <c:v>Nwino-1 - 60 sec average N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2!$A$2:$A$1559</c:f>
              <c:numCache>
                <c:formatCode>General</c:formatCode>
                <c:ptCount val="1558"/>
                <c:pt idx="0">
                  <c:v>3721.71</c:v>
                </c:pt>
                <c:pt idx="1">
                  <c:v>3722.71</c:v>
                </c:pt>
                <c:pt idx="2">
                  <c:v>3723.7170000000001</c:v>
                </c:pt>
                <c:pt idx="3">
                  <c:v>3724.7249999999999</c:v>
                </c:pt>
                <c:pt idx="4">
                  <c:v>3725.7310000000002</c:v>
                </c:pt>
                <c:pt idx="5">
                  <c:v>3726.7440000000001</c:v>
                </c:pt>
                <c:pt idx="6">
                  <c:v>3727.7550000000001</c:v>
                </c:pt>
                <c:pt idx="7">
                  <c:v>3728.76</c:v>
                </c:pt>
                <c:pt idx="8">
                  <c:v>3729.7620000000002</c:v>
                </c:pt>
                <c:pt idx="9">
                  <c:v>3730.77</c:v>
                </c:pt>
                <c:pt idx="10">
                  <c:v>3731.77</c:v>
                </c:pt>
                <c:pt idx="11">
                  <c:v>3732.77</c:v>
                </c:pt>
                <c:pt idx="12">
                  <c:v>3733.7710000000002</c:v>
                </c:pt>
                <c:pt idx="13">
                  <c:v>3734.777</c:v>
                </c:pt>
                <c:pt idx="14">
                  <c:v>3735.788</c:v>
                </c:pt>
                <c:pt idx="15">
                  <c:v>3736.7890000000002</c:v>
                </c:pt>
                <c:pt idx="16">
                  <c:v>3737.7950000000001</c:v>
                </c:pt>
                <c:pt idx="17">
                  <c:v>3738.8020000000001</c:v>
                </c:pt>
                <c:pt idx="18">
                  <c:v>3739.8090000000002</c:v>
                </c:pt>
                <c:pt idx="19">
                  <c:v>3740.8090000000002</c:v>
                </c:pt>
                <c:pt idx="20">
                  <c:v>3741.81</c:v>
                </c:pt>
                <c:pt idx="21">
                  <c:v>3742.8180000000002</c:v>
                </c:pt>
                <c:pt idx="22">
                  <c:v>3743.826</c:v>
                </c:pt>
                <c:pt idx="23">
                  <c:v>3744.8359999999998</c:v>
                </c:pt>
                <c:pt idx="24">
                  <c:v>3745.8420000000001</c:v>
                </c:pt>
                <c:pt idx="25">
                  <c:v>3746.8420000000001</c:v>
                </c:pt>
                <c:pt idx="26">
                  <c:v>3747.85</c:v>
                </c:pt>
                <c:pt idx="27">
                  <c:v>3748.8539999999998</c:v>
                </c:pt>
                <c:pt idx="28">
                  <c:v>3749.8580000000002</c:v>
                </c:pt>
                <c:pt idx="29">
                  <c:v>3750.857</c:v>
                </c:pt>
                <c:pt idx="30">
                  <c:v>3751.8649999999998</c:v>
                </c:pt>
                <c:pt idx="31">
                  <c:v>3752.87</c:v>
                </c:pt>
                <c:pt idx="32">
                  <c:v>3753.8820000000001</c:v>
                </c:pt>
                <c:pt idx="33">
                  <c:v>3754.8879999999999</c:v>
                </c:pt>
                <c:pt idx="34">
                  <c:v>3755.8989999999999</c:v>
                </c:pt>
                <c:pt idx="35">
                  <c:v>3756.9119999999998</c:v>
                </c:pt>
                <c:pt idx="36">
                  <c:v>3757.9180000000001</c:v>
                </c:pt>
                <c:pt idx="37">
                  <c:v>3758.9279999999999</c:v>
                </c:pt>
                <c:pt idx="38">
                  <c:v>3759.9290000000001</c:v>
                </c:pt>
                <c:pt idx="39">
                  <c:v>3760.9290000000001</c:v>
                </c:pt>
                <c:pt idx="40">
                  <c:v>3761.9319999999998</c:v>
                </c:pt>
                <c:pt idx="41">
                  <c:v>3762.9459999999999</c:v>
                </c:pt>
                <c:pt idx="42">
                  <c:v>3763.951</c:v>
                </c:pt>
                <c:pt idx="43">
                  <c:v>3764.9580000000001</c:v>
                </c:pt>
                <c:pt idx="44">
                  <c:v>3765.9630000000002</c:v>
                </c:pt>
                <c:pt idx="45">
                  <c:v>3766.9670000000001</c:v>
                </c:pt>
                <c:pt idx="46">
                  <c:v>3767.9780000000001</c:v>
                </c:pt>
                <c:pt idx="47">
                  <c:v>3768.9789999999998</c:v>
                </c:pt>
                <c:pt idx="48">
                  <c:v>3769.99</c:v>
                </c:pt>
                <c:pt idx="49">
                  <c:v>3770.99</c:v>
                </c:pt>
                <c:pt idx="50">
                  <c:v>3772.0039999999999</c:v>
                </c:pt>
                <c:pt idx="51">
                  <c:v>3773.0120000000002</c:v>
                </c:pt>
                <c:pt idx="52">
                  <c:v>3774.0140000000001</c:v>
                </c:pt>
                <c:pt idx="53">
                  <c:v>3775.0210000000002</c:v>
                </c:pt>
                <c:pt idx="54">
                  <c:v>3776.0360000000001</c:v>
                </c:pt>
                <c:pt idx="55">
                  <c:v>3777.0419999999999</c:v>
                </c:pt>
                <c:pt idx="56">
                  <c:v>3778.0509999999999</c:v>
                </c:pt>
                <c:pt idx="57">
                  <c:v>3779.0590000000002</c:v>
                </c:pt>
                <c:pt idx="58">
                  <c:v>3780.069</c:v>
                </c:pt>
                <c:pt idx="59">
                  <c:v>3781.069</c:v>
                </c:pt>
                <c:pt idx="60">
                  <c:v>3782.0720000000001</c:v>
                </c:pt>
                <c:pt idx="61">
                  <c:v>3783.085</c:v>
                </c:pt>
                <c:pt idx="62">
                  <c:v>3784.0920000000001</c:v>
                </c:pt>
                <c:pt idx="63">
                  <c:v>3785.1010000000001</c:v>
                </c:pt>
                <c:pt idx="64">
                  <c:v>3786.114</c:v>
                </c:pt>
                <c:pt idx="65">
                  <c:v>3787.1149999999998</c:v>
                </c:pt>
                <c:pt idx="66">
                  <c:v>3788.114</c:v>
                </c:pt>
                <c:pt idx="67">
                  <c:v>3789.1149999999998</c:v>
                </c:pt>
                <c:pt idx="68">
                  <c:v>3790.123</c:v>
                </c:pt>
                <c:pt idx="69">
                  <c:v>3791.13</c:v>
                </c:pt>
                <c:pt idx="70">
                  <c:v>3792.1309999999999</c:v>
                </c:pt>
                <c:pt idx="71">
                  <c:v>3793.1309999999999</c:v>
                </c:pt>
                <c:pt idx="72">
                  <c:v>3794.136</c:v>
                </c:pt>
                <c:pt idx="73">
                  <c:v>3795.1370000000002</c:v>
                </c:pt>
                <c:pt idx="74">
                  <c:v>3796.1469999999999</c:v>
                </c:pt>
                <c:pt idx="75">
                  <c:v>3797.154</c:v>
                </c:pt>
                <c:pt idx="76">
                  <c:v>3798.1610000000001</c:v>
                </c:pt>
                <c:pt idx="77">
                  <c:v>3799.1610000000001</c:v>
                </c:pt>
                <c:pt idx="78">
                  <c:v>3800.1610000000001</c:v>
                </c:pt>
                <c:pt idx="79">
                  <c:v>3801.165</c:v>
                </c:pt>
                <c:pt idx="80">
                  <c:v>3802.1779999999999</c:v>
                </c:pt>
                <c:pt idx="81">
                  <c:v>3803.1790000000001</c:v>
                </c:pt>
                <c:pt idx="82">
                  <c:v>3804.1790000000001</c:v>
                </c:pt>
                <c:pt idx="83">
                  <c:v>3805.1860000000001</c:v>
                </c:pt>
                <c:pt idx="84">
                  <c:v>3806.192</c:v>
                </c:pt>
                <c:pt idx="85">
                  <c:v>3807.1990000000001</c:v>
                </c:pt>
                <c:pt idx="86">
                  <c:v>3808.2089999999998</c:v>
                </c:pt>
                <c:pt idx="87">
                  <c:v>3809.2240000000002</c:v>
                </c:pt>
                <c:pt idx="88">
                  <c:v>3810.2249999999999</c:v>
                </c:pt>
                <c:pt idx="89">
                  <c:v>3811.2330000000002</c:v>
                </c:pt>
                <c:pt idx="90">
                  <c:v>3812.239</c:v>
                </c:pt>
                <c:pt idx="91">
                  <c:v>3813.24</c:v>
                </c:pt>
                <c:pt idx="92">
                  <c:v>3814.239</c:v>
                </c:pt>
                <c:pt idx="93">
                  <c:v>3815.24</c:v>
                </c:pt>
                <c:pt idx="94">
                  <c:v>3816.24</c:v>
                </c:pt>
                <c:pt idx="95">
                  <c:v>3817.241</c:v>
                </c:pt>
                <c:pt idx="96">
                  <c:v>3818.2429999999999</c:v>
                </c:pt>
                <c:pt idx="97">
                  <c:v>3819.2559999999999</c:v>
                </c:pt>
                <c:pt idx="98">
                  <c:v>3820.2570000000001</c:v>
                </c:pt>
                <c:pt idx="99">
                  <c:v>3821.2640000000001</c:v>
                </c:pt>
                <c:pt idx="100">
                  <c:v>3822.2739999999999</c:v>
                </c:pt>
                <c:pt idx="101">
                  <c:v>3823.28</c:v>
                </c:pt>
                <c:pt idx="102">
                  <c:v>3824.2869999999998</c:v>
                </c:pt>
                <c:pt idx="103">
                  <c:v>3825.288</c:v>
                </c:pt>
                <c:pt idx="104">
                  <c:v>3826.288</c:v>
                </c:pt>
                <c:pt idx="105">
                  <c:v>3827.288</c:v>
                </c:pt>
                <c:pt idx="106">
                  <c:v>3828.2959999999998</c:v>
                </c:pt>
                <c:pt idx="107">
                  <c:v>3829.3049999999998</c:v>
                </c:pt>
                <c:pt idx="108">
                  <c:v>3830.308</c:v>
                </c:pt>
                <c:pt idx="109">
                  <c:v>3831.3180000000002</c:v>
                </c:pt>
                <c:pt idx="110">
                  <c:v>3832.3249999999998</c:v>
                </c:pt>
                <c:pt idx="111">
                  <c:v>3833.3330000000001</c:v>
                </c:pt>
                <c:pt idx="112">
                  <c:v>3834.3389999999999</c:v>
                </c:pt>
                <c:pt idx="113">
                  <c:v>3835.35</c:v>
                </c:pt>
                <c:pt idx="114">
                  <c:v>3836.3649999999998</c:v>
                </c:pt>
                <c:pt idx="115">
                  <c:v>3837.3649999999998</c:v>
                </c:pt>
                <c:pt idx="116">
                  <c:v>3838.3719999999998</c:v>
                </c:pt>
                <c:pt idx="117">
                  <c:v>3839.3820000000001</c:v>
                </c:pt>
                <c:pt idx="118">
                  <c:v>3840.3829999999998</c:v>
                </c:pt>
                <c:pt idx="119">
                  <c:v>3841.3969999999999</c:v>
                </c:pt>
                <c:pt idx="120">
                  <c:v>3842.3969999999999</c:v>
                </c:pt>
                <c:pt idx="121">
                  <c:v>3843.3960000000002</c:v>
                </c:pt>
                <c:pt idx="122">
                  <c:v>3844.4050000000002</c:v>
                </c:pt>
                <c:pt idx="123">
                  <c:v>3845.413</c:v>
                </c:pt>
                <c:pt idx="124">
                  <c:v>3846.4189999999999</c:v>
                </c:pt>
                <c:pt idx="125">
                  <c:v>3847.4279999999999</c:v>
                </c:pt>
                <c:pt idx="126">
                  <c:v>3848.4340000000002</c:v>
                </c:pt>
                <c:pt idx="127">
                  <c:v>3849.4349999999999</c:v>
                </c:pt>
                <c:pt idx="128">
                  <c:v>3850.4360000000001</c:v>
                </c:pt>
                <c:pt idx="129">
                  <c:v>3851.4430000000002</c:v>
                </c:pt>
                <c:pt idx="130">
                  <c:v>3852.444</c:v>
                </c:pt>
                <c:pt idx="131">
                  <c:v>3853.444</c:v>
                </c:pt>
                <c:pt idx="132">
                  <c:v>3854.4470000000001</c:v>
                </c:pt>
                <c:pt idx="133">
                  <c:v>3855.4580000000001</c:v>
                </c:pt>
                <c:pt idx="134">
                  <c:v>3856.4589999999998</c:v>
                </c:pt>
                <c:pt idx="135">
                  <c:v>3857.4659999999999</c:v>
                </c:pt>
                <c:pt idx="136">
                  <c:v>3858.4789999999998</c:v>
                </c:pt>
                <c:pt idx="137">
                  <c:v>3859.5990000000002</c:v>
                </c:pt>
                <c:pt idx="138">
                  <c:v>3860.498</c:v>
                </c:pt>
                <c:pt idx="139">
                  <c:v>3861.509</c:v>
                </c:pt>
                <c:pt idx="140">
                  <c:v>3862.5120000000002</c:v>
                </c:pt>
                <c:pt idx="141">
                  <c:v>3863.5230000000001</c:v>
                </c:pt>
                <c:pt idx="142">
                  <c:v>3864.616</c:v>
                </c:pt>
                <c:pt idx="143">
                  <c:v>3865.5419999999999</c:v>
                </c:pt>
                <c:pt idx="144">
                  <c:v>3866.5450000000001</c:v>
                </c:pt>
                <c:pt idx="145">
                  <c:v>3867.5509999999999</c:v>
                </c:pt>
                <c:pt idx="146">
                  <c:v>3868.5610000000001</c:v>
                </c:pt>
                <c:pt idx="147">
                  <c:v>3869.616</c:v>
                </c:pt>
                <c:pt idx="148">
                  <c:v>3870.5839999999998</c:v>
                </c:pt>
                <c:pt idx="149">
                  <c:v>3871.5839999999998</c:v>
                </c:pt>
                <c:pt idx="150">
                  <c:v>3872.585</c:v>
                </c:pt>
                <c:pt idx="151">
                  <c:v>3873.587</c:v>
                </c:pt>
                <c:pt idx="152">
                  <c:v>3874.5909999999999</c:v>
                </c:pt>
                <c:pt idx="153">
                  <c:v>3875.5990000000002</c:v>
                </c:pt>
                <c:pt idx="154">
                  <c:v>3876.598</c:v>
                </c:pt>
                <c:pt idx="155">
                  <c:v>3877.6039999999998</c:v>
                </c:pt>
                <c:pt idx="156">
                  <c:v>3878.616</c:v>
                </c:pt>
                <c:pt idx="157">
                  <c:v>3879.6370000000002</c:v>
                </c:pt>
                <c:pt idx="158">
                  <c:v>3880.6320000000001</c:v>
                </c:pt>
                <c:pt idx="159">
                  <c:v>3881.6350000000002</c:v>
                </c:pt>
                <c:pt idx="160">
                  <c:v>3882.6480000000001</c:v>
                </c:pt>
                <c:pt idx="161">
                  <c:v>3883.6550000000002</c:v>
                </c:pt>
                <c:pt idx="162">
                  <c:v>3884.6610000000001</c:v>
                </c:pt>
                <c:pt idx="163">
                  <c:v>3885.6610000000001</c:v>
                </c:pt>
                <c:pt idx="164">
                  <c:v>3886.6610000000001</c:v>
                </c:pt>
                <c:pt idx="165">
                  <c:v>3887.6619999999998</c:v>
                </c:pt>
                <c:pt idx="166">
                  <c:v>3888.67</c:v>
                </c:pt>
                <c:pt idx="167">
                  <c:v>3889.6779999999999</c:v>
                </c:pt>
                <c:pt idx="168">
                  <c:v>3890.6840000000002</c:v>
                </c:pt>
                <c:pt idx="169">
                  <c:v>3891.6849999999999</c:v>
                </c:pt>
                <c:pt idx="170">
                  <c:v>3892.6860000000001</c:v>
                </c:pt>
                <c:pt idx="171">
                  <c:v>3893.6950000000002</c:v>
                </c:pt>
                <c:pt idx="172">
                  <c:v>3894.701</c:v>
                </c:pt>
                <c:pt idx="173">
                  <c:v>3895.712</c:v>
                </c:pt>
                <c:pt idx="174">
                  <c:v>3896.7260000000001</c:v>
                </c:pt>
                <c:pt idx="175">
                  <c:v>3897.7260000000001</c:v>
                </c:pt>
                <c:pt idx="176">
                  <c:v>3898.7330000000002</c:v>
                </c:pt>
                <c:pt idx="177">
                  <c:v>3899.7449999999999</c:v>
                </c:pt>
                <c:pt idx="178">
                  <c:v>3900.7539999999999</c:v>
                </c:pt>
                <c:pt idx="179">
                  <c:v>3901.7550000000001</c:v>
                </c:pt>
                <c:pt idx="180">
                  <c:v>3902.7559999999999</c:v>
                </c:pt>
                <c:pt idx="181">
                  <c:v>3903.7570000000001</c:v>
                </c:pt>
                <c:pt idx="182">
                  <c:v>3904.76</c:v>
                </c:pt>
                <c:pt idx="183">
                  <c:v>3905.7620000000002</c:v>
                </c:pt>
                <c:pt idx="184">
                  <c:v>3906.7730000000001</c:v>
                </c:pt>
                <c:pt idx="185">
                  <c:v>3907.788</c:v>
                </c:pt>
                <c:pt idx="186">
                  <c:v>3908.7930000000001</c:v>
                </c:pt>
                <c:pt idx="187">
                  <c:v>3909.8009999999999</c:v>
                </c:pt>
                <c:pt idx="188">
                  <c:v>3910.8020000000001</c:v>
                </c:pt>
                <c:pt idx="189">
                  <c:v>3911.8090000000002</c:v>
                </c:pt>
                <c:pt idx="190">
                  <c:v>3912.8209999999999</c:v>
                </c:pt>
                <c:pt idx="191">
                  <c:v>3913.8339999999998</c:v>
                </c:pt>
                <c:pt idx="192">
                  <c:v>3914.8409999999999</c:v>
                </c:pt>
                <c:pt idx="193">
                  <c:v>3915.85</c:v>
                </c:pt>
                <c:pt idx="194">
                  <c:v>3916.8560000000002</c:v>
                </c:pt>
                <c:pt idx="195">
                  <c:v>3917.8649999999998</c:v>
                </c:pt>
                <c:pt idx="196">
                  <c:v>3918.8719999999998</c:v>
                </c:pt>
                <c:pt idx="197">
                  <c:v>3919.8789999999999</c:v>
                </c:pt>
                <c:pt idx="198">
                  <c:v>3920.8870000000002</c:v>
                </c:pt>
                <c:pt idx="199">
                  <c:v>3921.8969999999999</c:v>
                </c:pt>
                <c:pt idx="200">
                  <c:v>3922.8969999999999</c:v>
                </c:pt>
                <c:pt idx="201">
                  <c:v>3923.8969999999999</c:v>
                </c:pt>
                <c:pt idx="202">
                  <c:v>3924.9009999999998</c:v>
                </c:pt>
                <c:pt idx="203">
                  <c:v>3925.9110000000001</c:v>
                </c:pt>
                <c:pt idx="204">
                  <c:v>3926.9110000000001</c:v>
                </c:pt>
                <c:pt idx="205">
                  <c:v>3927.9189999999999</c:v>
                </c:pt>
                <c:pt idx="206">
                  <c:v>3928.9270000000001</c:v>
                </c:pt>
                <c:pt idx="207">
                  <c:v>3929.9340000000002</c:v>
                </c:pt>
                <c:pt idx="208">
                  <c:v>3930.9340000000002</c:v>
                </c:pt>
                <c:pt idx="209">
                  <c:v>3931.9430000000002</c:v>
                </c:pt>
                <c:pt idx="210">
                  <c:v>3932.951</c:v>
                </c:pt>
                <c:pt idx="211">
                  <c:v>3933.962</c:v>
                </c:pt>
                <c:pt idx="212">
                  <c:v>3934.9659999999999</c:v>
                </c:pt>
                <c:pt idx="213">
                  <c:v>3935.9760000000001</c:v>
                </c:pt>
                <c:pt idx="214">
                  <c:v>3936.9760000000001</c:v>
                </c:pt>
                <c:pt idx="215">
                  <c:v>3937.9780000000001</c:v>
                </c:pt>
                <c:pt idx="216">
                  <c:v>3938.9780000000001</c:v>
                </c:pt>
                <c:pt idx="217">
                  <c:v>3939.9789999999998</c:v>
                </c:pt>
                <c:pt idx="218">
                  <c:v>3940.982</c:v>
                </c:pt>
                <c:pt idx="219">
                  <c:v>3941.989</c:v>
                </c:pt>
                <c:pt idx="220">
                  <c:v>3942.9969999999998</c:v>
                </c:pt>
                <c:pt idx="221">
                  <c:v>3944.0059999999999</c:v>
                </c:pt>
                <c:pt idx="222">
                  <c:v>3945.0129999999999</c:v>
                </c:pt>
                <c:pt idx="223">
                  <c:v>3946.0219999999999</c:v>
                </c:pt>
                <c:pt idx="224">
                  <c:v>3947.0259999999998</c:v>
                </c:pt>
                <c:pt idx="225">
                  <c:v>3948.038</c:v>
                </c:pt>
                <c:pt idx="226">
                  <c:v>3949.0529999999999</c:v>
                </c:pt>
                <c:pt idx="227">
                  <c:v>3950.067</c:v>
                </c:pt>
                <c:pt idx="228">
                  <c:v>3951.0720000000001</c:v>
                </c:pt>
                <c:pt idx="229">
                  <c:v>3952.076</c:v>
                </c:pt>
                <c:pt idx="230">
                  <c:v>3953.0830000000001</c:v>
                </c:pt>
                <c:pt idx="231">
                  <c:v>3954.0830000000001</c:v>
                </c:pt>
                <c:pt idx="232">
                  <c:v>3955.0830000000001</c:v>
                </c:pt>
                <c:pt idx="233">
                  <c:v>3956.0839999999998</c:v>
                </c:pt>
                <c:pt idx="234">
                  <c:v>3957.1</c:v>
                </c:pt>
                <c:pt idx="235">
                  <c:v>3958.1060000000002</c:v>
                </c:pt>
                <c:pt idx="236">
                  <c:v>3959.1149999999998</c:v>
                </c:pt>
                <c:pt idx="237">
                  <c:v>3960.116</c:v>
                </c:pt>
                <c:pt idx="238">
                  <c:v>3961.1239999999998</c:v>
                </c:pt>
                <c:pt idx="239">
                  <c:v>3962.13</c:v>
                </c:pt>
                <c:pt idx="240">
                  <c:v>3963.13</c:v>
                </c:pt>
                <c:pt idx="241">
                  <c:v>3964.1289999999999</c:v>
                </c:pt>
                <c:pt idx="242">
                  <c:v>3965.13</c:v>
                </c:pt>
                <c:pt idx="243">
                  <c:v>3966.1350000000002</c:v>
                </c:pt>
                <c:pt idx="244">
                  <c:v>3967.136</c:v>
                </c:pt>
                <c:pt idx="245">
                  <c:v>3968.1460000000002</c:v>
                </c:pt>
                <c:pt idx="246">
                  <c:v>3969.154</c:v>
                </c:pt>
                <c:pt idx="247">
                  <c:v>3970.1610000000001</c:v>
                </c:pt>
                <c:pt idx="248">
                  <c:v>3971.1619999999998</c:v>
                </c:pt>
                <c:pt idx="249">
                  <c:v>3972.1669999999999</c:v>
                </c:pt>
                <c:pt idx="250">
                  <c:v>3973.1779999999999</c:v>
                </c:pt>
                <c:pt idx="251">
                  <c:v>3974.1840000000002</c:v>
                </c:pt>
                <c:pt idx="252">
                  <c:v>3975.1930000000002</c:v>
                </c:pt>
                <c:pt idx="253">
                  <c:v>3976.194</c:v>
                </c:pt>
                <c:pt idx="254">
                  <c:v>3977.1979999999999</c:v>
                </c:pt>
                <c:pt idx="255">
                  <c:v>3978.2080000000001</c:v>
                </c:pt>
                <c:pt idx="256">
                  <c:v>3979.2089999999998</c:v>
                </c:pt>
                <c:pt idx="257">
                  <c:v>3980.2139999999999</c:v>
                </c:pt>
                <c:pt idx="258">
                  <c:v>3981.2139999999999</c:v>
                </c:pt>
                <c:pt idx="259">
                  <c:v>3982.2139999999999</c:v>
                </c:pt>
                <c:pt idx="260">
                  <c:v>3983.2269999999999</c:v>
                </c:pt>
                <c:pt idx="261">
                  <c:v>3984.2269999999999</c:v>
                </c:pt>
                <c:pt idx="262">
                  <c:v>3985.2330000000002</c:v>
                </c:pt>
                <c:pt idx="263">
                  <c:v>3986.239</c:v>
                </c:pt>
                <c:pt idx="264">
                  <c:v>3987.239</c:v>
                </c:pt>
                <c:pt idx="265">
                  <c:v>3988.24</c:v>
                </c:pt>
                <c:pt idx="266">
                  <c:v>3989.24</c:v>
                </c:pt>
                <c:pt idx="267">
                  <c:v>3990.248</c:v>
                </c:pt>
                <c:pt idx="268">
                  <c:v>3991.2559999999999</c:v>
                </c:pt>
                <c:pt idx="269">
                  <c:v>3992.2559999999999</c:v>
                </c:pt>
                <c:pt idx="270">
                  <c:v>3993.2629999999999</c:v>
                </c:pt>
                <c:pt idx="271">
                  <c:v>3994.2719999999999</c:v>
                </c:pt>
                <c:pt idx="272">
                  <c:v>3995.2719999999999</c:v>
                </c:pt>
                <c:pt idx="273">
                  <c:v>3996.2719999999999</c:v>
                </c:pt>
                <c:pt idx="274">
                  <c:v>3997.2869999999998</c:v>
                </c:pt>
                <c:pt idx="275">
                  <c:v>3998.2860000000001</c:v>
                </c:pt>
                <c:pt idx="276">
                  <c:v>3999.2869999999998</c:v>
                </c:pt>
                <c:pt idx="277">
                  <c:v>4000.2919999999999</c:v>
                </c:pt>
                <c:pt idx="278">
                  <c:v>4001.3020000000001</c:v>
                </c:pt>
                <c:pt idx="279">
                  <c:v>4002.3020000000001</c:v>
                </c:pt>
                <c:pt idx="280">
                  <c:v>4003.3029999999999</c:v>
                </c:pt>
                <c:pt idx="281">
                  <c:v>4004.3020000000001</c:v>
                </c:pt>
                <c:pt idx="282">
                  <c:v>4005.31</c:v>
                </c:pt>
                <c:pt idx="283">
                  <c:v>4006.319</c:v>
                </c:pt>
                <c:pt idx="284">
                  <c:v>4007.326</c:v>
                </c:pt>
                <c:pt idx="285">
                  <c:v>4008.3339999999998</c:v>
                </c:pt>
                <c:pt idx="286">
                  <c:v>4009.3409999999999</c:v>
                </c:pt>
                <c:pt idx="287">
                  <c:v>4010.3409999999999</c:v>
                </c:pt>
                <c:pt idx="288">
                  <c:v>4011.3490000000002</c:v>
                </c:pt>
                <c:pt idx="289">
                  <c:v>4012.355</c:v>
                </c:pt>
                <c:pt idx="290">
                  <c:v>4013.3649999999998</c:v>
                </c:pt>
                <c:pt idx="291">
                  <c:v>4014.37</c:v>
                </c:pt>
                <c:pt idx="292">
                  <c:v>4015.3820000000001</c:v>
                </c:pt>
                <c:pt idx="293">
                  <c:v>4016.3960000000002</c:v>
                </c:pt>
                <c:pt idx="294">
                  <c:v>4017.4050000000002</c:v>
                </c:pt>
                <c:pt idx="295">
                  <c:v>4018.413</c:v>
                </c:pt>
                <c:pt idx="296">
                  <c:v>4019.4270000000001</c:v>
                </c:pt>
                <c:pt idx="297">
                  <c:v>4020.4270000000001</c:v>
                </c:pt>
                <c:pt idx="298">
                  <c:v>4021.4279999999999</c:v>
                </c:pt>
                <c:pt idx="299">
                  <c:v>4022.4430000000002</c:v>
                </c:pt>
                <c:pt idx="300">
                  <c:v>4023.451</c:v>
                </c:pt>
                <c:pt idx="301">
                  <c:v>4024.462</c:v>
                </c:pt>
                <c:pt idx="302">
                  <c:v>4025.4609999999998</c:v>
                </c:pt>
                <c:pt idx="303">
                  <c:v>4026.4630000000002</c:v>
                </c:pt>
                <c:pt idx="304">
                  <c:v>4027.4630000000002</c:v>
                </c:pt>
                <c:pt idx="305">
                  <c:v>4028.4760000000001</c:v>
                </c:pt>
                <c:pt idx="306">
                  <c:v>4029.4830000000002</c:v>
                </c:pt>
                <c:pt idx="307">
                  <c:v>4030.4929999999999</c:v>
                </c:pt>
                <c:pt idx="308">
                  <c:v>4031.4929999999999</c:v>
                </c:pt>
                <c:pt idx="309">
                  <c:v>4032.4969999999998</c:v>
                </c:pt>
                <c:pt idx="310">
                  <c:v>4033.511</c:v>
                </c:pt>
                <c:pt idx="311">
                  <c:v>4034.5239999999999</c:v>
                </c:pt>
                <c:pt idx="312">
                  <c:v>4035.5369999999998</c:v>
                </c:pt>
                <c:pt idx="313">
                  <c:v>4036.5520000000001</c:v>
                </c:pt>
                <c:pt idx="314">
                  <c:v>4037.5529999999999</c:v>
                </c:pt>
                <c:pt idx="315">
                  <c:v>4038.5569999999998</c:v>
                </c:pt>
                <c:pt idx="316">
                  <c:v>4039.56</c:v>
                </c:pt>
                <c:pt idx="317">
                  <c:v>4040.5680000000002</c:v>
                </c:pt>
                <c:pt idx="318">
                  <c:v>4041.5740000000001</c:v>
                </c:pt>
                <c:pt idx="319">
                  <c:v>4042.5830000000001</c:v>
                </c:pt>
                <c:pt idx="320">
                  <c:v>4043.59</c:v>
                </c:pt>
                <c:pt idx="321">
                  <c:v>4044.5990000000002</c:v>
                </c:pt>
                <c:pt idx="322">
                  <c:v>4045.6</c:v>
                </c:pt>
                <c:pt idx="323">
                  <c:v>4046.614</c:v>
                </c:pt>
                <c:pt idx="324">
                  <c:v>4047.614</c:v>
                </c:pt>
                <c:pt idx="325">
                  <c:v>4048.616</c:v>
                </c:pt>
                <c:pt idx="326">
                  <c:v>4049.6149999999998</c:v>
                </c:pt>
                <c:pt idx="327">
                  <c:v>4050.6149999999998</c:v>
                </c:pt>
                <c:pt idx="328">
                  <c:v>4051.616</c:v>
                </c:pt>
                <c:pt idx="329">
                  <c:v>4052.616</c:v>
                </c:pt>
                <c:pt idx="330">
                  <c:v>4053.6149999999998</c:v>
                </c:pt>
                <c:pt idx="331">
                  <c:v>4054.6219999999998</c:v>
                </c:pt>
                <c:pt idx="332">
                  <c:v>4055.6219999999998</c:v>
                </c:pt>
                <c:pt idx="333">
                  <c:v>4056.63</c:v>
                </c:pt>
                <c:pt idx="334">
                  <c:v>4057.63</c:v>
                </c:pt>
                <c:pt idx="335">
                  <c:v>4058.63</c:v>
                </c:pt>
                <c:pt idx="336">
                  <c:v>4059.6390000000001</c:v>
                </c:pt>
                <c:pt idx="337">
                  <c:v>4060.6469999999999</c:v>
                </c:pt>
                <c:pt idx="338">
                  <c:v>4061.652</c:v>
                </c:pt>
                <c:pt idx="339">
                  <c:v>4062.6640000000002</c:v>
                </c:pt>
                <c:pt idx="340">
                  <c:v>4063.67</c:v>
                </c:pt>
                <c:pt idx="341">
                  <c:v>4064.6689999999999</c:v>
                </c:pt>
                <c:pt idx="342">
                  <c:v>4065.67</c:v>
                </c:pt>
                <c:pt idx="343">
                  <c:v>4066.6709999999998</c:v>
                </c:pt>
                <c:pt idx="344">
                  <c:v>4067.681</c:v>
                </c:pt>
                <c:pt idx="345">
                  <c:v>4068.694</c:v>
                </c:pt>
                <c:pt idx="346">
                  <c:v>4069.694</c:v>
                </c:pt>
                <c:pt idx="347">
                  <c:v>4070.71</c:v>
                </c:pt>
                <c:pt idx="348">
                  <c:v>4071.7150000000001</c:v>
                </c:pt>
                <c:pt idx="349">
                  <c:v>4072.7269999999999</c:v>
                </c:pt>
                <c:pt idx="350">
                  <c:v>4073.74</c:v>
                </c:pt>
                <c:pt idx="351">
                  <c:v>4074.8679999999999</c:v>
                </c:pt>
                <c:pt idx="352">
                  <c:v>4075.7579999999998</c:v>
                </c:pt>
                <c:pt idx="353">
                  <c:v>4076.759</c:v>
                </c:pt>
                <c:pt idx="354">
                  <c:v>4077.7719999999999</c:v>
                </c:pt>
                <c:pt idx="355">
                  <c:v>4078.78</c:v>
                </c:pt>
                <c:pt idx="356">
                  <c:v>4079.8690000000001</c:v>
                </c:pt>
                <c:pt idx="357">
                  <c:v>4080.7860000000001</c:v>
                </c:pt>
                <c:pt idx="358">
                  <c:v>4081.7919999999999</c:v>
                </c:pt>
                <c:pt idx="359">
                  <c:v>4082.8020000000001</c:v>
                </c:pt>
                <c:pt idx="360">
                  <c:v>4083.8110000000001</c:v>
                </c:pt>
                <c:pt idx="361">
                  <c:v>4084.886</c:v>
                </c:pt>
                <c:pt idx="362">
                  <c:v>4085.8180000000002</c:v>
                </c:pt>
                <c:pt idx="363">
                  <c:v>4086.82</c:v>
                </c:pt>
                <c:pt idx="364">
                  <c:v>4087.8359999999998</c:v>
                </c:pt>
                <c:pt idx="365">
                  <c:v>4088.8409999999999</c:v>
                </c:pt>
                <c:pt idx="366">
                  <c:v>4089.9189999999999</c:v>
                </c:pt>
                <c:pt idx="367">
                  <c:v>4090.864</c:v>
                </c:pt>
                <c:pt idx="368">
                  <c:v>4091.873</c:v>
                </c:pt>
                <c:pt idx="369">
                  <c:v>4092.88</c:v>
                </c:pt>
                <c:pt idx="370">
                  <c:v>4093.8809999999999</c:v>
                </c:pt>
                <c:pt idx="371">
                  <c:v>4094.895</c:v>
                </c:pt>
                <c:pt idx="372">
                  <c:v>4095.895</c:v>
                </c:pt>
                <c:pt idx="373">
                  <c:v>4096.9030000000002</c:v>
                </c:pt>
                <c:pt idx="374">
                  <c:v>4097.9160000000002</c:v>
                </c:pt>
                <c:pt idx="375">
                  <c:v>4098.9279999999999</c:v>
                </c:pt>
                <c:pt idx="376">
                  <c:v>4099.9350000000004</c:v>
                </c:pt>
                <c:pt idx="377">
                  <c:v>4100.9430000000002</c:v>
                </c:pt>
                <c:pt idx="378">
                  <c:v>4101.951</c:v>
                </c:pt>
                <c:pt idx="379">
                  <c:v>4102.9579999999996</c:v>
                </c:pt>
                <c:pt idx="380">
                  <c:v>4103.9639999999999</c:v>
                </c:pt>
                <c:pt idx="381">
                  <c:v>4104.9790000000003</c:v>
                </c:pt>
                <c:pt idx="382">
                  <c:v>4105.99</c:v>
                </c:pt>
                <c:pt idx="383">
                  <c:v>4106.99</c:v>
                </c:pt>
                <c:pt idx="384">
                  <c:v>4107.99</c:v>
                </c:pt>
                <c:pt idx="385">
                  <c:v>4108.9979999999996</c:v>
                </c:pt>
                <c:pt idx="386">
                  <c:v>4109.9979999999996</c:v>
                </c:pt>
                <c:pt idx="387">
                  <c:v>4111.0079999999998</c:v>
                </c:pt>
                <c:pt idx="388">
                  <c:v>4112.0069999999996</c:v>
                </c:pt>
                <c:pt idx="389">
                  <c:v>4113.01</c:v>
                </c:pt>
                <c:pt idx="390">
                  <c:v>4114.0219999999999</c:v>
                </c:pt>
                <c:pt idx="391">
                  <c:v>4115.0230000000001</c:v>
                </c:pt>
                <c:pt idx="392">
                  <c:v>4116.0360000000001</c:v>
                </c:pt>
                <c:pt idx="393">
                  <c:v>4117.0519999999997</c:v>
                </c:pt>
                <c:pt idx="394">
                  <c:v>4118.0529999999999</c:v>
                </c:pt>
                <c:pt idx="395">
                  <c:v>4119.0569999999998</c:v>
                </c:pt>
                <c:pt idx="396">
                  <c:v>4120.0680000000002</c:v>
                </c:pt>
                <c:pt idx="397">
                  <c:v>4121.0680000000002</c:v>
                </c:pt>
                <c:pt idx="398">
                  <c:v>4122.0720000000001</c:v>
                </c:pt>
                <c:pt idx="399">
                  <c:v>4123.0839999999998</c:v>
                </c:pt>
                <c:pt idx="400">
                  <c:v>4124.0879999999997</c:v>
                </c:pt>
                <c:pt idx="401">
                  <c:v>4125.0910000000003</c:v>
                </c:pt>
                <c:pt idx="402">
                  <c:v>4126.1009999999997</c:v>
                </c:pt>
                <c:pt idx="403">
                  <c:v>4127.1139999999996</c:v>
                </c:pt>
                <c:pt idx="404">
                  <c:v>4128.1220000000003</c:v>
                </c:pt>
                <c:pt idx="405">
                  <c:v>4129.1210000000001</c:v>
                </c:pt>
                <c:pt idx="406">
                  <c:v>4130.1319999999996</c:v>
                </c:pt>
                <c:pt idx="407">
                  <c:v>4131.1369999999997</c:v>
                </c:pt>
                <c:pt idx="408">
                  <c:v>4132.1469999999999</c:v>
                </c:pt>
                <c:pt idx="409">
                  <c:v>4133.1620000000003</c:v>
                </c:pt>
                <c:pt idx="410">
                  <c:v>4134.1629999999996</c:v>
                </c:pt>
                <c:pt idx="411">
                  <c:v>4135.1670000000004</c:v>
                </c:pt>
                <c:pt idx="412">
                  <c:v>4136.1790000000001</c:v>
                </c:pt>
                <c:pt idx="413">
                  <c:v>4137.192</c:v>
                </c:pt>
                <c:pt idx="414">
                  <c:v>4138.192</c:v>
                </c:pt>
                <c:pt idx="415">
                  <c:v>4139.1930000000002</c:v>
                </c:pt>
                <c:pt idx="416">
                  <c:v>4140.192</c:v>
                </c:pt>
                <c:pt idx="417">
                  <c:v>4141.201</c:v>
                </c:pt>
                <c:pt idx="418">
                  <c:v>4142.2089999999998</c:v>
                </c:pt>
                <c:pt idx="419">
                  <c:v>4143.223</c:v>
                </c:pt>
                <c:pt idx="420">
                  <c:v>4144.2240000000002</c:v>
                </c:pt>
                <c:pt idx="421">
                  <c:v>4145.2280000000001</c:v>
                </c:pt>
                <c:pt idx="422">
                  <c:v>4146.241</c:v>
                </c:pt>
                <c:pt idx="423">
                  <c:v>4147.2439999999997</c:v>
                </c:pt>
                <c:pt idx="424">
                  <c:v>4148.2560000000003</c:v>
                </c:pt>
                <c:pt idx="425">
                  <c:v>4149.2560000000003</c:v>
                </c:pt>
                <c:pt idx="426">
                  <c:v>4150.2629999999999</c:v>
                </c:pt>
                <c:pt idx="427">
                  <c:v>4151.2730000000001</c:v>
                </c:pt>
                <c:pt idx="428">
                  <c:v>4152.2870000000003</c:v>
                </c:pt>
                <c:pt idx="429">
                  <c:v>4153.2939999999999</c:v>
                </c:pt>
                <c:pt idx="430">
                  <c:v>4154.3019999999997</c:v>
                </c:pt>
                <c:pt idx="431">
                  <c:v>4155.3029999999999</c:v>
                </c:pt>
                <c:pt idx="432">
                  <c:v>4156.3029999999999</c:v>
                </c:pt>
                <c:pt idx="433">
                  <c:v>4157.3059999999996</c:v>
                </c:pt>
                <c:pt idx="434">
                  <c:v>4158.3100000000004</c:v>
                </c:pt>
                <c:pt idx="435">
                  <c:v>4159.3209999999999</c:v>
                </c:pt>
                <c:pt idx="436">
                  <c:v>4160.32</c:v>
                </c:pt>
                <c:pt idx="437">
                  <c:v>4161.3339999999998</c:v>
                </c:pt>
                <c:pt idx="438">
                  <c:v>4162.335</c:v>
                </c:pt>
                <c:pt idx="439">
                  <c:v>4163.3379999999997</c:v>
                </c:pt>
                <c:pt idx="440">
                  <c:v>4164.3509999999997</c:v>
                </c:pt>
                <c:pt idx="441">
                  <c:v>4165.3509999999997</c:v>
                </c:pt>
                <c:pt idx="442">
                  <c:v>4166.357</c:v>
                </c:pt>
                <c:pt idx="443">
                  <c:v>4167.357</c:v>
                </c:pt>
                <c:pt idx="444">
                  <c:v>4168.366</c:v>
                </c:pt>
                <c:pt idx="445">
                  <c:v>4169.3720000000003</c:v>
                </c:pt>
                <c:pt idx="446">
                  <c:v>4170.3729999999996</c:v>
                </c:pt>
                <c:pt idx="447">
                  <c:v>4171.38</c:v>
                </c:pt>
                <c:pt idx="448">
                  <c:v>4172.384</c:v>
                </c:pt>
                <c:pt idx="449">
                  <c:v>4173.3969999999999</c:v>
                </c:pt>
                <c:pt idx="450">
                  <c:v>4174.3980000000001</c:v>
                </c:pt>
                <c:pt idx="451">
                  <c:v>4175.3969999999999</c:v>
                </c:pt>
                <c:pt idx="452">
                  <c:v>4176.3980000000001</c:v>
                </c:pt>
                <c:pt idx="453">
                  <c:v>4177.3980000000001</c:v>
                </c:pt>
                <c:pt idx="454">
                  <c:v>4178.4110000000001</c:v>
                </c:pt>
                <c:pt idx="455">
                  <c:v>4179.4160000000002</c:v>
                </c:pt>
                <c:pt idx="456">
                  <c:v>4180.4260000000004</c:v>
                </c:pt>
                <c:pt idx="457">
                  <c:v>4181.4359999999997</c:v>
                </c:pt>
                <c:pt idx="458">
                  <c:v>4182.442</c:v>
                </c:pt>
                <c:pt idx="459">
                  <c:v>4183.4480000000003</c:v>
                </c:pt>
                <c:pt idx="460">
                  <c:v>4184.4579999999996</c:v>
                </c:pt>
                <c:pt idx="461">
                  <c:v>4185.4589999999998</c:v>
                </c:pt>
                <c:pt idx="462">
                  <c:v>4186.4579999999996</c:v>
                </c:pt>
                <c:pt idx="463">
                  <c:v>4187.4660000000003</c:v>
                </c:pt>
                <c:pt idx="464">
                  <c:v>4188.4740000000002</c:v>
                </c:pt>
                <c:pt idx="465">
                  <c:v>4189.4790000000003</c:v>
                </c:pt>
                <c:pt idx="466">
                  <c:v>4190.4799999999996</c:v>
                </c:pt>
                <c:pt idx="467">
                  <c:v>4191.49</c:v>
                </c:pt>
                <c:pt idx="468">
                  <c:v>4192.491</c:v>
                </c:pt>
                <c:pt idx="469">
                  <c:v>4193.4949999999999</c:v>
                </c:pt>
                <c:pt idx="470">
                  <c:v>4194.5079999999998</c:v>
                </c:pt>
                <c:pt idx="471">
                  <c:v>4195.509</c:v>
                </c:pt>
                <c:pt idx="472">
                  <c:v>4196.5209999999997</c:v>
                </c:pt>
                <c:pt idx="473">
                  <c:v>4197.5280000000002</c:v>
                </c:pt>
                <c:pt idx="474">
                  <c:v>4198.54</c:v>
                </c:pt>
                <c:pt idx="475">
                  <c:v>4199.5540000000001</c:v>
                </c:pt>
                <c:pt idx="476">
                  <c:v>4200.5529999999999</c:v>
                </c:pt>
                <c:pt idx="477">
                  <c:v>4201.5540000000001</c:v>
                </c:pt>
                <c:pt idx="478">
                  <c:v>4202.5600000000004</c:v>
                </c:pt>
                <c:pt idx="479">
                  <c:v>4203.5690000000004</c:v>
                </c:pt>
                <c:pt idx="480">
                  <c:v>4204.576</c:v>
                </c:pt>
                <c:pt idx="481">
                  <c:v>4205.585</c:v>
                </c:pt>
                <c:pt idx="482">
                  <c:v>4206.585</c:v>
                </c:pt>
                <c:pt idx="483">
                  <c:v>4207.59</c:v>
                </c:pt>
                <c:pt idx="484">
                  <c:v>4208.6009999999997</c:v>
                </c:pt>
                <c:pt idx="485">
                  <c:v>4209.616</c:v>
                </c:pt>
                <c:pt idx="486">
                  <c:v>4210.616</c:v>
                </c:pt>
                <c:pt idx="487">
                  <c:v>4211.6189999999997</c:v>
                </c:pt>
                <c:pt idx="488">
                  <c:v>4212.6319999999996</c:v>
                </c:pt>
                <c:pt idx="489">
                  <c:v>4213.6469999999999</c:v>
                </c:pt>
                <c:pt idx="490">
                  <c:v>4214.6610000000001</c:v>
                </c:pt>
                <c:pt idx="491">
                  <c:v>4215.6610000000001</c:v>
                </c:pt>
                <c:pt idx="492">
                  <c:v>4216.6660000000002</c:v>
                </c:pt>
                <c:pt idx="493">
                  <c:v>4217.6710000000003</c:v>
                </c:pt>
                <c:pt idx="494">
                  <c:v>4218.6769999999997</c:v>
                </c:pt>
                <c:pt idx="495">
                  <c:v>4219.6769999999997</c:v>
                </c:pt>
                <c:pt idx="496">
                  <c:v>4220.6859999999997</c:v>
                </c:pt>
                <c:pt idx="497">
                  <c:v>4221.692</c:v>
                </c:pt>
                <c:pt idx="498">
                  <c:v>4222.6970000000001</c:v>
                </c:pt>
                <c:pt idx="499">
                  <c:v>4223.7089999999998</c:v>
                </c:pt>
                <c:pt idx="500">
                  <c:v>4224.7169999999996</c:v>
                </c:pt>
                <c:pt idx="501">
                  <c:v>4225.7269999999999</c:v>
                </c:pt>
                <c:pt idx="502">
                  <c:v>4226.7259999999997</c:v>
                </c:pt>
                <c:pt idx="503">
                  <c:v>4227.7259999999997</c:v>
                </c:pt>
                <c:pt idx="504">
                  <c:v>4228.7299999999996</c:v>
                </c:pt>
                <c:pt idx="505">
                  <c:v>4229.7330000000002</c:v>
                </c:pt>
                <c:pt idx="506">
                  <c:v>4230.7420000000002</c:v>
                </c:pt>
                <c:pt idx="507">
                  <c:v>4231.7439999999997</c:v>
                </c:pt>
                <c:pt idx="508">
                  <c:v>4232.7449999999999</c:v>
                </c:pt>
                <c:pt idx="509">
                  <c:v>4233.7569999999996</c:v>
                </c:pt>
                <c:pt idx="510">
                  <c:v>4234.7610000000004</c:v>
                </c:pt>
                <c:pt idx="511">
                  <c:v>4235.7700000000004</c:v>
                </c:pt>
                <c:pt idx="512">
                  <c:v>4236.7700000000004</c:v>
                </c:pt>
                <c:pt idx="513">
                  <c:v>4237.7709999999997</c:v>
                </c:pt>
                <c:pt idx="514">
                  <c:v>4238.7709999999997</c:v>
                </c:pt>
                <c:pt idx="515">
                  <c:v>4239.7700000000004</c:v>
                </c:pt>
                <c:pt idx="516">
                  <c:v>4240.7709999999997</c:v>
                </c:pt>
                <c:pt idx="517">
                  <c:v>4241.7790000000005</c:v>
                </c:pt>
                <c:pt idx="518">
                  <c:v>4242.7860000000001</c:v>
                </c:pt>
                <c:pt idx="519">
                  <c:v>4243.7870000000003</c:v>
                </c:pt>
                <c:pt idx="520">
                  <c:v>4244.7920000000004</c:v>
                </c:pt>
                <c:pt idx="521">
                  <c:v>4245.8029999999999</c:v>
                </c:pt>
                <c:pt idx="522">
                  <c:v>4246.8180000000002</c:v>
                </c:pt>
                <c:pt idx="523">
                  <c:v>4247.817</c:v>
                </c:pt>
                <c:pt idx="524">
                  <c:v>4248.8180000000002</c:v>
                </c:pt>
                <c:pt idx="525">
                  <c:v>4249.826</c:v>
                </c:pt>
                <c:pt idx="526">
                  <c:v>4250.8339999999998</c:v>
                </c:pt>
                <c:pt idx="527">
                  <c:v>4251.8419999999996</c:v>
                </c:pt>
                <c:pt idx="528">
                  <c:v>4252.8419999999996</c:v>
                </c:pt>
                <c:pt idx="529">
                  <c:v>4253.8519999999999</c:v>
                </c:pt>
                <c:pt idx="530">
                  <c:v>4254.8549999999996</c:v>
                </c:pt>
                <c:pt idx="531">
                  <c:v>4255.8649999999998</c:v>
                </c:pt>
                <c:pt idx="532">
                  <c:v>4256.8739999999998</c:v>
                </c:pt>
                <c:pt idx="533">
                  <c:v>4257.8819999999996</c:v>
                </c:pt>
                <c:pt idx="534">
                  <c:v>4258.884</c:v>
                </c:pt>
                <c:pt idx="535">
                  <c:v>4259.8999999999996</c:v>
                </c:pt>
                <c:pt idx="536">
                  <c:v>4260.9160000000002</c:v>
                </c:pt>
                <c:pt idx="537">
                  <c:v>4261.9269999999997</c:v>
                </c:pt>
                <c:pt idx="538">
                  <c:v>4262.9319999999998</c:v>
                </c:pt>
                <c:pt idx="539">
                  <c:v>4263.9430000000002</c:v>
                </c:pt>
                <c:pt idx="540">
                  <c:v>4265.0540000000001</c:v>
                </c:pt>
                <c:pt idx="541">
                  <c:v>4265.951</c:v>
                </c:pt>
                <c:pt idx="542">
                  <c:v>4266.9610000000002</c:v>
                </c:pt>
                <c:pt idx="543">
                  <c:v>4267.9620000000004</c:v>
                </c:pt>
                <c:pt idx="544">
                  <c:v>4268.9759999999997</c:v>
                </c:pt>
                <c:pt idx="545">
                  <c:v>4270.0619999999999</c:v>
                </c:pt>
                <c:pt idx="546">
                  <c:v>4270.9830000000002</c:v>
                </c:pt>
                <c:pt idx="547">
                  <c:v>4271.99</c:v>
                </c:pt>
                <c:pt idx="548">
                  <c:v>4272.9949999999999</c:v>
                </c:pt>
                <c:pt idx="549">
                  <c:v>4273.9979999999996</c:v>
                </c:pt>
                <c:pt idx="550">
                  <c:v>4275.0879999999997</c:v>
                </c:pt>
                <c:pt idx="551">
                  <c:v>4276.0209999999997</c:v>
                </c:pt>
                <c:pt idx="552">
                  <c:v>4277.0200000000004</c:v>
                </c:pt>
                <c:pt idx="553">
                  <c:v>4278.0249999999996</c:v>
                </c:pt>
                <c:pt idx="554">
                  <c:v>4279.0290000000005</c:v>
                </c:pt>
                <c:pt idx="555">
                  <c:v>4280.0709999999999</c:v>
                </c:pt>
                <c:pt idx="556">
                  <c:v>4281.0389999999998</c:v>
                </c:pt>
                <c:pt idx="557">
                  <c:v>4282.0379999999996</c:v>
                </c:pt>
                <c:pt idx="558">
                  <c:v>4283.0420000000004</c:v>
                </c:pt>
                <c:pt idx="559">
                  <c:v>4284.0550000000003</c:v>
                </c:pt>
                <c:pt idx="560">
                  <c:v>4285.0630000000001</c:v>
                </c:pt>
                <c:pt idx="561">
                  <c:v>4286.0609999999997</c:v>
                </c:pt>
                <c:pt idx="562">
                  <c:v>4287.0680000000002</c:v>
                </c:pt>
                <c:pt idx="563">
                  <c:v>4288.0690000000004</c:v>
                </c:pt>
                <c:pt idx="564">
                  <c:v>4289.0730000000003</c:v>
                </c:pt>
                <c:pt idx="565">
                  <c:v>4290.1049999999996</c:v>
                </c:pt>
                <c:pt idx="566">
                  <c:v>4291.0860000000002</c:v>
                </c:pt>
                <c:pt idx="567">
                  <c:v>4292.0870000000004</c:v>
                </c:pt>
                <c:pt idx="568">
                  <c:v>4293.0889999999999</c:v>
                </c:pt>
                <c:pt idx="569">
                  <c:v>4294.1019999999999</c:v>
                </c:pt>
                <c:pt idx="570">
                  <c:v>4295.1149999999998</c:v>
                </c:pt>
                <c:pt idx="571">
                  <c:v>4296.1149999999998</c:v>
                </c:pt>
                <c:pt idx="572">
                  <c:v>4297.1210000000001</c:v>
                </c:pt>
                <c:pt idx="573">
                  <c:v>4298.1310000000003</c:v>
                </c:pt>
                <c:pt idx="574">
                  <c:v>4299.1350000000002</c:v>
                </c:pt>
                <c:pt idx="575">
                  <c:v>4300.1459999999997</c:v>
                </c:pt>
                <c:pt idx="576">
                  <c:v>4301.1450000000004</c:v>
                </c:pt>
                <c:pt idx="577">
                  <c:v>4302.1549999999997</c:v>
                </c:pt>
                <c:pt idx="578">
                  <c:v>4303.1620000000003</c:v>
                </c:pt>
                <c:pt idx="579">
                  <c:v>4304.1689999999999</c:v>
                </c:pt>
                <c:pt idx="580">
                  <c:v>4305.1710000000003</c:v>
                </c:pt>
                <c:pt idx="581">
                  <c:v>4306.1769999999997</c:v>
                </c:pt>
                <c:pt idx="582">
                  <c:v>4307.1819999999998</c:v>
                </c:pt>
                <c:pt idx="583">
                  <c:v>4308.183</c:v>
                </c:pt>
                <c:pt idx="584">
                  <c:v>4309.183</c:v>
                </c:pt>
                <c:pt idx="585">
                  <c:v>4310.1840000000002</c:v>
                </c:pt>
                <c:pt idx="586">
                  <c:v>4311.1859999999997</c:v>
                </c:pt>
                <c:pt idx="587">
                  <c:v>4312.1930000000002</c:v>
                </c:pt>
                <c:pt idx="588">
                  <c:v>4313.2</c:v>
                </c:pt>
                <c:pt idx="589">
                  <c:v>4314.21</c:v>
                </c:pt>
                <c:pt idx="590">
                  <c:v>4315.2110000000002</c:v>
                </c:pt>
                <c:pt idx="591">
                  <c:v>4316.2139999999999</c:v>
                </c:pt>
                <c:pt idx="592">
                  <c:v>4317.2179999999998</c:v>
                </c:pt>
                <c:pt idx="593">
                  <c:v>4318.2240000000002</c:v>
                </c:pt>
                <c:pt idx="594">
                  <c:v>4319.2299999999996</c:v>
                </c:pt>
                <c:pt idx="595">
                  <c:v>4320.2439999999997</c:v>
                </c:pt>
                <c:pt idx="596">
                  <c:v>4321.2550000000001</c:v>
                </c:pt>
                <c:pt idx="597">
                  <c:v>4322.2640000000001</c:v>
                </c:pt>
                <c:pt idx="598">
                  <c:v>4323.2709999999997</c:v>
                </c:pt>
                <c:pt idx="599">
                  <c:v>4324.2700000000004</c:v>
                </c:pt>
                <c:pt idx="600">
                  <c:v>4325.2700000000004</c:v>
                </c:pt>
                <c:pt idx="601">
                  <c:v>4326.2759999999998</c:v>
                </c:pt>
                <c:pt idx="602">
                  <c:v>4327.2790000000005</c:v>
                </c:pt>
                <c:pt idx="603">
                  <c:v>4328.2879999999996</c:v>
                </c:pt>
                <c:pt idx="604">
                  <c:v>4329.2950000000001</c:v>
                </c:pt>
                <c:pt idx="605">
                  <c:v>4330.3019999999997</c:v>
                </c:pt>
                <c:pt idx="606">
                  <c:v>4331.308</c:v>
                </c:pt>
                <c:pt idx="607">
                  <c:v>4332.3180000000002</c:v>
                </c:pt>
                <c:pt idx="608">
                  <c:v>4333.3180000000002</c:v>
                </c:pt>
                <c:pt idx="609">
                  <c:v>4334.326</c:v>
                </c:pt>
                <c:pt idx="610">
                  <c:v>4335.3329999999996</c:v>
                </c:pt>
                <c:pt idx="611">
                  <c:v>4336.3329999999996</c:v>
                </c:pt>
                <c:pt idx="612">
                  <c:v>4337.3329999999996</c:v>
                </c:pt>
                <c:pt idx="613">
                  <c:v>4338.3410000000003</c:v>
                </c:pt>
                <c:pt idx="614">
                  <c:v>4339.3500000000004</c:v>
                </c:pt>
                <c:pt idx="615">
                  <c:v>4340.357</c:v>
                </c:pt>
                <c:pt idx="616">
                  <c:v>4341.366</c:v>
                </c:pt>
                <c:pt idx="617">
                  <c:v>4342.3710000000001</c:v>
                </c:pt>
                <c:pt idx="618">
                  <c:v>4343.3829999999998</c:v>
                </c:pt>
                <c:pt idx="619">
                  <c:v>4344.3959999999997</c:v>
                </c:pt>
                <c:pt idx="620">
                  <c:v>4345.3969999999999</c:v>
                </c:pt>
                <c:pt idx="621">
                  <c:v>4346.3969999999999</c:v>
                </c:pt>
                <c:pt idx="622">
                  <c:v>4347.4040000000005</c:v>
                </c:pt>
                <c:pt idx="623">
                  <c:v>4348.4110000000001</c:v>
                </c:pt>
                <c:pt idx="624">
                  <c:v>4349.4110000000001</c:v>
                </c:pt>
                <c:pt idx="625">
                  <c:v>4350.4120000000003</c:v>
                </c:pt>
                <c:pt idx="626">
                  <c:v>4351.4120000000003</c:v>
                </c:pt>
                <c:pt idx="627">
                  <c:v>4352.4129999999996</c:v>
                </c:pt>
                <c:pt idx="628">
                  <c:v>4353.4269999999997</c:v>
                </c:pt>
                <c:pt idx="629">
                  <c:v>4354.4340000000002</c:v>
                </c:pt>
                <c:pt idx="630">
                  <c:v>4355.442</c:v>
                </c:pt>
                <c:pt idx="631">
                  <c:v>4356.451</c:v>
                </c:pt>
                <c:pt idx="632">
                  <c:v>4357.4579999999996</c:v>
                </c:pt>
                <c:pt idx="633">
                  <c:v>4358.4589999999998</c:v>
                </c:pt>
                <c:pt idx="634">
                  <c:v>4359.4639999999999</c:v>
                </c:pt>
                <c:pt idx="635">
                  <c:v>4360.4759999999997</c:v>
                </c:pt>
                <c:pt idx="636">
                  <c:v>4361.4809999999998</c:v>
                </c:pt>
                <c:pt idx="637">
                  <c:v>4362.4799999999996</c:v>
                </c:pt>
                <c:pt idx="638">
                  <c:v>4363.49</c:v>
                </c:pt>
                <c:pt idx="639">
                  <c:v>4364.4939999999997</c:v>
                </c:pt>
                <c:pt idx="640">
                  <c:v>4365.5050000000001</c:v>
                </c:pt>
                <c:pt idx="641">
                  <c:v>4366.5039999999999</c:v>
                </c:pt>
                <c:pt idx="642">
                  <c:v>4367.5050000000001</c:v>
                </c:pt>
                <c:pt idx="643">
                  <c:v>4368.5060000000003</c:v>
                </c:pt>
                <c:pt idx="644">
                  <c:v>4369.5110000000004</c:v>
                </c:pt>
                <c:pt idx="645">
                  <c:v>4370.5119999999997</c:v>
                </c:pt>
                <c:pt idx="646">
                  <c:v>4371.5140000000001</c:v>
                </c:pt>
                <c:pt idx="647">
                  <c:v>4372.5219999999999</c:v>
                </c:pt>
                <c:pt idx="648">
                  <c:v>4373.5370000000003</c:v>
                </c:pt>
                <c:pt idx="649">
                  <c:v>4374.5370000000003</c:v>
                </c:pt>
                <c:pt idx="650">
                  <c:v>4375.5370000000003</c:v>
                </c:pt>
                <c:pt idx="651">
                  <c:v>4376.5370000000003</c:v>
                </c:pt>
                <c:pt idx="652">
                  <c:v>4377.5519999999997</c:v>
                </c:pt>
                <c:pt idx="653">
                  <c:v>4378.5559999999996</c:v>
                </c:pt>
                <c:pt idx="654">
                  <c:v>4379.5609999999997</c:v>
                </c:pt>
                <c:pt idx="655">
                  <c:v>4380.5600000000004</c:v>
                </c:pt>
                <c:pt idx="656">
                  <c:v>4381.5690000000004</c:v>
                </c:pt>
                <c:pt idx="657">
                  <c:v>4382.57</c:v>
                </c:pt>
                <c:pt idx="658">
                  <c:v>4383.5730000000003</c:v>
                </c:pt>
                <c:pt idx="659">
                  <c:v>4384.5839999999998</c:v>
                </c:pt>
                <c:pt idx="660">
                  <c:v>4385.5910000000003</c:v>
                </c:pt>
                <c:pt idx="661">
                  <c:v>4386.5929999999998</c:v>
                </c:pt>
                <c:pt idx="662">
                  <c:v>4387.6000000000004</c:v>
                </c:pt>
                <c:pt idx="663">
                  <c:v>4388.607</c:v>
                </c:pt>
                <c:pt idx="664">
                  <c:v>4389.6149999999998</c:v>
                </c:pt>
                <c:pt idx="665">
                  <c:v>4390.6149999999998</c:v>
                </c:pt>
                <c:pt idx="666">
                  <c:v>4391.6239999999998</c:v>
                </c:pt>
                <c:pt idx="667">
                  <c:v>4392.6319999999996</c:v>
                </c:pt>
                <c:pt idx="668">
                  <c:v>4393.6319999999996</c:v>
                </c:pt>
                <c:pt idx="669">
                  <c:v>4394.6379999999999</c:v>
                </c:pt>
                <c:pt idx="670">
                  <c:v>4395.6450000000004</c:v>
                </c:pt>
                <c:pt idx="671">
                  <c:v>4396.6459999999997</c:v>
                </c:pt>
                <c:pt idx="672">
                  <c:v>4397.6459999999997</c:v>
                </c:pt>
                <c:pt idx="673">
                  <c:v>4398.652</c:v>
                </c:pt>
                <c:pt idx="674">
                  <c:v>4399.6610000000001</c:v>
                </c:pt>
                <c:pt idx="675">
                  <c:v>4400.6610000000001</c:v>
                </c:pt>
                <c:pt idx="676">
                  <c:v>4401.67</c:v>
                </c:pt>
                <c:pt idx="677">
                  <c:v>4402.6809999999996</c:v>
                </c:pt>
                <c:pt idx="678">
                  <c:v>4403.683</c:v>
                </c:pt>
                <c:pt idx="679">
                  <c:v>4404.6949999999997</c:v>
                </c:pt>
                <c:pt idx="680">
                  <c:v>4405.6980000000003</c:v>
                </c:pt>
                <c:pt idx="681">
                  <c:v>4406.6989999999996</c:v>
                </c:pt>
                <c:pt idx="682">
                  <c:v>4407.7089999999998</c:v>
                </c:pt>
                <c:pt idx="683">
                  <c:v>4408.7169999999996</c:v>
                </c:pt>
                <c:pt idx="684">
                  <c:v>4409.7240000000002</c:v>
                </c:pt>
                <c:pt idx="685">
                  <c:v>4410.7330000000002</c:v>
                </c:pt>
                <c:pt idx="686">
                  <c:v>4411.74</c:v>
                </c:pt>
                <c:pt idx="687">
                  <c:v>4412.74</c:v>
                </c:pt>
                <c:pt idx="688">
                  <c:v>4413.7439999999997</c:v>
                </c:pt>
                <c:pt idx="689">
                  <c:v>4414.7560000000003</c:v>
                </c:pt>
                <c:pt idx="690">
                  <c:v>4415.7640000000001</c:v>
                </c:pt>
                <c:pt idx="691">
                  <c:v>4416.7700000000004</c:v>
                </c:pt>
                <c:pt idx="692">
                  <c:v>4417.7790000000005</c:v>
                </c:pt>
                <c:pt idx="693">
                  <c:v>4418.7879999999996</c:v>
                </c:pt>
                <c:pt idx="694">
                  <c:v>4419.7920000000004</c:v>
                </c:pt>
                <c:pt idx="695">
                  <c:v>4420.8010000000004</c:v>
                </c:pt>
                <c:pt idx="696">
                  <c:v>4421.8010000000004</c:v>
                </c:pt>
                <c:pt idx="697">
                  <c:v>4422.8010000000004</c:v>
                </c:pt>
                <c:pt idx="698">
                  <c:v>4423.808</c:v>
                </c:pt>
                <c:pt idx="699">
                  <c:v>4424.817</c:v>
                </c:pt>
                <c:pt idx="700">
                  <c:v>4425.8239999999996</c:v>
                </c:pt>
                <c:pt idx="701">
                  <c:v>4426.826</c:v>
                </c:pt>
                <c:pt idx="702">
                  <c:v>4427.8360000000002</c:v>
                </c:pt>
                <c:pt idx="703">
                  <c:v>4428.84</c:v>
                </c:pt>
                <c:pt idx="704">
                  <c:v>4429.8519999999999</c:v>
                </c:pt>
                <c:pt idx="705">
                  <c:v>4430.8649999999998</c:v>
                </c:pt>
                <c:pt idx="706">
                  <c:v>4431.8739999999998</c:v>
                </c:pt>
                <c:pt idx="707">
                  <c:v>4432.8829999999998</c:v>
                </c:pt>
                <c:pt idx="708">
                  <c:v>4433.8890000000001</c:v>
                </c:pt>
                <c:pt idx="709">
                  <c:v>4434.8969999999999</c:v>
                </c:pt>
                <c:pt idx="710">
                  <c:v>4435.9009999999998</c:v>
                </c:pt>
                <c:pt idx="711">
                  <c:v>4436.9110000000001</c:v>
                </c:pt>
                <c:pt idx="712">
                  <c:v>4437.9170000000004</c:v>
                </c:pt>
                <c:pt idx="713">
                  <c:v>4438.9269999999997</c:v>
                </c:pt>
                <c:pt idx="714">
                  <c:v>4439.9309999999996</c:v>
                </c:pt>
                <c:pt idx="715">
                  <c:v>4440.9440000000004</c:v>
                </c:pt>
                <c:pt idx="716">
                  <c:v>4441.9480000000003</c:v>
                </c:pt>
                <c:pt idx="717">
                  <c:v>4442.9579999999996</c:v>
                </c:pt>
                <c:pt idx="718">
                  <c:v>4443.9629999999997</c:v>
                </c:pt>
                <c:pt idx="719">
                  <c:v>4444.9750000000004</c:v>
                </c:pt>
                <c:pt idx="720">
                  <c:v>4445.982</c:v>
                </c:pt>
                <c:pt idx="721">
                  <c:v>4446.9920000000002</c:v>
                </c:pt>
                <c:pt idx="722">
                  <c:v>4448.0050000000001</c:v>
                </c:pt>
                <c:pt idx="723">
                  <c:v>4449.0140000000001</c:v>
                </c:pt>
                <c:pt idx="724">
                  <c:v>4450.0219999999999</c:v>
                </c:pt>
                <c:pt idx="725">
                  <c:v>4451.0360000000001</c:v>
                </c:pt>
                <c:pt idx="726">
                  <c:v>4452.0439999999999</c:v>
                </c:pt>
                <c:pt idx="727">
                  <c:v>4453.0529999999999</c:v>
                </c:pt>
                <c:pt idx="728">
                  <c:v>4454.0590000000002</c:v>
                </c:pt>
                <c:pt idx="729">
                  <c:v>4455.0730000000003</c:v>
                </c:pt>
                <c:pt idx="730">
                  <c:v>4456.09</c:v>
                </c:pt>
                <c:pt idx="731">
                  <c:v>4457.0919999999996</c:v>
                </c:pt>
                <c:pt idx="732">
                  <c:v>4458.0990000000002</c:v>
                </c:pt>
                <c:pt idx="733">
                  <c:v>4459.0990000000002</c:v>
                </c:pt>
                <c:pt idx="734">
                  <c:v>4460.1139999999996</c:v>
                </c:pt>
                <c:pt idx="735">
                  <c:v>4461.1139999999996</c:v>
                </c:pt>
                <c:pt idx="736">
                  <c:v>4462.1149999999998</c:v>
                </c:pt>
                <c:pt idx="737">
                  <c:v>4463.1210000000001</c:v>
                </c:pt>
                <c:pt idx="738">
                  <c:v>4464.13</c:v>
                </c:pt>
                <c:pt idx="739">
                  <c:v>4465.13</c:v>
                </c:pt>
                <c:pt idx="740">
                  <c:v>4466.134</c:v>
                </c:pt>
                <c:pt idx="741">
                  <c:v>4467.1360000000004</c:v>
                </c:pt>
                <c:pt idx="742">
                  <c:v>4468.1450000000004</c:v>
                </c:pt>
                <c:pt idx="743">
                  <c:v>4469.1509999999998</c:v>
                </c:pt>
                <c:pt idx="744">
                  <c:v>4470.2979999999998</c:v>
                </c:pt>
                <c:pt idx="745">
                  <c:v>4471.1610000000001</c:v>
                </c:pt>
                <c:pt idx="746">
                  <c:v>4472.17</c:v>
                </c:pt>
                <c:pt idx="747">
                  <c:v>4473.17</c:v>
                </c:pt>
                <c:pt idx="748">
                  <c:v>4474.1769999999997</c:v>
                </c:pt>
                <c:pt idx="749">
                  <c:v>4475.2809999999999</c:v>
                </c:pt>
                <c:pt idx="750">
                  <c:v>4476.1779999999999</c:v>
                </c:pt>
                <c:pt idx="751">
                  <c:v>4477.1840000000002</c:v>
                </c:pt>
                <c:pt idx="752">
                  <c:v>4478.1949999999997</c:v>
                </c:pt>
                <c:pt idx="753">
                  <c:v>4479.1989999999996</c:v>
                </c:pt>
                <c:pt idx="754">
                  <c:v>4480.2910000000002</c:v>
                </c:pt>
                <c:pt idx="755">
                  <c:v>4481.223</c:v>
                </c:pt>
                <c:pt idx="756">
                  <c:v>4482.2240000000002</c:v>
                </c:pt>
                <c:pt idx="757">
                  <c:v>4483.2250000000004</c:v>
                </c:pt>
                <c:pt idx="758">
                  <c:v>4484.2280000000001</c:v>
                </c:pt>
                <c:pt idx="759">
                  <c:v>4485.3190000000004</c:v>
                </c:pt>
                <c:pt idx="760">
                  <c:v>4486.2460000000001</c:v>
                </c:pt>
                <c:pt idx="761">
                  <c:v>4487.2550000000001</c:v>
                </c:pt>
                <c:pt idx="762">
                  <c:v>4488.2539999999999</c:v>
                </c:pt>
                <c:pt idx="763">
                  <c:v>4489.2629999999999</c:v>
                </c:pt>
                <c:pt idx="764">
                  <c:v>4490.308</c:v>
                </c:pt>
                <c:pt idx="765">
                  <c:v>4491.2730000000001</c:v>
                </c:pt>
                <c:pt idx="766">
                  <c:v>4492.2749999999996</c:v>
                </c:pt>
                <c:pt idx="767">
                  <c:v>4493.2790000000005</c:v>
                </c:pt>
                <c:pt idx="768">
                  <c:v>4494.2870000000003</c:v>
                </c:pt>
                <c:pt idx="769">
                  <c:v>4495.3159999999998</c:v>
                </c:pt>
                <c:pt idx="770">
                  <c:v>4496.3029999999999</c:v>
                </c:pt>
                <c:pt idx="771">
                  <c:v>4497.308</c:v>
                </c:pt>
                <c:pt idx="772">
                  <c:v>4498.3180000000002</c:v>
                </c:pt>
                <c:pt idx="773">
                  <c:v>4499.317</c:v>
                </c:pt>
                <c:pt idx="774">
                  <c:v>4500.3249999999998</c:v>
                </c:pt>
                <c:pt idx="775">
                  <c:v>4501.3329999999996</c:v>
                </c:pt>
                <c:pt idx="776">
                  <c:v>4502.3419999999996</c:v>
                </c:pt>
                <c:pt idx="777">
                  <c:v>4503.3509999999997</c:v>
                </c:pt>
                <c:pt idx="778">
                  <c:v>4504.3649999999998</c:v>
                </c:pt>
                <c:pt idx="779">
                  <c:v>4505.3689999999997</c:v>
                </c:pt>
                <c:pt idx="780">
                  <c:v>4506.3810000000003</c:v>
                </c:pt>
                <c:pt idx="781">
                  <c:v>4507.3950000000004</c:v>
                </c:pt>
                <c:pt idx="782">
                  <c:v>4508.4030000000002</c:v>
                </c:pt>
                <c:pt idx="783">
                  <c:v>4509.4120000000003</c:v>
                </c:pt>
                <c:pt idx="784">
                  <c:v>4510.4179999999997</c:v>
                </c:pt>
                <c:pt idx="785">
                  <c:v>4511.4279999999999</c:v>
                </c:pt>
                <c:pt idx="786">
                  <c:v>4512.4279999999999</c:v>
                </c:pt>
                <c:pt idx="787">
                  <c:v>4513.4359999999997</c:v>
                </c:pt>
                <c:pt idx="788">
                  <c:v>4514.4440000000004</c:v>
                </c:pt>
                <c:pt idx="789">
                  <c:v>4515.4470000000001</c:v>
                </c:pt>
                <c:pt idx="790">
                  <c:v>4516.46</c:v>
                </c:pt>
                <c:pt idx="791">
                  <c:v>4517.4660000000003</c:v>
                </c:pt>
                <c:pt idx="792">
                  <c:v>4518.473</c:v>
                </c:pt>
                <c:pt idx="793">
                  <c:v>4519.4799999999996</c:v>
                </c:pt>
                <c:pt idx="794">
                  <c:v>4520.491</c:v>
                </c:pt>
                <c:pt idx="795">
                  <c:v>4521.491</c:v>
                </c:pt>
                <c:pt idx="796">
                  <c:v>4522.4970000000003</c:v>
                </c:pt>
                <c:pt idx="797">
                  <c:v>4523.5060000000003</c:v>
                </c:pt>
                <c:pt idx="798">
                  <c:v>4524.5219999999999</c:v>
                </c:pt>
                <c:pt idx="799">
                  <c:v>4525.5259999999998</c:v>
                </c:pt>
                <c:pt idx="800">
                  <c:v>4526.5360000000001</c:v>
                </c:pt>
                <c:pt idx="801">
                  <c:v>4527.5450000000001</c:v>
                </c:pt>
                <c:pt idx="802">
                  <c:v>4528.5460000000003</c:v>
                </c:pt>
                <c:pt idx="803">
                  <c:v>4529.5550000000003</c:v>
                </c:pt>
                <c:pt idx="804">
                  <c:v>4530.5680000000002</c:v>
                </c:pt>
                <c:pt idx="805">
                  <c:v>4531.5680000000002</c:v>
                </c:pt>
                <c:pt idx="806">
                  <c:v>4532.576</c:v>
                </c:pt>
                <c:pt idx="807">
                  <c:v>4533.5879999999997</c:v>
                </c:pt>
                <c:pt idx="808">
                  <c:v>4534.5990000000002</c:v>
                </c:pt>
                <c:pt idx="809">
                  <c:v>4535.6049999999996</c:v>
                </c:pt>
                <c:pt idx="810">
                  <c:v>4536.6149999999998</c:v>
                </c:pt>
                <c:pt idx="811">
                  <c:v>4537.6149999999998</c:v>
                </c:pt>
                <c:pt idx="812">
                  <c:v>4538.6220000000003</c:v>
                </c:pt>
                <c:pt idx="813">
                  <c:v>4539.6350000000002</c:v>
                </c:pt>
                <c:pt idx="814">
                  <c:v>4540.6480000000001</c:v>
                </c:pt>
                <c:pt idx="815">
                  <c:v>4541.6509999999998</c:v>
                </c:pt>
                <c:pt idx="816">
                  <c:v>4542.6509999999998</c:v>
                </c:pt>
                <c:pt idx="817">
                  <c:v>4543.6610000000001</c:v>
                </c:pt>
                <c:pt idx="818">
                  <c:v>4544.6670000000004</c:v>
                </c:pt>
                <c:pt idx="819">
                  <c:v>4545.6779999999999</c:v>
                </c:pt>
                <c:pt idx="820">
                  <c:v>4546.6790000000001</c:v>
                </c:pt>
                <c:pt idx="821">
                  <c:v>4547.6930000000002</c:v>
                </c:pt>
                <c:pt idx="822">
                  <c:v>4548.6989999999996</c:v>
                </c:pt>
                <c:pt idx="823">
                  <c:v>4549.7079999999996</c:v>
                </c:pt>
                <c:pt idx="824">
                  <c:v>4550.7089999999998</c:v>
                </c:pt>
                <c:pt idx="825">
                  <c:v>4551.7129999999997</c:v>
                </c:pt>
                <c:pt idx="826">
                  <c:v>4552.7150000000001</c:v>
                </c:pt>
                <c:pt idx="827">
                  <c:v>4553.7259999999997</c:v>
                </c:pt>
                <c:pt idx="828">
                  <c:v>4554.7299999999996</c:v>
                </c:pt>
                <c:pt idx="829">
                  <c:v>4555.74</c:v>
                </c:pt>
                <c:pt idx="830">
                  <c:v>4556.74</c:v>
                </c:pt>
                <c:pt idx="831">
                  <c:v>4557.741</c:v>
                </c:pt>
                <c:pt idx="832">
                  <c:v>4558.7449999999999</c:v>
                </c:pt>
                <c:pt idx="833">
                  <c:v>4559.7569999999996</c:v>
                </c:pt>
                <c:pt idx="834">
                  <c:v>4560.7700000000004</c:v>
                </c:pt>
                <c:pt idx="835">
                  <c:v>4561.7780000000002</c:v>
                </c:pt>
                <c:pt idx="836">
                  <c:v>4562.7780000000002</c:v>
                </c:pt>
                <c:pt idx="837">
                  <c:v>4563.7870000000003</c:v>
                </c:pt>
                <c:pt idx="838">
                  <c:v>4564.7910000000002</c:v>
                </c:pt>
                <c:pt idx="839">
                  <c:v>4565.7939999999999</c:v>
                </c:pt>
                <c:pt idx="840">
                  <c:v>4566.8019999999997</c:v>
                </c:pt>
                <c:pt idx="841">
                  <c:v>4567.8109999999997</c:v>
                </c:pt>
                <c:pt idx="842">
                  <c:v>4568.8180000000002</c:v>
                </c:pt>
                <c:pt idx="843">
                  <c:v>4569.8180000000002</c:v>
                </c:pt>
                <c:pt idx="844">
                  <c:v>4570.8180000000002</c:v>
                </c:pt>
                <c:pt idx="845">
                  <c:v>4571.8249999999998</c:v>
                </c:pt>
                <c:pt idx="846">
                  <c:v>4572.8329999999996</c:v>
                </c:pt>
                <c:pt idx="847">
                  <c:v>4573.8419999999996</c:v>
                </c:pt>
                <c:pt idx="848">
                  <c:v>4574.8490000000002</c:v>
                </c:pt>
                <c:pt idx="849">
                  <c:v>4575.8580000000002</c:v>
                </c:pt>
                <c:pt idx="850">
                  <c:v>4576.8649999999998</c:v>
                </c:pt>
                <c:pt idx="851">
                  <c:v>4577.8710000000001</c:v>
                </c:pt>
                <c:pt idx="852">
                  <c:v>4578.8789999999999</c:v>
                </c:pt>
                <c:pt idx="853">
                  <c:v>4579.8789999999999</c:v>
                </c:pt>
                <c:pt idx="854">
                  <c:v>4580.884</c:v>
                </c:pt>
                <c:pt idx="855">
                  <c:v>4581.8950000000004</c:v>
                </c:pt>
                <c:pt idx="856">
                  <c:v>4582.9009999999998</c:v>
                </c:pt>
                <c:pt idx="857">
                  <c:v>4583.9110000000001</c:v>
                </c:pt>
                <c:pt idx="858">
                  <c:v>4584.9120000000003</c:v>
                </c:pt>
                <c:pt idx="859">
                  <c:v>4585.9120000000003</c:v>
                </c:pt>
                <c:pt idx="860">
                  <c:v>4586.9120000000003</c:v>
                </c:pt>
                <c:pt idx="861">
                  <c:v>4587.9269999999997</c:v>
                </c:pt>
                <c:pt idx="862">
                  <c:v>4588.9319999999998</c:v>
                </c:pt>
                <c:pt idx="863">
                  <c:v>4589.9440000000004</c:v>
                </c:pt>
                <c:pt idx="864">
                  <c:v>4590.9440000000004</c:v>
                </c:pt>
                <c:pt idx="865">
                  <c:v>4591.95</c:v>
                </c:pt>
                <c:pt idx="866">
                  <c:v>4592.951</c:v>
                </c:pt>
                <c:pt idx="867">
                  <c:v>4593.9589999999998</c:v>
                </c:pt>
                <c:pt idx="868">
                  <c:v>4594.9589999999998</c:v>
                </c:pt>
                <c:pt idx="869">
                  <c:v>4595.9639999999999</c:v>
                </c:pt>
                <c:pt idx="870">
                  <c:v>4596.9769999999999</c:v>
                </c:pt>
                <c:pt idx="871">
                  <c:v>4597.991</c:v>
                </c:pt>
                <c:pt idx="872">
                  <c:v>4598.9989999999998</c:v>
                </c:pt>
                <c:pt idx="873">
                  <c:v>4599.9979999999996</c:v>
                </c:pt>
                <c:pt idx="874">
                  <c:v>4601.0050000000001</c:v>
                </c:pt>
                <c:pt idx="875">
                  <c:v>4602.0110000000004</c:v>
                </c:pt>
                <c:pt idx="876">
                  <c:v>4603.0240000000003</c:v>
                </c:pt>
                <c:pt idx="877">
                  <c:v>4604.0240000000003</c:v>
                </c:pt>
                <c:pt idx="878">
                  <c:v>4605.0280000000002</c:v>
                </c:pt>
                <c:pt idx="879">
                  <c:v>4606.0379999999996</c:v>
                </c:pt>
                <c:pt idx="880">
                  <c:v>4607.0379999999996</c:v>
                </c:pt>
                <c:pt idx="881">
                  <c:v>4608.0510000000004</c:v>
                </c:pt>
                <c:pt idx="882">
                  <c:v>4609.0529999999999</c:v>
                </c:pt>
                <c:pt idx="883">
                  <c:v>4610.0529999999999</c:v>
                </c:pt>
                <c:pt idx="884">
                  <c:v>4611.0540000000001</c:v>
                </c:pt>
                <c:pt idx="885">
                  <c:v>4612.0540000000001</c:v>
                </c:pt>
                <c:pt idx="886">
                  <c:v>4613.0590000000002</c:v>
                </c:pt>
                <c:pt idx="887">
                  <c:v>4614.067</c:v>
                </c:pt>
                <c:pt idx="888">
                  <c:v>4615.0680000000002</c:v>
                </c:pt>
                <c:pt idx="889">
                  <c:v>4616.0690000000004</c:v>
                </c:pt>
                <c:pt idx="890">
                  <c:v>4617.0739999999996</c:v>
                </c:pt>
                <c:pt idx="891">
                  <c:v>4618.0829999999996</c:v>
                </c:pt>
                <c:pt idx="892">
                  <c:v>4619.0889999999999</c:v>
                </c:pt>
                <c:pt idx="893">
                  <c:v>4620.0990000000002</c:v>
                </c:pt>
                <c:pt idx="894">
                  <c:v>4621.1139999999996</c:v>
                </c:pt>
                <c:pt idx="895">
                  <c:v>4622.1220000000003</c:v>
                </c:pt>
                <c:pt idx="896">
                  <c:v>4623.1329999999998</c:v>
                </c:pt>
                <c:pt idx="897">
                  <c:v>4624.1459999999997</c:v>
                </c:pt>
                <c:pt idx="898">
                  <c:v>4625.1509999999998</c:v>
                </c:pt>
                <c:pt idx="899">
                  <c:v>4626.1610000000001</c:v>
                </c:pt>
                <c:pt idx="900">
                  <c:v>4627.1660000000002</c:v>
                </c:pt>
                <c:pt idx="901">
                  <c:v>4628.1790000000001</c:v>
                </c:pt>
                <c:pt idx="902">
                  <c:v>4629.1859999999997</c:v>
                </c:pt>
                <c:pt idx="903">
                  <c:v>4630.1930000000002</c:v>
                </c:pt>
                <c:pt idx="904">
                  <c:v>4631.1940000000004</c:v>
                </c:pt>
                <c:pt idx="905">
                  <c:v>4632.1949999999997</c:v>
                </c:pt>
                <c:pt idx="906">
                  <c:v>4633.201</c:v>
                </c:pt>
                <c:pt idx="907">
                  <c:v>4634.2120000000004</c:v>
                </c:pt>
                <c:pt idx="908">
                  <c:v>4635.2259999999997</c:v>
                </c:pt>
                <c:pt idx="909">
                  <c:v>4636.2309999999998</c:v>
                </c:pt>
                <c:pt idx="910">
                  <c:v>4637.2299999999996</c:v>
                </c:pt>
                <c:pt idx="911">
                  <c:v>4638.2299999999996</c:v>
                </c:pt>
                <c:pt idx="912">
                  <c:v>4639.2430000000004</c:v>
                </c:pt>
                <c:pt idx="913">
                  <c:v>4640.2560000000003</c:v>
                </c:pt>
                <c:pt idx="914">
                  <c:v>4641.2619999999997</c:v>
                </c:pt>
                <c:pt idx="915">
                  <c:v>4642.2629999999999</c:v>
                </c:pt>
                <c:pt idx="916">
                  <c:v>4643.2749999999996</c:v>
                </c:pt>
                <c:pt idx="917">
                  <c:v>4644.2870000000003</c:v>
                </c:pt>
                <c:pt idx="918">
                  <c:v>4645.2920000000004</c:v>
                </c:pt>
                <c:pt idx="919">
                  <c:v>4646.3040000000001</c:v>
                </c:pt>
                <c:pt idx="920">
                  <c:v>4647.3109999999997</c:v>
                </c:pt>
                <c:pt idx="921">
                  <c:v>4648.317</c:v>
                </c:pt>
                <c:pt idx="922">
                  <c:v>4649.326</c:v>
                </c:pt>
                <c:pt idx="923">
                  <c:v>4650.3370000000004</c:v>
                </c:pt>
                <c:pt idx="924">
                  <c:v>4651.3500000000004</c:v>
                </c:pt>
                <c:pt idx="925">
                  <c:v>4652.357</c:v>
                </c:pt>
                <c:pt idx="926">
                  <c:v>4653.3639999999996</c:v>
                </c:pt>
                <c:pt idx="927">
                  <c:v>4654.3639999999996</c:v>
                </c:pt>
                <c:pt idx="928">
                  <c:v>4655.3689999999997</c:v>
                </c:pt>
                <c:pt idx="929">
                  <c:v>4656.3829999999998</c:v>
                </c:pt>
                <c:pt idx="930">
                  <c:v>4657.3879999999999</c:v>
                </c:pt>
                <c:pt idx="931">
                  <c:v>4658.3879999999999</c:v>
                </c:pt>
                <c:pt idx="932">
                  <c:v>4659.402</c:v>
                </c:pt>
                <c:pt idx="933">
                  <c:v>4660.4049999999997</c:v>
                </c:pt>
                <c:pt idx="934">
                  <c:v>4661.4120000000003</c:v>
                </c:pt>
                <c:pt idx="935">
                  <c:v>4662.4269999999997</c:v>
                </c:pt>
                <c:pt idx="936">
                  <c:v>4663.4340000000002</c:v>
                </c:pt>
                <c:pt idx="937">
                  <c:v>4664.4430000000002</c:v>
                </c:pt>
                <c:pt idx="938">
                  <c:v>4665.5360000000001</c:v>
                </c:pt>
                <c:pt idx="939">
                  <c:v>4666.4579999999996</c:v>
                </c:pt>
                <c:pt idx="940">
                  <c:v>4667.4669999999996</c:v>
                </c:pt>
                <c:pt idx="941">
                  <c:v>4668.4790000000003</c:v>
                </c:pt>
                <c:pt idx="942">
                  <c:v>4669.4780000000001</c:v>
                </c:pt>
                <c:pt idx="943">
                  <c:v>4670.5529999999999</c:v>
                </c:pt>
                <c:pt idx="944">
                  <c:v>4671.4799999999996</c:v>
                </c:pt>
                <c:pt idx="945">
                  <c:v>4672.4930000000004</c:v>
                </c:pt>
                <c:pt idx="946">
                  <c:v>4673.4970000000003</c:v>
                </c:pt>
                <c:pt idx="947">
                  <c:v>4674.5050000000001</c:v>
                </c:pt>
                <c:pt idx="948">
                  <c:v>4675.5619999999999</c:v>
                </c:pt>
                <c:pt idx="949">
                  <c:v>4676.5230000000001</c:v>
                </c:pt>
                <c:pt idx="950">
                  <c:v>4677.5230000000001</c:v>
                </c:pt>
                <c:pt idx="951">
                  <c:v>4678.5290000000005</c:v>
                </c:pt>
                <c:pt idx="952">
                  <c:v>4679.5360000000001</c:v>
                </c:pt>
                <c:pt idx="953">
                  <c:v>4680.57</c:v>
                </c:pt>
                <c:pt idx="954">
                  <c:v>4681.5510000000004</c:v>
                </c:pt>
                <c:pt idx="955">
                  <c:v>4682.5590000000002</c:v>
                </c:pt>
                <c:pt idx="956">
                  <c:v>4683.5690000000004</c:v>
                </c:pt>
                <c:pt idx="957">
                  <c:v>4684.57</c:v>
                </c:pt>
                <c:pt idx="958">
                  <c:v>4685.5839999999998</c:v>
                </c:pt>
                <c:pt idx="959">
                  <c:v>4686.59</c:v>
                </c:pt>
                <c:pt idx="960">
                  <c:v>4687.59</c:v>
                </c:pt>
                <c:pt idx="961">
                  <c:v>4688.6009999999997</c:v>
                </c:pt>
                <c:pt idx="962">
                  <c:v>4689.6149999999998</c:v>
                </c:pt>
                <c:pt idx="963">
                  <c:v>4690.62</c:v>
                </c:pt>
                <c:pt idx="964">
                  <c:v>4691.6229999999996</c:v>
                </c:pt>
                <c:pt idx="965">
                  <c:v>4692.6289999999999</c:v>
                </c:pt>
                <c:pt idx="966">
                  <c:v>4693.634</c:v>
                </c:pt>
                <c:pt idx="967">
                  <c:v>4694.6480000000001</c:v>
                </c:pt>
                <c:pt idx="968">
                  <c:v>4695.6469999999999</c:v>
                </c:pt>
                <c:pt idx="969">
                  <c:v>4696.6509999999998</c:v>
                </c:pt>
                <c:pt idx="970">
                  <c:v>4697.6540000000005</c:v>
                </c:pt>
                <c:pt idx="971">
                  <c:v>4698.6629999999996</c:v>
                </c:pt>
                <c:pt idx="972">
                  <c:v>4699.67</c:v>
                </c:pt>
                <c:pt idx="973">
                  <c:v>4700.6790000000001</c:v>
                </c:pt>
                <c:pt idx="974">
                  <c:v>4701.692</c:v>
                </c:pt>
                <c:pt idx="975">
                  <c:v>4702.701</c:v>
                </c:pt>
                <c:pt idx="976">
                  <c:v>4703.701</c:v>
                </c:pt>
                <c:pt idx="977">
                  <c:v>4704.7079999999996</c:v>
                </c:pt>
                <c:pt idx="978">
                  <c:v>4705.7160000000003</c:v>
                </c:pt>
                <c:pt idx="979">
                  <c:v>4706.7160000000003</c:v>
                </c:pt>
                <c:pt idx="980">
                  <c:v>4707.7179999999998</c:v>
                </c:pt>
                <c:pt idx="981">
                  <c:v>4708.7259999999997</c:v>
                </c:pt>
                <c:pt idx="982">
                  <c:v>4709.7269999999999</c:v>
                </c:pt>
                <c:pt idx="983">
                  <c:v>4710.741</c:v>
                </c:pt>
                <c:pt idx="984">
                  <c:v>4711.7470000000003</c:v>
                </c:pt>
                <c:pt idx="985">
                  <c:v>4712.759</c:v>
                </c:pt>
                <c:pt idx="986">
                  <c:v>4713.7719999999999</c:v>
                </c:pt>
                <c:pt idx="987">
                  <c:v>4714.7860000000001</c:v>
                </c:pt>
                <c:pt idx="988">
                  <c:v>4715.7860000000001</c:v>
                </c:pt>
                <c:pt idx="989">
                  <c:v>4716.7960000000003</c:v>
                </c:pt>
                <c:pt idx="990">
                  <c:v>4717.8040000000001</c:v>
                </c:pt>
                <c:pt idx="991">
                  <c:v>4718.8109999999997</c:v>
                </c:pt>
                <c:pt idx="992">
                  <c:v>4719.8119999999999</c:v>
                </c:pt>
                <c:pt idx="993">
                  <c:v>4720.817</c:v>
                </c:pt>
                <c:pt idx="994">
                  <c:v>4721.817</c:v>
                </c:pt>
                <c:pt idx="995">
                  <c:v>4722.826</c:v>
                </c:pt>
                <c:pt idx="996">
                  <c:v>4723.835</c:v>
                </c:pt>
                <c:pt idx="997">
                  <c:v>4724.8410000000003</c:v>
                </c:pt>
                <c:pt idx="998">
                  <c:v>4725.8500000000004</c:v>
                </c:pt>
                <c:pt idx="999">
                  <c:v>4726.8649999999998</c:v>
                </c:pt>
                <c:pt idx="1000">
                  <c:v>4727.866</c:v>
                </c:pt>
                <c:pt idx="1001">
                  <c:v>4728.8670000000002</c:v>
                </c:pt>
                <c:pt idx="1002">
                  <c:v>4729.88</c:v>
                </c:pt>
                <c:pt idx="1003">
                  <c:v>4730.8860000000004</c:v>
                </c:pt>
                <c:pt idx="1004">
                  <c:v>4731.8959999999997</c:v>
                </c:pt>
                <c:pt idx="1005">
                  <c:v>4732.9040000000005</c:v>
                </c:pt>
                <c:pt idx="1006">
                  <c:v>4733.9110000000001</c:v>
                </c:pt>
                <c:pt idx="1007">
                  <c:v>4734.9120000000003</c:v>
                </c:pt>
                <c:pt idx="1008">
                  <c:v>4735.9170000000004</c:v>
                </c:pt>
                <c:pt idx="1009">
                  <c:v>4736.9170000000004</c:v>
                </c:pt>
                <c:pt idx="1010">
                  <c:v>4737.9269999999997</c:v>
                </c:pt>
                <c:pt idx="1011">
                  <c:v>4738.9369999999999</c:v>
                </c:pt>
                <c:pt idx="1012">
                  <c:v>4739.9470000000001</c:v>
                </c:pt>
                <c:pt idx="1013">
                  <c:v>4740.9579999999996</c:v>
                </c:pt>
                <c:pt idx="1014">
                  <c:v>4741.9669999999996</c:v>
                </c:pt>
                <c:pt idx="1015">
                  <c:v>4742.9750000000004</c:v>
                </c:pt>
                <c:pt idx="1016">
                  <c:v>4743.9889999999996</c:v>
                </c:pt>
                <c:pt idx="1017">
                  <c:v>4744.9970000000003</c:v>
                </c:pt>
                <c:pt idx="1018">
                  <c:v>4746.0110000000004</c:v>
                </c:pt>
                <c:pt idx="1019">
                  <c:v>4747.0209999999997</c:v>
                </c:pt>
                <c:pt idx="1020">
                  <c:v>4748.03</c:v>
                </c:pt>
                <c:pt idx="1021">
                  <c:v>4749.0360000000001</c:v>
                </c:pt>
                <c:pt idx="1022">
                  <c:v>4750.0360000000001</c:v>
                </c:pt>
                <c:pt idx="1023">
                  <c:v>4751.0429999999997</c:v>
                </c:pt>
                <c:pt idx="1024">
                  <c:v>4752.0550000000003</c:v>
                </c:pt>
                <c:pt idx="1025">
                  <c:v>4753.0680000000002</c:v>
                </c:pt>
                <c:pt idx="1026">
                  <c:v>4754.0690000000004</c:v>
                </c:pt>
                <c:pt idx="1027">
                  <c:v>4755.0739999999996</c:v>
                </c:pt>
                <c:pt idx="1028">
                  <c:v>4756.0730000000003</c:v>
                </c:pt>
                <c:pt idx="1029">
                  <c:v>4757.0749999999998</c:v>
                </c:pt>
                <c:pt idx="1030">
                  <c:v>4758.0839999999998</c:v>
                </c:pt>
                <c:pt idx="1031">
                  <c:v>4759.0879999999997</c:v>
                </c:pt>
                <c:pt idx="1032">
                  <c:v>4760.0990000000002</c:v>
                </c:pt>
                <c:pt idx="1033">
                  <c:v>4761.1059999999998</c:v>
                </c:pt>
                <c:pt idx="1034">
                  <c:v>4762.1059999999998</c:v>
                </c:pt>
                <c:pt idx="1035">
                  <c:v>4763.1149999999998</c:v>
                </c:pt>
                <c:pt idx="1036">
                  <c:v>4764.1210000000001</c:v>
                </c:pt>
                <c:pt idx="1037">
                  <c:v>4765.1229999999996</c:v>
                </c:pt>
                <c:pt idx="1038">
                  <c:v>4766.1229999999996</c:v>
                </c:pt>
                <c:pt idx="1039">
                  <c:v>4767.1329999999998</c:v>
                </c:pt>
                <c:pt idx="1040">
                  <c:v>4768.1469999999999</c:v>
                </c:pt>
                <c:pt idx="1041">
                  <c:v>4769.1469999999999</c:v>
                </c:pt>
                <c:pt idx="1042">
                  <c:v>4770.1509999999998</c:v>
                </c:pt>
                <c:pt idx="1043">
                  <c:v>4771.165</c:v>
                </c:pt>
                <c:pt idx="1044">
                  <c:v>4772.1760000000004</c:v>
                </c:pt>
                <c:pt idx="1045">
                  <c:v>4773.1819999999998</c:v>
                </c:pt>
                <c:pt idx="1046">
                  <c:v>4774.1819999999998</c:v>
                </c:pt>
                <c:pt idx="1047">
                  <c:v>4775.1850000000004</c:v>
                </c:pt>
                <c:pt idx="1048">
                  <c:v>4776.1940000000004</c:v>
                </c:pt>
                <c:pt idx="1049">
                  <c:v>4777.1989999999996</c:v>
                </c:pt>
                <c:pt idx="1050">
                  <c:v>4778.21</c:v>
                </c:pt>
                <c:pt idx="1051">
                  <c:v>4779.21</c:v>
                </c:pt>
                <c:pt idx="1052">
                  <c:v>4780.2139999999999</c:v>
                </c:pt>
                <c:pt idx="1053">
                  <c:v>4781.2150000000001</c:v>
                </c:pt>
                <c:pt idx="1054">
                  <c:v>4782.223</c:v>
                </c:pt>
                <c:pt idx="1055">
                  <c:v>4783.2240000000002</c:v>
                </c:pt>
                <c:pt idx="1056">
                  <c:v>4784.2299999999996</c:v>
                </c:pt>
                <c:pt idx="1057">
                  <c:v>4785.24</c:v>
                </c:pt>
                <c:pt idx="1058">
                  <c:v>4786.2460000000001</c:v>
                </c:pt>
                <c:pt idx="1059">
                  <c:v>4787.2489999999998</c:v>
                </c:pt>
                <c:pt idx="1060">
                  <c:v>4788.259</c:v>
                </c:pt>
                <c:pt idx="1061">
                  <c:v>4789.2719999999999</c:v>
                </c:pt>
                <c:pt idx="1062">
                  <c:v>4790.277</c:v>
                </c:pt>
                <c:pt idx="1063">
                  <c:v>4791.2920000000004</c:v>
                </c:pt>
                <c:pt idx="1064">
                  <c:v>4792.2929999999997</c:v>
                </c:pt>
                <c:pt idx="1065">
                  <c:v>4793.3029999999999</c:v>
                </c:pt>
                <c:pt idx="1066">
                  <c:v>4794.3180000000002</c:v>
                </c:pt>
                <c:pt idx="1067">
                  <c:v>4795.3180000000002</c:v>
                </c:pt>
                <c:pt idx="1068">
                  <c:v>4796.3249999999998</c:v>
                </c:pt>
                <c:pt idx="1069">
                  <c:v>4797.3360000000002</c:v>
                </c:pt>
                <c:pt idx="1070">
                  <c:v>4798.3410000000003</c:v>
                </c:pt>
                <c:pt idx="1071">
                  <c:v>4799.3500000000004</c:v>
                </c:pt>
                <c:pt idx="1072">
                  <c:v>4800.3549999999996</c:v>
                </c:pt>
                <c:pt idx="1073">
                  <c:v>4801.366</c:v>
                </c:pt>
                <c:pt idx="1074">
                  <c:v>4802.3689999999997</c:v>
                </c:pt>
                <c:pt idx="1075">
                  <c:v>4803.3810000000003</c:v>
                </c:pt>
                <c:pt idx="1076">
                  <c:v>4804.3810000000003</c:v>
                </c:pt>
                <c:pt idx="1077">
                  <c:v>4805.3810000000003</c:v>
                </c:pt>
                <c:pt idx="1078">
                  <c:v>4806.3950000000004</c:v>
                </c:pt>
                <c:pt idx="1079">
                  <c:v>4807.3969999999999</c:v>
                </c:pt>
                <c:pt idx="1080">
                  <c:v>4808.4040000000005</c:v>
                </c:pt>
                <c:pt idx="1081">
                  <c:v>4809.4129999999996</c:v>
                </c:pt>
                <c:pt idx="1082">
                  <c:v>4810.4139999999998</c:v>
                </c:pt>
                <c:pt idx="1083">
                  <c:v>4811.415</c:v>
                </c:pt>
                <c:pt idx="1084">
                  <c:v>4812.42</c:v>
                </c:pt>
                <c:pt idx="1085">
                  <c:v>4813.4269999999997</c:v>
                </c:pt>
                <c:pt idx="1086">
                  <c:v>4814.4340000000002</c:v>
                </c:pt>
                <c:pt idx="1087">
                  <c:v>4815.4449999999997</c:v>
                </c:pt>
                <c:pt idx="1088">
                  <c:v>4816.45</c:v>
                </c:pt>
                <c:pt idx="1089">
                  <c:v>4817.4589999999998</c:v>
                </c:pt>
                <c:pt idx="1090">
                  <c:v>4818.4639999999999</c:v>
                </c:pt>
                <c:pt idx="1091">
                  <c:v>4819.4650000000001</c:v>
                </c:pt>
                <c:pt idx="1092">
                  <c:v>4820.4780000000001</c:v>
                </c:pt>
                <c:pt idx="1093">
                  <c:v>4821.482</c:v>
                </c:pt>
                <c:pt idx="1094">
                  <c:v>4822.4930000000004</c:v>
                </c:pt>
                <c:pt idx="1095">
                  <c:v>4823.4979999999996</c:v>
                </c:pt>
                <c:pt idx="1096">
                  <c:v>4824.5050000000001</c:v>
                </c:pt>
                <c:pt idx="1097">
                  <c:v>4825.5050000000001</c:v>
                </c:pt>
                <c:pt idx="1098">
                  <c:v>4826.5060000000003</c:v>
                </c:pt>
                <c:pt idx="1099">
                  <c:v>4827.5129999999999</c:v>
                </c:pt>
                <c:pt idx="1100">
                  <c:v>4828.5209999999997</c:v>
                </c:pt>
                <c:pt idx="1101">
                  <c:v>4829.5259999999998</c:v>
                </c:pt>
                <c:pt idx="1102">
                  <c:v>4830.53</c:v>
                </c:pt>
                <c:pt idx="1103">
                  <c:v>4831.5360000000001</c:v>
                </c:pt>
                <c:pt idx="1104">
                  <c:v>4832.5360000000001</c:v>
                </c:pt>
                <c:pt idx="1105">
                  <c:v>4833.5370000000003</c:v>
                </c:pt>
                <c:pt idx="1106">
                  <c:v>4834.5370000000003</c:v>
                </c:pt>
                <c:pt idx="1107">
                  <c:v>4835.5360000000001</c:v>
                </c:pt>
                <c:pt idx="1108">
                  <c:v>4836.5460000000003</c:v>
                </c:pt>
                <c:pt idx="1109">
                  <c:v>4837.5550000000003</c:v>
                </c:pt>
                <c:pt idx="1110">
                  <c:v>4838.5590000000002</c:v>
                </c:pt>
                <c:pt idx="1111">
                  <c:v>4839.5720000000001</c:v>
                </c:pt>
                <c:pt idx="1112">
                  <c:v>4840.5820000000003</c:v>
                </c:pt>
                <c:pt idx="1113">
                  <c:v>4841.5910000000003</c:v>
                </c:pt>
                <c:pt idx="1114">
                  <c:v>4842.6000000000004</c:v>
                </c:pt>
                <c:pt idx="1115">
                  <c:v>4843.6040000000003</c:v>
                </c:pt>
                <c:pt idx="1116">
                  <c:v>4844.6059999999998</c:v>
                </c:pt>
                <c:pt idx="1117">
                  <c:v>4845.6170000000002</c:v>
                </c:pt>
                <c:pt idx="1118">
                  <c:v>4846.62</c:v>
                </c:pt>
                <c:pt idx="1119">
                  <c:v>4847.6329999999998</c:v>
                </c:pt>
                <c:pt idx="1120">
                  <c:v>4848.6360000000004</c:v>
                </c:pt>
                <c:pt idx="1121">
                  <c:v>4849.6450000000004</c:v>
                </c:pt>
                <c:pt idx="1122">
                  <c:v>4850.768</c:v>
                </c:pt>
                <c:pt idx="1123">
                  <c:v>4851.6509999999998</c:v>
                </c:pt>
                <c:pt idx="1124">
                  <c:v>4852.6530000000002</c:v>
                </c:pt>
                <c:pt idx="1125">
                  <c:v>4853.6670000000004</c:v>
                </c:pt>
                <c:pt idx="1126">
                  <c:v>4854.6779999999999</c:v>
                </c:pt>
                <c:pt idx="1127">
                  <c:v>4855.7709999999997</c:v>
                </c:pt>
                <c:pt idx="1128">
                  <c:v>4856.6930000000002</c:v>
                </c:pt>
                <c:pt idx="1129">
                  <c:v>4857.701</c:v>
                </c:pt>
                <c:pt idx="1130">
                  <c:v>4858.7089999999998</c:v>
                </c:pt>
                <c:pt idx="1131">
                  <c:v>4859.7160000000003</c:v>
                </c:pt>
                <c:pt idx="1132">
                  <c:v>4860.7610000000004</c:v>
                </c:pt>
                <c:pt idx="1133">
                  <c:v>4861.732</c:v>
                </c:pt>
                <c:pt idx="1134">
                  <c:v>4862.74</c:v>
                </c:pt>
                <c:pt idx="1135">
                  <c:v>4863.7449999999999</c:v>
                </c:pt>
                <c:pt idx="1136">
                  <c:v>4864.7569999999996</c:v>
                </c:pt>
                <c:pt idx="1137">
                  <c:v>4865.7780000000002</c:v>
                </c:pt>
                <c:pt idx="1138">
                  <c:v>4866.78</c:v>
                </c:pt>
                <c:pt idx="1139">
                  <c:v>4867.7889999999998</c:v>
                </c:pt>
                <c:pt idx="1140">
                  <c:v>4868.8019999999997</c:v>
                </c:pt>
                <c:pt idx="1141">
                  <c:v>4869.8019999999997</c:v>
                </c:pt>
                <c:pt idx="1142">
                  <c:v>4870.808</c:v>
                </c:pt>
                <c:pt idx="1143">
                  <c:v>4871.8100000000004</c:v>
                </c:pt>
                <c:pt idx="1144">
                  <c:v>4872.817</c:v>
                </c:pt>
                <c:pt idx="1145">
                  <c:v>4873.8239999999996</c:v>
                </c:pt>
                <c:pt idx="1146">
                  <c:v>4874.835</c:v>
                </c:pt>
                <c:pt idx="1147">
                  <c:v>4875.8490000000002</c:v>
                </c:pt>
                <c:pt idx="1148">
                  <c:v>4876.8540000000003</c:v>
                </c:pt>
                <c:pt idx="1149">
                  <c:v>4877.866</c:v>
                </c:pt>
                <c:pt idx="1150">
                  <c:v>4878.866</c:v>
                </c:pt>
                <c:pt idx="1151">
                  <c:v>4879.8710000000001</c:v>
                </c:pt>
                <c:pt idx="1152">
                  <c:v>4880.8850000000002</c:v>
                </c:pt>
                <c:pt idx="1153">
                  <c:v>4881.8950000000004</c:v>
                </c:pt>
                <c:pt idx="1154">
                  <c:v>4882.902</c:v>
                </c:pt>
                <c:pt idx="1155">
                  <c:v>4883.9110000000001</c:v>
                </c:pt>
                <c:pt idx="1156">
                  <c:v>4884.9189999999999</c:v>
                </c:pt>
                <c:pt idx="1157">
                  <c:v>4885.9189999999999</c:v>
                </c:pt>
                <c:pt idx="1158">
                  <c:v>4886.9290000000001</c:v>
                </c:pt>
                <c:pt idx="1159">
                  <c:v>4887.942</c:v>
                </c:pt>
                <c:pt idx="1160">
                  <c:v>4888.9520000000002</c:v>
                </c:pt>
                <c:pt idx="1161">
                  <c:v>4889.9589999999998</c:v>
                </c:pt>
                <c:pt idx="1162">
                  <c:v>4890.9669999999996</c:v>
                </c:pt>
                <c:pt idx="1163">
                  <c:v>4891.9740000000002</c:v>
                </c:pt>
                <c:pt idx="1164">
                  <c:v>4892.9750000000004</c:v>
                </c:pt>
                <c:pt idx="1165">
                  <c:v>4893.9809999999998</c:v>
                </c:pt>
                <c:pt idx="1166">
                  <c:v>4894.99</c:v>
                </c:pt>
                <c:pt idx="1167">
                  <c:v>4895.9979999999996</c:v>
                </c:pt>
                <c:pt idx="1168">
                  <c:v>4897.0050000000001</c:v>
                </c:pt>
                <c:pt idx="1169">
                  <c:v>4898.0039999999999</c:v>
                </c:pt>
                <c:pt idx="1170">
                  <c:v>4899.0050000000001</c:v>
                </c:pt>
                <c:pt idx="1171">
                  <c:v>4900.0129999999999</c:v>
                </c:pt>
                <c:pt idx="1172">
                  <c:v>4901.0200000000004</c:v>
                </c:pt>
                <c:pt idx="1173">
                  <c:v>4902.0219999999999</c:v>
                </c:pt>
                <c:pt idx="1174">
                  <c:v>4903.0360000000001</c:v>
                </c:pt>
                <c:pt idx="1175">
                  <c:v>4904.0360000000001</c:v>
                </c:pt>
                <c:pt idx="1176">
                  <c:v>4905.0370000000003</c:v>
                </c:pt>
                <c:pt idx="1177">
                  <c:v>4906.0420000000004</c:v>
                </c:pt>
                <c:pt idx="1178">
                  <c:v>4907.0550000000003</c:v>
                </c:pt>
                <c:pt idx="1179">
                  <c:v>4908.0569999999998</c:v>
                </c:pt>
                <c:pt idx="1180">
                  <c:v>4909.07</c:v>
                </c:pt>
                <c:pt idx="1181">
                  <c:v>4910.0720000000001</c:v>
                </c:pt>
                <c:pt idx="1182">
                  <c:v>4911.0770000000002</c:v>
                </c:pt>
                <c:pt idx="1183">
                  <c:v>4912.0829999999996</c:v>
                </c:pt>
                <c:pt idx="1184">
                  <c:v>4913.0889999999999</c:v>
                </c:pt>
                <c:pt idx="1185">
                  <c:v>4914.1009999999997</c:v>
                </c:pt>
                <c:pt idx="1186">
                  <c:v>4915.107</c:v>
                </c:pt>
                <c:pt idx="1187">
                  <c:v>4916.1180000000004</c:v>
                </c:pt>
                <c:pt idx="1188">
                  <c:v>4917.1239999999998</c:v>
                </c:pt>
                <c:pt idx="1189">
                  <c:v>4918.1319999999996</c:v>
                </c:pt>
                <c:pt idx="1190">
                  <c:v>4919.1310000000003</c:v>
                </c:pt>
                <c:pt idx="1191">
                  <c:v>4920.1379999999999</c:v>
                </c:pt>
                <c:pt idx="1192">
                  <c:v>4921.1450000000004</c:v>
                </c:pt>
                <c:pt idx="1193">
                  <c:v>4922.1469999999999</c:v>
                </c:pt>
                <c:pt idx="1194">
                  <c:v>4923.1530000000002</c:v>
                </c:pt>
                <c:pt idx="1195">
                  <c:v>4924.1530000000002</c:v>
                </c:pt>
                <c:pt idx="1196">
                  <c:v>4925.1660000000002</c:v>
                </c:pt>
                <c:pt idx="1197">
                  <c:v>4926.1670000000004</c:v>
                </c:pt>
                <c:pt idx="1198">
                  <c:v>4927.1769999999997</c:v>
                </c:pt>
                <c:pt idx="1199">
                  <c:v>4928.1850000000004</c:v>
                </c:pt>
                <c:pt idx="1200">
                  <c:v>4929.1930000000002</c:v>
                </c:pt>
                <c:pt idx="1201">
                  <c:v>4930.1930000000002</c:v>
                </c:pt>
                <c:pt idx="1202">
                  <c:v>4931.2</c:v>
                </c:pt>
                <c:pt idx="1203">
                  <c:v>4932.201</c:v>
                </c:pt>
                <c:pt idx="1204">
                  <c:v>4933.2120000000004</c:v>
                </c:pt>
                <c:pt idx="1205">
                  <c:v>4934.2160000000003</c:v>
                </c:pt>
                <c:pt idx="1206">
                  <c:v>4935.2240000000002</c:v>
                </c:pt>
                <c:pt idx="1207">
                  <c:v>4936.2299999999996</c:v>
                </c:pt>
                <c:pt idx="1208">
                  <c:v>4937.232</c:v>
                </c:pt>
                <c:pt idx="1209">
                  <c:v>4938.232</c:v>
                </c:pt>
                <c:pt idx="1210">
                  <c:v>4939.2420000000002</c:v>
                </c:pt>
                <c:pt idx="1211">
                  <c:v>4940.2479999999996</c:v>
                </c:pt>
                <c:pt idx="1212">
                  <c:v>4941.259</c:v>
                </c:pt>
                <c:pt idx="1213">
                  <c:v>4942.2740000000003</c:v>
                </c:pt>
                <c:pt idx="1214">
                  <c:v>4943.2790000000005</c:v>
                </c:pt>
                <c:pt idx="1215">
                  <c:v>4944.2860000000001</c:v>
                </c:pt>
                <c:pt idx="1216">
                  <c:v>4945.2920000000004</c:v>
                </c:pt>
                <c:pt idx="1217">
                  <c:v>4946.3019999999997</c:v>
                </c:pt>
                <c:pt idx="1218">
                  <c:v>4947.3069999999998</c:v>
                </c:pt>
                <c:pt idx="1219">
                  <c:v>4948.3190000000004</c:v>
                </c:pt>
                <c:pt idx="1220">
                  <c:v>4949.3220000000001</c:v>
                </c:pt>
                <c:pt idx="1221">
                  <c:v>4950.3320000000003</c:v>
                </c:pt>
                <c:pt idx="1222">
                  <c:v>4951.34</c:v>
                </c:pt>
                <c:pt idx="1223">
                  <c:v>4952.3500000000004</c:v>
                </c:pt>
                <c:pt idx="1224">
                  <c:v>4953.3530000000001</c:v>
                </c:pt>
                <c:pt idx="1225">
                  <c:v>4954.3540000000003</c:v>
                </c:pt>
                <c:pt idx="1226">
                  <c:v>4955.3649999999998</c:v>
                </c:pt>
                <c:pt idx="1227">
                  <c:v>4956.3729999999996</c:v>
                </c:pt>
                <c:pt idx="1228">
                  <c:v>4957.38</c:v>
                </c:pt>
                <c:pt idx="1229">
                  <c:v>4958.384</c:v>
                </c:pt>
                <c:pt idx="1230">
                  <c:v>4959.3969999999999</c:v>
                </c:pt>
                <c:pt idx="1231">
                  <c:v>4960.4120000000003</c:v>
                </c:pt>
                <c:pt idx="1232">
                  <c:v>4961.4139999999998</c:v>
                </c:pt>
                <c:pt idx="1233">
                  <c:v>4962.4139999999998</c:v>
                </c:pt>
                <c:pt idx="1234">
                  <c:v>4963.42</c:v>
                </c:pt>
                <c:pt idx="1235">
                  <c:v>4964.4269999999997</c:v>
                </c:pt>
                <c:pt idx="1236">
                  <c:v>4965.4340000000002</c:v>
                </c:pt>
                <c:pt idx="1237">
                  <c:v>4966.4350000000004</c:v>
                </c:pt>
                <c:pt idx="1238">
                  <c:v>4967.4430000000002</c:v>
                </c:pt>
                <c:pt idx="1239">
                  <c:v>4968.451</c:v>
                </c:pt>
                <c:pt idx="1240">
                  <c:v>4969.4620000000004</c:v>
                </c:pt>
                <c:pt idx="1241">
                  <c:v>4970.4610000000002</c:v>
                </c:pt>
                <c:pt idx="1242">
                  <c:v>4971.4740000000002</c:v>
                </c:pt>
                <c:pt idx="1243">
                  <c:v>4972.4740000000002</c:v>
                </c:pt>
                <c:pt idx="1244">
                  <c:v>4973.4790000000003</c:v>
                </c:pt>
                <c:pt idx="1245">
                  <c:v>4974.4799999999996</c:v>
                </c:pt>
                <c:pt idx="1246">
                  <c:v>4975.491</c:v>
                </c:pt>
                <c:pt idx="1247">
                  <c:v>4976.491</c:v>
                </c:pt>
                <c:pt idx="1248">
                  <c:v>4977.4970000000003</c:v>
                </c:pt>
                <c:pt idx="1249">
                  <c:v>4978.4960000000001</c:v>
                </c:pt>
                <c:pt idx="1250">
                  <c:v>4979.5050000000001</c:v>
                </c:pt>
                <c:pt idx="1251">
                  <c:v>4980.5119999999997</c:v>
                </c:pt>
                <c:pt idx="1252">
                  <c:v>4981.5200000000004</c:v>
                </c:pt>
                <c:pt idx="1253">
                  <c:v>4982.5249999999996</c:v>
                </c:pt>
                <c:pt idx="1254">
                  <c:v>4983.5360000000001</c:v>
                </c:pt>
                <c:pt idx="1255">
                  <c:v>4984.5450000000001</c:v>
                </c:pt>
                <c:pt idx="1256">
                  <c:v>4985.5540000000001</c:v>
                </c:pt>
                <c:pt idx="1257">
                  <c:v>4986.5569999999998</c:v>
                </c:pt>
                <c:pt idx="1258">
                  <c:v>4987.5690000000004</c:v>
                </c:pt>
                <c:pt idx="1259">
                  <c:v>4988.5749999999998</c:v>
                </c:pt>
                <c:pt idx="1260">
                  <c:v>4989.5860000000002</c:v>
                </c:pt>
                <c:pt idx="1261">
                  <c:v>4990.5990000000002</c:v>
                </c:pt>
                <c:pt idx="1262">
                  <c:v>4991.6040000000003</c:v>
                </c:pt>
                <c:pt idx="1263">
                  <c:v>4992.6080000000002</c:v>
                </c:pt>
                <c:pt idx="1264">
                  <c:v>4993.6080000000002</c:v>
                </c:pt>
                <c:pt idx="1265">
                  <c:v>4994.6180000000004</c:v>
                </c:pt>
                <c:pt idx="1266">
                  <c:v>4995.6210000000001</c:v>
                </c:pt>
                <c:pt idx="1267">
                  <c:v>4996.6289999999999</c:v>
                </c:pt>
                <c:pt idx="1268">
                  <c:v>4997.6369999999997</c:v>
                </c:pt>
                <c:pt idx="1269">
                  <c:v>4998.6459999999997</c:v>
                </c:pt>
                <c:pt idx="1270">
                  <c:v>4999.6530000000002</c:v>
                </c:pt>
                <c:pt idx="1271">
                  <c:v>5000.6610000000001</c:v>
                </c:pt>
                <c:pt idx="1272">
                  <c:v>5001.6670000000004</c:v>
                </c:pt>
                <c:pt idx="1273">
                  <c:v>5002.6769999999997</c:v>
                </c:pt>
                <c:pt idx="1274">
                  <c:v>5003.6840000000002</c:v>
                </c:pt>
                <c:pt idx="1275">
                  <c:v>5004.6949999999997</c:v>
                </c:pt>
                <c:pt idx="1276">
                  <c:v>5005.701</c:v>
                </c:pt>
                <c:pt idx="1277">
                  <c:v>5006.701</c:v>
                </c:pt>
                <c:pt idx="1278">
                  <c:v>5007.7079999999996</c:v>
                </c:pt>
                <c:pt idx="1279">
                  <c:v>5008.7120000000004</c:v>
                </c:pt>
                <c:pt idx="1280">
                  <c:v>5009.7240000000002</c:v>
                </c:pt>
              </c:numCache>
            </c:numRef>
          </c:xVal>
          <c:yVal>
            <c:numRef>
              <c:f>Nitrite_2!$H$2:$H$1559</c:f>
              <c:numCache>
                <c:formatCode>General</c:formatCode>
                <c:ptCount val="1558"/>
                <c:pt idx="29">
                  <c:v>1259.5189718173369</c:v>
                </c:pt>
                <c:pt idx="30">
                  <c:v>1259.2954642066984</c:v>
                </c:pt>
                <c:pt idx="31">
                  <c:v>1258.0798571596715</c:v>
                </c:pt>
                <c:pt idx="32">
                  <c:v>1258.039629694483</c:v>
                </c:pt>
                <c:pt idx="33">
                  <c:v>1258.7400240563727</c:v>
                </c:pt>
                <c:pt idx="34">
                  <c:v>1259.6895779249467</c:v>
                </c:pt>
                <c:pt idx="35">
                  <c:v>1262.1651396259988</c:v>
                </c:pt>
                <c:pt idx="36">
                  <c:v>1263.2270120932797</c:v>
                </c:pt>
                <c:pt idx="37">
                  <c:v>1262.9466994236363</c:v>
                </c:pt>
                <c:pt idx="38">
                  <c:v>1263.3598587588153</c:v>
                </c:pt>
                <c:pt idx="39">
                  <c:v>1262.8666868371722</c:v>
                </c:pt>
                <c:pt idx="40">
                  <c:v>1263.0155544135835</c:v>
                </c:pt>
                <c:pt idx="41">
                  <c:v>1262.8425782758316</c:v>
                </c:pt>
                <c:pt idx="42">
                  <c:v>1262.5580316216033</c:v>
                </c:pt>
                <c:pt idx="43">
                  <c:v>1262.2902223159872</c:v>
                </c:pt>
                <c:pt idx="44">
                  <c:v>1261.6119661119269</c:v>
                </c:pt>
                <c:pt idx="45">
                  <c:v>1260.9581259003542</c:v>
                </c:pt>
                <c:pt idx="46">
                  <c:v>1260.8849915188262</c:v>
                </c:pt>
                <c:pt idx="47">
                  <c:v>1259.4090129147764</c:v>
                </c:pt>
                <c:pt idx="48">
                  <c:v>1259.7457852188957</c:v>
                </c:pt>
                <c:pt idx="49">
                  <c:v>1258.5783450023625</c:v>
                </c:pt>
                <c:pt idx="50">
                  <c:v>1258.9508339374913</c:v>
                </c:pt>
                <c:pt idx="51">
                  <c:v>1258.4562652932689</c:v>
                </c:pt>
                <c:pt idx="52">
                  <c:v>1258.4816312354831</c:v>
                </c:pt>
                <c:pt idx="53">
                  <c:v>1258.2345230399542</c:v>
                </c:pt>
                <c:pt idx="54">
                  <c:v>1258.7916346667432</c:v>
                </c:pt>
                <c:pt idx="55">
                  <c:v>1259.6343321417085</c:v>
                </c:pt>
                <c:pt idx="56">
                  <c:v>1261.164495578701</c:v>
                </c:pt>
                <c:pt idx="57">
                  <c:v>1262.4159785126728</c:v>
                </c:pt>
                <c:pt idx="58">
                  <c:v>1262.4245345342879</c:v>
                </c:pt>
                <c:pt idx="59">
                  <c:v>1261.6800824961326</c:v>
                </c:pt>
                <c:pt idx="60">
                  <c:v>1262.286238527299</c:v>
                </c:pt>
                <c:pt idx="61">
                  <c:v>1261.2355848468437</c:v>
                </c:pt>
                <c:pt idx="62">
                  <c:v>1261.5443113201595</c:v>
                </c:pt>
                <c:pt idx="63">
                  <c:v>1259.6611393798748</c:v>
                </c:pt>
                <c:pt idx="64">
                  <c:v>1257.9227550286364</c:v>
                </c:pt>
                <c:pt idx="65">
                  <c:v>1256.5030955572893</c:v>
                </c:pt>
                <c:pt idx="66">
                  <c:v>1255.8211794683041</c:v>
                </c:pt>
                <c:pt idx="67">
                  <c:v>1256.1872732821125</c:v>
                </c:pt>
                <c:pt idx="68">
                  <c:v>1255.3502506909792</c:v>
                </c:pt>
                <c:pt idx="69">
                  <c:v>1254.694226040901</c:v>
                </c:pt>
                <c:pt idx="70">
                  <c:v>1252.5555377877367</c:v>
                </c:pt>
                <c:pt idx="71">
                  <c:v>1250.2285454287912</c:v>
                </c:pt>
                <c:pt idx="72">
                  <c:v>1250.4922794256636</c:v>
                </c:pt>
                <c:pt idx="73">
                  <c:v>1249.6487749618766</c:v>
                </c:pt>
                <c:pt idx="74">
                  <c:v>1249.0725589001686</c:v>
                </c:pt>
                <c:pt idx="75">
                  <c:v>1248.4610609940873</c:v>
                </c:pt>
                <c:pt idx="76">
                  <c:v>1247.7284937080726</c:v>
                </c:pt>
                <c:pt idx="77">
                  <c:v>1247.0032603935913</c:v>
                </c:pt>
                <c:pt idx="78">
                  <c:v>1246.3392949774466</c:v>
                </c:pt>
                <c:pt idx="79">
                  <c:v>1244.9908609378922</c:v>
                </c:pt>
                <c:pt idx="80">
                  <c:v>1245.129621997653</c:v>
                </c:pt>
                <c:pt idx="81">
                  <c:v>1244.5936456132647</c:v>
                </c:pt>
                <c:pt idx="82">
                  <c:v>1244.6226205061162</c:v>
                </c:pt>
                <c:pt idx="83">
                  <c:v>1243.9566932311857</c:v>
                </c:pt>
                <c:pt idx="84">
                  <c:v>1244.6548007978033</c:v>
                </c:pt>
                <c:pt idx="85">
                  <c:v>1244.8085565449437</c:v>
                </c:pt>
                <c:pt idx="86">
                  <c:v>1244.4120192016353</c:v>
                </c:pt>
                <c:pt idx="87">
                  <c:v>1244.149557206405</c:v>
                </c:pt>
                <c:pt idx="88">
                  <c:v>1243.7440293250002</c:v>
                </c:pt>
                <c:pt idx="89">
                  <c:v>1243.7109402879391</c:v>
                </c:pt>
                <c:pt idx="90">
                  <c:v>1243.1605343713688</c:v>
                </c:pt>
                <c:pt idx="91">
                  <c:v>1242.2163260125358</c:v>
                </c:pt>
                <c:pt idx="92">
                  <c:v>1242.7721155871973</c:v>
                </c:pt>
                <c:pt idx="93">
                  <c:v>1244.0763082287563</c:v>
                </c:pt>
                <c:pt idx="94">
                  <c:v>1245.9611571601156</c:v>
                </c:pt>
                <c:pt idx="95">
                  <c:v>1248.5642674331741</c:v>
                </c:pt>
                <c:pt idx="96">
                  <c:v>1248.9013492512217</c:v>
                </c:pt>
                <c:pt idx="97">
                  <c:v>1249.5678747301918</c:v>
                </c:pt>
                <c:pt idx="98">
                  <c:v>1250.0284343354188</c:v>
                </c:pt>
                <c:pt idx="99">
                  <c:v>1250.6601455958139</c:v>
                </c:pt>
                <c:pt idx="100">
                  <c:v>1250.1384103463233</c:v>
                </c:pt>
                <c:pt idx="101">
                  <c:v>1250.0206524366799</c:v>
                </c:pt>
                <c:pt idx="102">
                  <c:v>1249.1115733397528</c:v>
                </c:pt>
                <c:pt idx="103">
                  <c:v>1249.6509808664046</c:v>
                </c:pt>
                <c:pt idx="104">
                  <c:v>1248.3908093922921</c:v>
                </c:pt>
                <c:pt idx="105">
                  <c:v>1247.8171893731876</c:v>
                </c:pt>
                <c:pt idx="106">
                  <c:v>1247.3321412129774</c:v>
                </c:pt>
                <c:pt idx="107">
                  <c:v>1245.6382881197337</c:v>
                </c:pt>
                <c:pt idx="108">
                  <c:v>1246.6550068151046</c:v>
                </c:pt>
                <c:pt idx="109">
                  <c:v>1245.0116139182423</c:v>
                </c:pt>
                <c:pt idx="110">
                  <c:v>1243.8646646927541</c:v>
                </c:pt>
                <c:pt idx="111">
                  <c:v>1242.627771200039</c:v>
                </c:pt>
                <c:pt idx="112">
                  <c:v>1242.3782898803017</c:v>
                </c:pt>
                <c:pt idx="113">
                  <c:v>1243.4431458935164</c:v>
                </c:pt>
                <c:pt idx="114">
                  <c:v>1242.7681712873625</c:v>
                </c:pt>
                <c:pt idx="115">
                  <c:v>1242.9845793698755</c:v>
                </c:pt>
                <c:pt idx="116">
                  <c:v>1242.1841632290725</c:v>
                </c:pt>
                <c:pt idx="117">
                  <c:v>1241.3363429859737</c:v>
                </c:pt>
                <c:pt idx="118">
                  <c:v>1240.0697733278669</c:v>
                </c:pt>
                <c:pt idx="119">
                  <c:v>1239.4423421766774</c:v>
                </c:pt>
                <c:pt idx="120">
                  <c:v>1239.7654075834196</c:v>
                </c:pt>
                <c:pt idx="121">
                  <c:v>1237.9652959000159</c:v>
                </c:pt>
                <c:pt idx="122">
                  <c:v>1237.5607713636639</c:v>
                </c:pt>
                <c:pt idx="123">
                  <c:v>1236.1779638651824</c:v>
                </c:pt>
                <c:pt idx="124">
                  <c:v>1235.0884967980016</c:v>
                </c:pt>
                <c:pt idx="125">
                  <c:v>1233.5520382651323</c:v>
                </c:pt>
                <c:pt idx="126">
                  <c:v>1232.2514653198234</c:v>
                </c:pt>
                <c:pt idx="127">
                  <c:v>1232.0602417577738</c:v>
                </c:pt>
                <c:pt idx="128">
                  <c:v>1231.0128266599074</c:v>
                </c:pt>
                <c:pt idx="129">
                  <c:v>1229.3223224814262</c:v>
                </c:pt>
                <c:pt idx="130">
                  <c:v>1227.3155545284894</c:v>
                </c:pt>
                <c:pt idx="131">
                  <c:v>1225.3156659145102</c:v>
                </c:pt>
                <c:pt idx="132">
                  <c:v>1223.6947480625813</c:v>
                </c:pt>
                <c:pt idx="133">
                  <c:v>1222.5046796998049</c:v>
                </c:pt>
                <c:pt idx="134">
                  <c:v>1222.315207458746</c:v>
                </c:pt>
                <c:pt idx="135">
                  <c:v>1221.4380022336654</c:v>
                </c:pt>
                <c:pt idx="136">
                  <c:v>1221.318336551901</c:v>
                </c:pt>
                <c:pt idx="137">
                  <c:v>1220.1349855259105</c:v>
                </c:pt>
                <c:pt idx="138">
                  <c:v>1218.5286240756679</c:v>
                </c:pt>
                <c:pt idx="139">
                  <c:v>1215.4956373074585</c:v>
                </c:pt>
                <c:pt idx="140">
                  <c:v>1215.5668357785132</c:v>
                </c:pt>
                <c:pt idx="141">
                  <c:v>1214.6486488979217</c:v>
                </c:pt>
                <c:pt idx="142">
                  <c:v>1214.6567219146032</c:v>
                </c:pt>
                <c:pt idx="143">
                  <c:v>1214.5711167015954</c:v>
                </c:pt>
                <c:pt idx="144">
                  <c:v>1214.1330831697319</c:v>
                </c:pt>
                <c:pt idx="145">
                  <c:v>1212.8809526381842</c:v>
                </c:pt>
                <c:pt idx="146">
                  <c:v>1212.8153325781036</c:v>
                </c:pt>
                <c:pt idx="147">
                  <c:v>1210.9320163859948</c:v>
                </c:pt>
                <c:pt idx="148">
                  <c:v>1209.487205075636</c:v>
                </c:pt>
                <c:pt idx="149">
                  <c:v>1208.7763609932767</c:v>
                </c:pt>
                <c:pt idx="150">
                  <c:v>1207.4846916952404</c:v>
                </c:pt>
                <c:pt idx="151">
                  <c:v>1206.9096256996695</c:v>
                </c:pt>
                <c:pt idx="152">
                  <c:v>1207.8514621863897</c:v>
                </c:pt>
                <c:pt idx="153">
                  <c:v>1209.0665416175821</c:v>
                </c:pt>
                <c:pt idx="154">
                  <c:v>1210.6729828334935</c:v>
                </c:pt>
                <c:pt idx="155">
                  <c:v>1212.634871799444</c:v>
                </c:pt>
                <c:pt idx="156">
                  <c:v>1212.337520143599</c:v>
                </c:pt>
                <c:pt idx="157">
                  <c:v>1212.6570102950668</c:v>
                </c:pt>
                <c:pt idx="158">
                  <c:v>1212.6241040242141</c:v>
                </c:pt>
                <c:pt idx="159">
                  <c:v>1211.7868939450141</c:v>
                </c:pt>
                <c:pt idx="160">
                  <c:v>1210.5859581900486</c:v>
                </c:pt>
                <c:pt idx="161">
                  <c:v>1211.0899253729892</c:v>
                </c:pt>
                <c:pt idx="162">
                  <c:v>1210.5112281855079</c:v>
                </c:pt>
                <c:pt idx="163">
                  <c:v>1212.2242034309404</c:v>
                </c:pt>
                <c:pt idx="164">
                  <c:v>1213.0031874911442</c:v>
                </c:pt>
                <c:pt idx="165">
                  <c:v>1213.7198640726015</c:v>
                </c:pt>
                <c:pt idx="166">
                  <c:v>1215.8389732609048</c:v>
                </c:pt>
                <c:pt idx="167">
                  <c:v>1217.313379566853</c:v>
                </c:pt>
                <c:pt idx="168">
                  <c:v>1218.0150545486508</c:v>
                </c:pt>
                <c:pt idx="169">
                  <c:v>1218.205785926817</c:v>
                </c:pt>
                <c:pt idx="170">
                  <c:v>1217.4771605695591</c:v>
                </c:pt>
                <c:pt idx="171">
                  <c:v>1217.6793536290243</c:v>
                </c:pt>
                <c:pt idx="172">
                  <c:v>1219.2704660073182</c:v>
                </c:pt>
                <c:pt idx="173">
                  <c:v>1220.8203545942561</c:v>
                </c:pt>
                <c:pt idx="174">
                  <c:v>1221.4953508932499</c:v>
                </c:pt>
                <c:pt idx="175">
                  <c:v>1221.2243864299489</c:v>
                </c:pt>
                <c:pt idx="176">
                  <c:v>1220.4914796469016</c:v>
                </c:pt>
                <c:pt idx="177">
                  <c:v>1219.2707357643949</c:v>
                </c:pt>
                <c:pt idx="178">
                  <c:v>1217.7300859017146</c:v>
                </c:pt>
                <c:pt idx="179">
                  <c:v>1215.2877566711943</c:v>
                </c:pt>
                <c:pt idx="180">
                  <c:v>1213.7040760861207</c:v>
                </c:pt>
                <c:pt idx="181">
                  <c:v>1211.7892232672755</c:v>
                </c:pt>
                <c:pt idx="182">
                  <c:v>1209.9219079866007</c:v>
                </c:pt>
                <c:pt idx="183">
                  <c:v>1209.1238387907385</c:v>
                </c:pt>
                <c:pt idx="184">
                  <c:v>1209.0993154178934</c:v>
                </c:pt>
                <c:pt idx="185">
                  <c:v>1207.70143887206</c:v>
                </c:pt>
                <c:pt idx="186">
                  <c:v>1206.3085353938648</c:v>
                </c:pt>
                <c:pt idx="187">
                  <c:v>1205.5942047028636</c:v>
                </c:pt>
                <c:pt idx="188">
                  <c:v>1206.107784540709</c:v>
                </c:pt>
                <c:pt idx="189">
                  <c:v>1204.4320192915891</c:v>
                </c:pt>
                <c:pt idx="190">
                  <c:v>1203.5573195137363</c:v>
                </c:pt>
                <c:pt idx="191">
                  <c:v>1201.6473453007627</c:v>
                </c:pt>
                <c:pt idx="192">
                  <c:v>1199.5447986205324</c:v>
                </c:pt>
                <c:pt idx="193">
                  <c:v>1198.1920886164212</c:v>
                </c:pt>
                <c:pt idx="194">
                  <c:v>1197.4475258957907</c:v>
                </c:pt>
                <c:pt idx="195">
                  <c:v>1197.4075110900719</c:v>
                </c:pt>
                <c:pt idx="196">
                  <c:v>1197.157918653724</c:v>
                </c:pt>
                <c:pt idx="197">
                  <c:v>1195.2878086173262</c:v>
                </c:pt>
                <c:pt idx="198">
                  <c:v>1193.8057070894517</c:v>
                </c:pt>
                <c:pt idx="199">
                  <c:v>1192.2947053102039</c:v>
                </c:pt>
                <c:pt idx="200">
                  <c:v>1191.7959348875947</c:v>
                </c:pt>
                <c:pt idx="201">
                  <c:v>1191.325620171501</c:v>
                </c:pt>
                <c:pt idx="202">
                  <c:v>1190.7115649027392</c:v>
                </c:pt>
                <c:pt idx="203">
                  <c:v>1189.8278242450344</c:v>
                </c:pt>
                <c:pt idx="204">
                  <c:v>1188.2018450567198</c:v>
                </c:pt>
                <c:pt idx="205">
                  <c:v>1187.2307905407672</c:v>
                </c:pt>
                <c:pt idx="206">
                  <c:v>1188.2335188459165</c:v>
                </c:pt>
                <c:pt idx="207">
                  <c:v>1186.5147460906182</c:v>
                </c:pt>
                <c:pt idx="208">
                  <c:v>1185.0092357700441</c:v>
                </c:pt>
                <c:pt idx="209">
                  <c:v>1184.8727010950367</c:v>
                </c:pt>
                <c:pt idx="210">
                  <c:v>1184.8040342255063</c:v>
                </c:pt>
                <c:pt idx="211">
                  <c:v>1184.9770958965751</c:v>
                </c:pt>
                <c:pt idx="212">
                  <c:v>1186.5435907534302</c:v>
                </c:pt>
                <c:pt idx="213">
                  <c:v>1187.4728046460266</c:v>
                </c:pt>
                <c:pt idx="214">
                  <c:v>1188.0081799397331</c:v>
                </c:pt>
                <c:pt idx="215">
                  <c:v>1189.4531910021458</c:v>
                </c:pt>
                <c:pt idx="216">
                  <c:v>1189.8918223541784</c:v>
                </c:pt>
                <c:pt idx="217">
                  <c:v>1190.3275002654752</c:v>
                </c:pt>
                <c:pt idx="218">
                  <c:v>1190.530361674897</c:v>
                </c:pt>
                <c:pt idx="219">
                  <c:v>1189.1206104140497</c:v>
                </c:pt>
                <c:pt idx="220">
                  <c:v>1187.7696369234061</c:v>
                </c:pt>
                <c:pt idx="221">
                  <c:v>1188.1044698700507</c:v>
                </c:pt>
                <c:pt idx="222">
                  <c:v>1187.3745276161492</c:v>
                </c:pt>
                <c:pt idx="223">
                  <c:v>1188.0329814539193</c:v>
                </c:pt>
                <c:pt idx="224">
                  <c:v>1188.6404176603385</c:v>
                </c:pt>
                <c:pt idx="225">
                  <c:v>1188.6137738404914</c:v>
                </c:pt>
                <c:pt idx="226">
                  <c:v>1190.3296724108925</c:v>
                </c:pt>
                <c:pt idx="227">
                  <c:v>1191.345539125798</c:v>
                </c:pt>
                <c:pt idx="228">
                  <c:v>1191.401851171539</c:v>
                </c:pt>
                <c:pt idx="229">
                  <c:v>1191.5447736993308</c:v>
                </c:pt>
                <c:pt idx="230">
                  <c:v>1191.3531890004356</c:v>
                </c:pt>
                <c:pt idx="231">
                  <c:v>1191.0683614016257</c:v>
                </c:pt>
                <c:pt idx="232">
                  <c:v>1192.1547389819802</c:v>
                </c:pt>
                <c:pt idx="233">
                  <c:v>1192.3055535491262</c:v>
                </c:pt>
                <c:pt idx="234">
                  <c:v>1194.4363538423231</c:v>
                </c:pt>
                <c:pt idx="235">
                  <c:v>1193.5277384557871</c:v>
                </c:pt>
                <c:pt idx="236">
                  <c:v>1193.9757549628112</c:v>
                </c:pt>
                <c:pt idx="237">
                  <c:v>1193.9849386432177</c:v>
                </c:pt>
                <c:pt idx="238">
                  <c:v>1193.5563407054246</c:v>
                </c:pt>
                <c:pt idx="239">
                  <c:v>1192.1470130134508</c:v>
                </c:pt>
                <c:pt idx="240">
                  <c:v>1191.864993782707</c:v>
                </c:pt>
                <c:pt idx="241">
                  <c:v>1190.8808998666725</c:v>
                </c:pt>
                <c:pt idx="242">
                  <c:v>1189.2479723181384</c:v>
                </c:pt>
                <c:pt idx="243">
                  <c:v>1189.2742680431957</c:v>
                </c:pt>
                <c:pt idx="244">
                  <c:v>1189.2083882159191</c:v>
                </c:pt>
                <c:pt idx="245">
                  <c:v>1189.0803900483334</c:v>
                </c:pt>
                <c:pt idx="246">
                  <c:v>1187.6439232146672</c:v>
                </c:pt>
                <c:pt idx="247">
                  <c:v>1186.5161364117039</c:v>
                </c:pt>
                <c:pt idx="248">
                  <c:v>1185.8628438897024</c:v>
                </c:pt>
                <c:pt idx="249">
                  <c:v>1184.2191590510113</c:v>
                </c:pt>
                <c:pt idx="250">
                  <c:v>1184.0181278739283</c:v>
                </c:pt>
                <c:pt idx="251">
                  <c:v>1183.1879899982634</c:v>
                </c:pt>
                <c:pt idx="252">
                  <c:v>1182.9493891480645</c:v>
                </c:pt>
                <c:pt idx="253">
                  <c:v>1182.5860061308076</c:v>
                </c:pt>
                <c:pt idx="254">
                  <c:v>1181.1617139231021</c:v>
                </c:pt>
                <c:pt idx="255">
                  <c:v>1180.581682214575</c:v>
                </c:pt>
                <c:pt idx="256">
                  <c:v>1180.2055516429489</c:v>
                </c:pt>
                <c:pt idx="257">
                  <c:v>1179.1171291265707</c:v>
                </c:pt>
                <c:pt idx="258">
                  <c:v>1177.8808358668493</c:v>
                </c:pt>
                <c:pt idx="259">
                  <c:v>1177.1636665396568</c:v>
                </c:pt>
                <c:pt idx="260">
                  <c:v>1175.6630470767434</c:v>
                </c:pt>
                <c:pt idx="261">
                  <c:v>1174.9279843028435</c:v>
                </c:pt>
                <c:pt idx="262">
                  <c:v>1174.3445155156589</c:v>
                </c:pt>
                <c:pt idx="263">
                  <c:v>1173.4462972673446</c:v>
                </c:pt>
                <c:pt idx="264">
                  <c:v>1172.1343271155122</c:v>
                </c:pt>
                <c:pt idx="265">
                  <c:v>1172.0421305089308</c:v>
                </c:pt>
                <c:pt idx="266">
                  <c:v>1171.806235177881</c:v>
                </c:pt>
                <c:pt idx="267">
                  <c:v>1170.3323580391238</c:v>
                </c:pt>
                <c:pt idx="268">
                  <c:v>1168.5612873341065</c:v>
                </c:pt>
                <c:pt idx="269">
                  <c:v>1168.0008290987539</c:v>
                </c:pt>
                <c:pt idx="270">
                  <c:v>1167.2415557148292</c:v>
                </c:pt>
                <c:pt idx="271">
                  <c:v>1166.3884870357833</c:v>
                </c:pt>
                <c:pt idx="272">
                  <c:v>1165.8102478360374</c:v>
                </c:pt>
                <c:pt idx="273">
                  <c:v>1166.162618941248</c:v>
                </c:pt>
                <c:pt idx="274">
                  <c:v>1165.2399681174672</c:v>
                </c:pt>
                <c:pt idx="275">
                  <c:v>1166.1725736273247</c:v>
                </c:pt>
                <c:pt idx="276">
                  <c:v>1166.3279091190454</c:v>
                </c:pt>
                <c:pt idx="277">
                  <c:v>1166.4386140371751</c:v>
                </c:pt>
                <c:pt idx="278">
                  <c:v>1166.0736025864433</c:v>
                </c:pt>
                <c:pt idx="279">
                  <c:v>1165.5165200157394</c:v>
                </c:pt>
                <c:pt idx="280">
                  <c:v>1165.3161895600351</c:v>
                </c:pt>
                <c:pt idx="281">
                  <c:v>1164.6108989056652</c:v>
                </c:pt>
                <c:pt idx="282">
                  <c:v>1164.1601459643693</c:v>
                </c:pt>
                <c:pt idx="283">
                  <c:v>1163.9500936959282</c:v>
                </c:pt>
                <c:pt idx="284">
                  <c:v>1164.5127441407371</c:v>
                </c:pt>
                <c:pt idx="285">
                  <c:v>1164.9980336550809</c:v>
                </c:pt>
                <c:pt idx="286">
                  <c:v>1166.1988427474892</c:v>
                </c:pt>
                <c:pt idx="287">
                  <c:v>1165.1188907577171</c:v>
                </c:pt>
                <c:pt idx="288">
                  <c:v>1163.8633193564135</c:v>
                </c:pt>
                <c:pt idx="289">
                  <c:v>1162.1607085213666</c:v>
                </c:pt>
                <c:pt idx="290">
                  <c:v>1160.9452747530679</c:v>
                </c:pt>
                <c:pt idx="291">
                  <c:v>1158.9812241310594</c:v>
                </c:pt>
                <c:pt idx="292">
                  <c:v>1157.4122234262697</c:v>
                </c:pt>
                <c:pt idx="293">
                  <c:v>1155.665278457539</c:v>
                </c:pt>
                <c:pt idx="294">
                  <c:v>1154.8300966716515</c:v>
                </c:pt>
                <c:pt idx="295">
                  <c:v>1151.0115699011048</c:v>
                </c:pt>
                <c:pt idx="296">
                  <c:v>1150.7536712562073</c:v>
                </c:pt>
                <c:pt idx="297">
                  <c:v>1149.9358750133001</c:v>
                </c:pt>
                <c:pt idx="298">
                  <c:v>1149.3797338059894</c:v>
                </c:pt>
                <c:pt idx="299">
                  <c:v>1149.7130637152911</c:v>
                </c:pt>
                <c:pt idx="300">
                  <c:v>1150.0488685499815</c:v>
                </c:pt>
                <c:pt idx="301">
                  <c:v>1148.5598708274365</c:v>
                </c:pt>
                <c:pt idx="302">
                  <c:v>1147.5425023060636</c:v>
                </c:pt>
                <c:pt idx="303">
                  <c:v>1147.5721854603521</c:v>
                </c:pt>
                <c:pt idx="304">
                  <c:v>1146.5685976941336</c:v>
                </c:pt>
                <c:pt idx="305">
                  <c:v>1145.412288118064</c:v>
                </c:pt>
                <c:pt idx="306">
                  <c:v>1143.7084790308108</c:v>
                </c:pt>
                <c:pt idx="307">
                  <c:v>1143.9227553289036</c:v>
                </c:pt>
                <c:pt idx="308">
                  <c:v>1142.5305082246493</c:v>
                </c:pt>
                <c:pt idx="309">
                  <c:v>1142.6293008207256</c:v>
                </c:pt>
                <c:pt idx="310">
                  <c:v>1142.3141797521325</c:v>
                </c:pt>
                <c:pt idx="311">
                  <c:v>1142.5070086037142</c:v>
                </c:pt>
                <c:pt idx="312">
                  <c:v>1141.7747547540994</c:v>
                </c:pt>
                <c:pt idx="313">
                  <c:v>1141.7693168970504</c:v>
                </c:pt>
                <c:pt idx="314">
                  <c:v>1140.5359999188211</c:v>
                </c:pt>
                <c:pt idx="315">
                  <c:v>1138.9540248266144</c:v>
                </c:pt>
                <c:pt idx="316">
                  <c:v>1137.7499256021713</c:v>
                </c:pt>
                <c:pt idx="317">
                  <c:v>1136.1886415091085</c:v>
                </c:pt>
                <c:pt idx="318">
                  <c:v>1134.4296617757352</c:v>
                </c:pt>
                <c:pt idx="319">
                  <c:v>1133.1897340933506</c:v>
                </c:pt>
                <c:pt idx="320">
                  <c:v>1130.8760532964977</c:v>
                </c:pt>
                <c:pt idx="321">
                  <c:v>1130.6662323160187</c:v>
                </c:pt>
                <c:pt idx="322">
                  <c:v>1130.1224216011015</c:v>
                </c:pt>
                <c:pt idx="323">
                  <c:v>1128.6570919840708</c:v>
                </c:pt>
                <c:pt idx="324">
                  <c:v>1127.5514770737534</c:v>
                </c:pt>
                <c:pt idx="325">
                  <c:v>1126.6408525953934</c:v>
                </c:pt>
                <c:pt idx="326">
                  <c:v>1125.608730583021</c:v>
                </c:pt>
                <c:pt idx="327">
                  <c:v>1124.785318441327</c:v>
                </c:pt>
                <c:pt idx="328">
                  <c:v>1124.9411345400933</c:v>
                </c:pt>
                <c:pt idx="329">
                  <c:v>1126.1046756951127</c:v>
                </c:pt>
                <c:pt idx="330">
                  <c:v>1125.215287928808</c:v>
                </c:pt>
                <c:pt idx="331">
                  <c:v>1125.0117353751082</c:v>
                </c:pt>
                <c:pt idx="332">
                  <c:v>1123.5564119831301</c:v>
                </c:pt>
                <c:pt idx="333">
                  <c:v>1124.4021058099017</c:v>
                </c:pt>
                <c:pt idx="334">
                  <c:v>1123.0382995235329</c:v>
                </c:pt>
                <c:pt idx="335">
                  <c:v>1122.9777444271785</c:v>
                </c:pt>
                <c:pt idx="336">
                  <c:v>1122.3034504526565</c:v>
                </c:pt>
                <c:pt idx="337">
                  <c:v>1122.3271727879583</c:v>
                </c:pt>
                <c:pt idx="338">
                  <c:v>1121.1168741176803</c:v>
                </c:pt>
                <c:pt idx="339">
                  <c:v>1120.1531983374357</c:v>
                </c:pt>
                <c:pt idx="340">
                  <c:v>1119.8483469307732</c:v>
                </c:pt>
                <c:pt idx="341">
                  <c:v>1119.5614543488125</c:v>
                </c:pt>
                <c:pt idx="342">
                  <c:v>1119.6305912769963</c:v>
                </c:pt>
                <c:pt idx="343">
                  <c:v>1119.5576907049858</c:v>
                </c:pt>
                <c:pt idx="344">
                  <c:v>1119.6467753694794</c:v>
                </c:pt>
                <c:pt idx="345">
                  <c:v>1119.9279632722489</c:v>
                </c:pt>
                <c:pt idx="346">
                  <c:v>1122.3222444801163</c:v>
                </c:pt>
                <c:pt idx="347">
                  <c:v>1122.4654778165147</c:v>
                </c:pt>
                <c:pt idx="348">
                  <c:v>1122.3170327145044</c:v>
                </c:pt>
                <c:pt idx="349">
                  <c:v>1122.3647392466416</c:v>
                </c:pt>
                <c:pt idx="350">
                  <c:v>1123.5181672699371</c:v>
                </c:pt>
                <c:pt idx="351">
                  <c:v>1123.9141473251109</c:v>
                </c:pt>
                <c:pt idx="352">
                  <c:v>1123.3129301963356</c:v>
                </c:pt>
                <c:pt idx="353">
                  <c:v>1122.191106445556</c:v>
                </c:pt>
                <c:pt idx="354">
                  <c:v>1120.2904096525754</c:v>
                </c:pt>
                <c:pt idx="355">
                  <c:v>1117.1698313880113</c:v>
                </c:pt>
                <c:pt idx="356">
                  <c:v>1116.3429751220056</c:v>
                </c:pt>
                <c:pt idx="357">
                  <c:v>1116.3713697441674</c:v>
                </c:pt>
                <c:pt idx="358">
                  <c:v>1115.8066567264591</c:v>
                </c:pt>
                <c:pt idx="359">
                  <c:v>1115.9760429300643</c:v>
                </c:pt>
                <c:pt idx="360">
                  <c:v>1115.5336292732752</c:v>
                </c:pt>
                <c:pt idx="361">
                  <c:v>1113.9536483757358</c:v>
                </c:pt>
                <c:pt idx="362">
                  <c:v>1112.7097114967496</c:v>
                </c:pt>
                <c:pt idx="363">
                  <c:v>1111.4665896974388</c:v>
                </c:pt>
                <c:pt idx="364">
                  <c:v>1110.0464499660259</c:v>
                </c:pt>
                <c:pt idx="365">
                  <c:v>1107.686980034292</c:v>
                </c:pt>
                <c:pt idx="366">
                  <c:v>1105.936926898464</c:v>
                </c:pt>
                <c:pt idx="367">
                  <c:v>1106.2178708798249</c:v>
                </c:pt>
                <c:pt idx="368">
                  <c:v>1104.9167745487186</c:v>
                </c:pt>
                <c:pt idx="369">
                  <c:v>1104.3787457708313</c:v>
                </c:pt>
                <c:pt idx="370">
                  <c:v>1102.908552648634</c:v>
                </c:pt>
                <c:pt idx="371">
                  <c:v>1103.3937215444871</c:v>
                </c:pt>
                <c:pt idx="372">
                  <c:v>1102.4215308326893</c:v>
                </c:pt>
                <c:pt idx="373">
                  <c:v>1101.6087272905281</c:v>
                </c:pt>
                <c:pt idx="374">
                  <c:v>1101.7149257560154</c:v>
                </c:pt>
                <c:pt idx="375">
                  <c:v>1100.6160477342023</c:v>
                </c:pt>
                <c:pt idx="376">
                  <c:v>1099.1817162679467</c:v>
                </c:pt>
                <c:pt idx="377">
                  <c:v>1097.4794381543647</c:v>
                </c:pt>
                <c:pt idx="378">
                  <c:v>1095.7086843735949</c:v>
                </c:pt>
                <c:pt idx="379">
                  <c:v>1094.6876892029761</c:v>
                </c:pt>
                <c:pt idx="380">
                  <c:v>1092.7669448661254</c:v>
                </c:pt>
                <c:pt idx="381">
                  <c:v>1092.4887609760117</c:v>
                </c:pt>
                <c:pt idx="382">
                  <c:v>1090.4660930146456</c:v>
                </c:pt>
                <c:pt idx="383">
                  <c:v>1088.5317721896463</c:v>
                </c:pt>
                <c:pt idx="384">
                  <c:v>1085.6096415070112</c:v>
                </c:pt>
                <c:pt idx="385">
                  <c:v>1083.2068274772896</c:v>
                </c:pt>
                <c:pt idx="386">
                  <c:v>1082.7920696657743</c:v>
                </c:pt>
                <c:pt idx="387">
                  <c:v>1081.2982964103089</c:v>
                </c:pt>
                <c:pt idx="388">
                  <c:v>1081.0616703188948</c:v>
                </c:pt>
                <c:pt idx="389">
                  <c:v>1080.968134776964</c:v>
                </c:pt>
                <c:pt idx="390">
                  <c:v>1078.9416155516374</c:v>
                </c:pt>
                <c:pt idx="391">
                  <c:v>1077.8083983871454</c:v>
                </c:pt>
                <c:pt idx="392">
                  <c:v>1076.6979490875781</c:v>
                </c:pt>
                <c:pt idx="393">
                  <c:v>1077.1036689626092</c:v>
                </c:pt>
                <c:pt idx="394">
                  <c:v>1075.6539112465014</c:v>
                </c:pt>
                <c:pt idx="395">
                  <c:v>1073.8557732088173</c:v>
                </c:pt>
                <c:pt idx="396">
                  <c:v>1071.7258077828112</c:v>
                </c:pt>
                <c:pt idx="397">
                  <c:v>1070.5095559325837</c:v>
                </c:pt>
                <c:pt idx="398">
                  <c:v>1068.568261931124</c:v>
                </c:pt>
                <c:pt idx="399">
                  <c:v>1067.3415473978139</c:v>
                </c:pt>
                <c:pt idx="400">
                  <c:v>1065.6445454868917</c:v>
                </c:pt>
                <c:pt idx="401">
                  <c:v>1064.3374398612925</c:v>
                </c:pt>
                <c:pt idx="402">
                  <c:v>1063.0127559188325</c:v>
                </c:pt>
                <c:pt idx="403">
                  <c:v>1060.4694517311575</c:v>
                </c:pt>
                <c:pt idx="404">
                  <c:v>1058.6373340476237</c:v>
                </c:pt>
                <c:pt idx="405">
                  <c:v>1057.3174353586373</c:v>
                </c:pt>
                <c:pt idx="406">
                  <c:v>1058.7633509596544</c:v>
                </c:pt>
                <c:pt idx="407">
                  <c:v>1059.4182788263649</c:v>
                </c:pt>
                <c:pt idx="408">
                  <c:v>1060.020214380371</c:v>
                </c:pt>
                <c:pt idx="409">
                  <c:v>1060.5454096723299</c:v>
                </c:pt>
                <c:pt idx="410">
                  <c:v>1062.4153897884319</c:v>
                </c:pt>
                <c:pt idx="411">
                  <c:v>1064.2069984977688</c:v>
                </c:pt>
                <c:pt idx="412">
                  <c:v>1064.6467881344734</c:v>
                </c:pt>
                <c:pt idx="413">
                  <c:v>1064.3453939619781</c:v>
                </c:pt>
                <c:pt idx="414">
                  <c:v>1063.2114503258017</c:v>
                </c:pt>
                <c:pt idx="415">
                  <c:v>1062.3297649946269</c:v>
                </c:pt>
                <c:pt idx="416">
                  <c:v>1062.2814466318973</c:v>
                </c:pt>
                <c:pt idx="417">
                  <c:v>1062.7495334392258</c:v>
                </c:pt>
                <c:pt idx="418">
                  <c:v>1062.8570193560599</c:v>
                </c:pt>
                <c:pt idx="419">
                  <c:v>1063.8882000401943</c:v>
                </c:pt>
                <c:pt idx="420">
                  <c:v>1063.8418647934718</c:v>
                </c:pt>
                <c:pt idx="421">
                  <c:v>1063.0338559829484</c:v>
                </c:pt>
                <c:pt idx="422">
                  <c:v>1063.2184027356598</c:v>
                </c:pt>
                <c:pt idx="423">
                  <c:v>1061.8968537269434</c:v>
                </c:pt>
                <c:pt idx="424">
                  <c:v>1060.5919374380005</c:v>
                </c:pt>
                <c:pt idx="425">
                  <c:v>1058.4134447870194</c:v>
                </c:pt>
                <c:pt idx="426">
                  <c:v>1058.3572514798047</c:v>
                </c:pt>
                <c:pt idx="427">
                  <c:v>1058.1399492876162</c:v>
                </c:pt>
                <c:pt idx="428">
                  <c:v>1056.8988050538521</c:v>
                </c:pt>
                <c:pt idx="429">
                  <c:v>1055.624050224897</c:v>
                </c:pt>
                <c:pt idx="430">
                  <c:v>1054.722915010627</c:v>
                </c:pt>
                <c:pt idx="431">
                  <c:v>1054.5623122245704</c:v>
                </c:pt>
                <c:pt idx="432">
                  <c:v>1054.3350764560294</c:v>
                </c:pt>
                <c:pt idx="433">
                  <c:v>1054.7668408405316</c:v>
                </c:pt>
                <c:pt idx="434">
                  <c:v>1055.2068256602454</c:v>
                </c:pt>
                <c:pt idx="435">
                  <c:v>1056.2313026672314</c:v>
                </c:pt>
                <c:pt idx="436">
                  <c:v>1056.0953465045338</c:v>
                </c:pt>
                <c:pt idx="437">
                  <c:v>1055.7295169167564</c:v>
                </c:pt>
                <c:pt idx="438">
                  <c:v>1055.4967949734157</c:v>
                </c:pt>
                <c:pt idx="439">
                  <c:v>1055.2679699878274</c:v>
                </c:pt>
                <c:pt idx="440">
                  <c:v>1054.7473625741445</c:v>
                </c:pt>
                <c:pt idx="441">
                  <c:v>1054.1035514253679</c:v>
                </c:pt>
                <c:pt idx="442">
                  <c:v>1053.68378938519</c:v>
                </c:pt>
                <c:pt idx="443">
                  <c:v>1052.5887561047355</c:v>
                </c:pt>
                <c:pt idx="444">
                  <c:v>1051.7082032324645</c:v>
                </c:pt>
                <c:pt idx="445">
                  <c:v>1050.2043092774882</c:v>
                </c:pt>
                <c:pt idx="446">
                  <c:v>1049.0249472325902</c:v>
                </c:pt>
                <c:pt idx="447">
                  <c:v>1047.6947417724216</c:v>
                </c:pt>
                <c:pt idx="448">
                  <c:v>1045.5447347624133</c:v>
                </c:pt>
                <c:pt idx="449">
                  <c:v>1042.6504304543068</c:v>
                </c:pt>
                <c:pt idx="450">
                  <c:v>1040.0271549381771</c:v>
                </c:pt>
                <c:pt idx="451">
                  <c:v>1037.7043154996747</c:v>
                </c:pt>
                <c:pt idx="452">
                  <c:v>1035.4599525354508</c:v>
                </c:pt>
                <c:pt idx="453">
                  <c:v>1034.2071833109492</c:v>
                </c:pt>
                <c:pt idx="454">
                  <c:v>1031.8826218726194</c:v>
                </c:pt>
                <c:pt idx="455">
                  <c:v>1028.9733147084737</c:v>
                </c:pt>
                <c:pt idx="456">
                  <c:v>1025.9392918179128</c:v>
                </c:pt>
                <c:pt idx="457">
                  <c:v>1023.5073839149458</c:v>
                </c:pt>
                <c:pt idx="458">
                  <c:v>1022.8960861123261</c:v>
                </c:pt>
                <c:pt idx="459">
                  <c:v>1021.991844047902</c:v>
                </c:pt>
                <c:pt idx="460">
                  <c:v>1020.4534737194664</c:v>
                </c:pt>
                <c:pt idx="461">
                  <c:v>1019.1013600311138</c:v>
                </c:pt>
                <c:pt idx="462">
                  <c:v>1017.4033335444306</c:v>
                </c:pt>
                <c:pt idx="463">
                  <c:v>1014.8401518965601</c:v>
                </c:pt>
                <c:pt idx="464">
                  <c:v>1013.4465037274596</c:v>
                </c:pt>
                <c:pt idx="465">
                  <c:v>1011.8951583252591</c:v>
                </c:pt>
                <c:pt idx="466">
                  <c:v>1011.500894525827</c:v>
                </c:pt>
                <c:pt idx="467">
                  <c:v>1011.7755618041099</c:v>
                </c:pt>
                <c:pt idx="468">
                  <c:v>1012.0766074805275</c:v>
                </c:pt>
                <c:pt idx="469">
                  <c:v>1010.0968873714428</c:v>
                </c:pt>
                <c:pt idx="470">
                  <c:v>1009.0307007161923</c:v>
                </c:pt>
                <c:pt idx="471">
                  <c:v>1009.5315888136291</c:v>
                </c:pt>
                <c:pt idx="472">
                  <c:v>1009.0703171996324</c:v>
                </c:pt>
                <c:pt idx="473">
                  <c:v>1008.6768439595693</c:v>
                </c:pt>
                <c:pt idx="474">
                  <c:v>1008.3231729039078</c:v>
                </c:pt>
                <c:pt idx="475">
                  <c:v>1008.1693935205342</c:v>
                </c:pt>
                <c:pt idx="476">
                  <c:v>1008.5540738230334</c:v>
                </c:pt>
                <c:pt idx="477">
                  <c:v>1008.4224875640657</c:v>
                </c:pt>
                <c:pt idx="478">
                  <c:v>1008.4076929565227</c:v>
                </c:pt>
                <c:pt idx="479">
                  <c:v>1009.3203354346751</c:v>
                </c:pt>
                <c:pt idx="480">
                  <c:v>1008.8396720814277</c:v>
                </c:pt>
                <c:pt idx="481">
                  <c:v>1008.3681731574715</c:v>
                </c:pt>
                <c:pt idx="482">
                  <c:v>1008.6541931354564</c:v>
                </c:pt>
                <c:pt idx="483">
                  <c:v>1008.2567376176519</c:v>
                </c:pt>
                <c:pt idx="484">
                  <c:v>1007.2826499842261</c:v>
                </c:pt>
                <c:pt idx="485">
                  <c:v>1006.5108556591215</c:v>
                </c:pt>
                <c:pt idx="486">
                  <c:v>1006.5905322727718</c:v>
                </c:pt>
                <c:pt idx="487">
                  <c:v>1006.1800403948298</c:v>
                </c:pt>
                <c:pt idx="488">
                  <c:v>1005.6833036252281</c:v>
                </c:pt>
                <c:pt idx="489">
                  <c:v>1005.1153302995768</c:v>
                </c:pt>
                <c:pt idx="490">
                  <c:v>1006.2734243664065</c:v>
                </c:pt>
                <c:pt idx="491">
                  <c:v>1006.0893605473364</c:v>
                </c:pt>
                <c:pt idx="492">
                  <c:v>1005.7141405767663</c:v>
                </c:pt>
                <c:pt idx="493">
                  <c:v>1005.2922707494116</c:v>
                </c:pt>
                <c:pt idx="494">
                  <c:v>1005.2634152909366</c:v>
                </c:pt>
                <c:pt idx="495">
                  <c:v>1005.2602539536512</c:v>
                </c:pt>
                <c:pt idx="496">
                  <c:v>1004.4985820536983</c:v>
                </c:pt>
                <c:pt idx="497">
                  <c:v>1002.9033798169503</c:v>
                </c:pt>
                <c:pt idx="498">
                  <c:v>1001.1579549175283</c:v>
                </c:pt>
                <c:pt idx="499">
                  <c:v>999.7890741924582</c:v>
                </c:pt>
                <c:pt idx="500">
                  <c:v>998.2757228015447</c:v>
                </c:pt>
                <c:pt idx="501">
                  <c:v>996.71704579776292</c:v>
                </c:pt>
                <c:pt idx="502">
                  <c:v>997.13732721461906</c:v>
                </c:pt>
                <c:pt idx="503">
                  <c:v>995.92010264511532</c:v>
                </c:pt>
                <c:pt idx="504">
                  <c:v>996.12366245990518</c:v>
                </c:pt>
                <c:pt idx="505">
                  <c:v>995.7272457818317</c:v>
                </c:pt>
                <c:pt idx="506">
                  <c:v>994.55338876801773</c:v>
                </c:pt>
                <c:pt idx="507">
                  <c:v>994.51702979613503</c:v>
                </c:pt>
                <c:pt idx="508">
                  <c:v>992.95789961689263</c:v>
                </c:pt>
                <c:pt idx="509">
                  <c:v>990.94046998229226</c:v>
                </c:pt>
                <c:pt idx="510">
                  <c:v>990.77672225095853</c:v>
                </c:pt>
                <c:pt idx="511">
                  <c:v>989.83981581030207</c:v>
                </c:pt>
                <c:pt idx="512">
                  <c:v>987.83576749426356</c:v>
                </c:pt>
                <c:pt idx="513">
                  <c:v>986.26915278393346</c:v>
                </c:pt>
                <c:pt idx="514">
                  <c:v>984.70447680921245</c:v>
                </c:pt>
                <c:pt idx="515">
                  <c:v>983.06213340994566</c:v>
                </c:pt>
                <c:pt idx="516">
                  <c:v>980.75520429271501</c:v>
                </c:pt>
                <c:pt idx="517">
                  <c:v>980.04118436628983</c:v>
                </c:pt>
                <c:pt idx="518">
                  <c:v>980.36788846894592</c:v>
                </c:pt>
                <c:pt idx="519">
                  <c:v>979.81785592172344</c:v>
                </c:pt>
                <c:pt idx="520">
                  <c:v>978.81043011045529</c:v>
                </c:pt>
                <c:pt idx="521">
                  <c:v>977.73580383163551</c:v>
                </c:pt>
                <c:pt idx="522">
                  <c:v>976.39498058291326</c:v>
                </c:pt>
                <c:pt idx="523">
                  <c:v>974.17582707618783</c:v>
                </c:pt>
                <c:pt idx="524">
                  <c:v>972.34240212125712</c:v>
                </c:pt>
                <c:pt idx="525">
                  <c:v>970.8431568849669</c:v>
                </c:pt>
                <c:pt idx="526">
                  <c:v>969.98752465519294</c:v>
                </c:pt>
                <c:pt idx="527">
                  <c:v>969.28221266716264</c:v>
                </c:pt>
                <c:pt idx="528">
                  <c:v>968.7297904146377</c:v>
                </c:pt>
                <c:pt idx="529">
                  <c:v>966.85816839533436</c:v>
                </c:pt>
                <c:pt idx="530">
                  <c:v>965.1332084652779</c:v>
                </c:pt>
                <c:pt idx="531">
                  <c:v>964.45293041222044</c:v>
                </c:pt>
                <c:pt idx="532">
                  <c:v>964.07923009247634</c:v>
                </c:pt>
                <c:pt idx="533">
                  <c:v>963.94389903224862</c:v>
                </c:pt>
                <c:pt idx="534">
                  <c:v>964.33994465120929</c:v>
                </c:pt>
                <c:pt idx="535">
                  <c:v>963.65210546030198</c:v>
                </c:pt>
                <c:pt idx="536">
                  <c:v>963.35297564159964</c:v>
                </c:pt>
                <c:pt idx="537">
                  <c:v>964.13424869413836</c:v>
                </c:pt>
                <c:pt idx="538">
                  <c:v>962.94358237533004</c:v>
                </c:pt>
                <c:pt idx="539">
                  <c:v>961.61864638303484</c:v>
                </c:pt>
                <c:pt idx="540">
                  <c:v>960.67619203696427</c:v>
                </c:pt>
                <c:pt idx="541">
                  <c:v>960.00456776220005</c:v>
                </c:pt>
                <c:pt idx="542">
                  <c:v>959.44331945029637</c:v>
                </c:pt>
                <c:pt idx="543">
                  <c:v>959.28898845582364</c:v>
                </c:pt>
                <c:pt idx="544">
                  <c:v>958.68975721751144</c:v>
                </c:pt>
                <c:pt idx="545">
                  <c:v>958.75826565738407</c:v>
                </c:pt>
                <c:pt idx="546">
                  <c:v>957.5206459475537</c:v>
                </c:pt>
                <c:pt idx="547">
                  <c:v>956.52683344428215</c:v>
                </c:pt>
                <c:pt idx="548">
                  <c:v>954.75496055813005</c:v>
                </c:pt>
                <c:pt idx="549">
                  <c:v>952.60685123329074</c:v>
                </c:pt>
                <c:pt idx="550">
                  <c:v>952.35848232322564</c:v>
                </c:pt>
                <c:pt idx="551">
                  <c:v>950.6882604350518</c:v>
                </c:pt>
                <c:pt idx="552">
                  <c:v>948.91163469287312</c:v>
                </c:pt>
                <c:pt idx="553">
                  <c:v>945.9451205492918</c:v>
                </c:pt>
                <c:pt idx="554">
                  <c:v>944.7878662117447</c:v>
                </c:pt>
                <c:pt idx="555">
                  <c:v>942.16309692478819</c:v>
                </c:pt>
                <c:pt idx="556">
                  <c:v>940.09625450021372</c:v>
                </c:pt>
                <c:pt idx="557">
                  <c:v>936.98951331404476</c:v>
                </c:pt>
                <c:pt idx="558">
                  <c:v>933.72728415882841</c:v>
                </c:pt>
                <c:pt idx="559">
                  <c:v>931.22893829926181</c:v>
                </c:pt>
                <c:pt idx="560">
                  <c:v>928.50613680793549</c:v>
                </c:pt>
                <c:pt idx="561">
                  <c:v>925.26326728910408</c:v>
                </c:pt>
                <c:pt idx="562">
                  <c:v>922.89352795092509</c:v>
                </c:pt>
                <c:pt idx="563">
                  <c:v>920.346960715195</c:v>
                </c:pt>
                <c:pt idx="564">
                  <c:v>918.29998665590176</c:v>
                </c:pt>
                <c:pt idx="565">
                  <c:v>915.85197969557419</c:v>
                </c:pt>
                <c:pt idx="566">
                  <c:v>913.25646833494875</c:v>
                </c:pt>
                <c:pt idx="567">
                  <c:v>912.10233899966761</c:v>
                </c:pt>
                <c:pt idx="568">
                  <c:v>910.91414704500335</c:v>
                </c:pt>
                <c:pt idx="569">
                  <c:v>909.00046922789033</c:v>
                </c:pt>
                <c:pt idx="570">
                  <c:v>908.20996881097858</c:v>
                </c:pt>
                <c:pt idx="571">
                  <c:v>906.62233749014626</c:v>
                </c:pt>
                <c:pt idx="572">
                  <c:v>904.1680633537502</c:v>
                </c:pt>
                <c:pt idx="573">
                  <c:v>901.52278479399297</c:v>
                </c:pt>
                <c:pt idx="574">
                  <c:v>900.11146624827325</c:v>
                </c:pt>
                <c:pt idx="575">
                  <c:v>899.24852966345111</c:v>
                </c:pt>
                <c:pt idx="576">
                  <c:v>898.59315789105278</c:v>
                </c:pt>
                <c:pt idx="577">
                  <c:v>898.96924979501432</c:v>
                </c:pt>
                <c:pt idx="578">
                  <c:v>897.64333397306393</c:v>
                </c:pt>
                <c:pt idx="579">
                  <c:v>896.39315940002314</c:v>
                </c:pt>
                <c:pt idx="580">
                  <c:v>895.15427905685442</c:v>
                </c:pt>
                <c:pt idx="581">
                  <c:v>893.41358320639472</c:v>
                </c:pt>
                <c:pt idx="582">
                  <c:v>891.46875609995845</c:v>
                </c:pt>
                <c:pt idx="583">
                  <c:v>889.2597132830216</c:v>
                </c:pt>
                <c:pt idx="584">
                  <c:v>886.78512918479237</c:v>
                </c:pt>
                <c:pt idx="585">
                  <c:v>885.16131470155074</c:v>
                </c:pt>
                <c:pt idx="586">
                  <c:v>884.03279942307574</c:v>
                </c:pt>
                <c:pt idx="587">
                  <c:v>881.86038568126185</c:v>
                </c:pt>
                <c:pt idx="588">
                  <c:v>880.63471254624403</c:v>
                </c:pt>
                <c:pt idx="589">
                  <c:v>879.72259983645313</c:v>
                </c:pt>
                <c:pt idx="590">
                  <c:v>878.21574574663293</c:v>
                </c:pt>
                <c:pt idx="591">
                  <c:v>876.03998662625804</c:v>
                </c:pt>
                <c:pt idx="592">
                  <c:v>875.02658978015768</c:v>
                </c:pt>
                <c:pt idx="593">
                  <c:v>873.90078194974944</c:v>
                </c:pt>
                <c:pt idx="594">
                  <c:v>872.91995172735528</c:v>
                </c:pt>
                <c:pt idx="595">
                  <c:v>871.46773698673474</c:v>
                </c:pt>
                <c:pt idx="596">
                  <c:v>872.41763562066114</c:v>
                </c:pt>
                <c:pt idx="597">
                  <c:v>873.19608072654194</c:v>
                </c:pt>
                <c:pt idx="598">
                  <c:v>872.67529661952733</c:v>
                </c:pt>
                <c:pt idx="599">
                  <c:v>871.12837184451973</c:v>
                </c:pt>
                <c:pt idx="600">
                  <c:v>870.09578384284328</c:v>
                </c:pt>
                <c:pt idx="601">
                  <c:v>869.18858999905467</c:v>
                </c:pt>
                <c:pt idx="602">
                  <c:v>868.52591778530609</c:v>
                </c:pt>
                <c:pt idx="603">
                  <c:v>868.19428937371947</c:v>
                </c:pt>
                <c:pt idx="604">
                  <c:v>867.37557479102236</c:v>
                </c:pt>
                <c:pt idx="605">
                  <c:v>866.09096426480744</c:v>
                </c:pt>
                <c:pt idx="606">
                  <c:v>866.145295890645</c:v>
                </c:pt>
                <c:pt idx="607">
                  <c:v>866.76065695580871</c:v>
                </c:pt>
                <c:pt idx="608">
                  <c:v>864.8377312120432</c:v>
                </c:pt>
                <c:pt idx="609">
                  <c:v>863.13101487830568</c:v>
                </c:pt>
                <c:pt idx="610">
                  <c:v>862.16278647752199</c:v>
                </c:pt>
                <c:pt idx="611">
                  <c:v>861.42877661788589</c:v>
                </c:pt>
                <c:pt idx="612">
                  <c:v>860.40978595507329</c:v>
                </c:pt>
                <c:pt idx="613">
                  <c:v>858.01416159357507</c:v>
                </c:pt>
                <c:pt idx="614">
                  <c:v>856.16536469340053</c:v>
                </c:pt>
                <c:pt idx="615">
                  <c:v>854.11224398044976</c:v>
                </c:pt>
                <c:pt idx="616">
                  <c:v>851.67551974092908</c:v>
                </c:pt>
                <c:pt idx="617">
                  <c:v>849.69741817625652</c:v>
                </c:pt>
                <c:pt idx="618">
                  <c:v>848.53577586675578</c:v>
                </c:pt>
                <c:pt idx="619">
                  <c:v>848.32269847316184</c:v>
                </c:pt>
                <c:pt idx="620">
                  <c:v>847.5625140466409</c:v>
                </c:pt>
                <c:pt idx="621">
                  <c:v>846.29096135312568</c:v>
                </c:pt>
                <c:pt idx="622">
                  <c:v>845.57598410956871</c:v>
                </c:pt>
                <c:pt idx="623">
                  <c:v>844.67997942142006</c:v>
                </c:pt>
                <c:pt idx="624">
                  <c:v>843.37256072400237</c:v>
                </c:pt>
                <c:pt idx="625">
                  <c:v>841.59748377234962</c:v>
                </c:pt>
                <c:pt idx="626">
                  <c:v>840.58310706483678</c:v>
                </c:pt>
                <c:pt idx="627">
                  <c:v>840.02311989706368</c:v>
                </c:pt>
                <c:pt idx="628">
                  <c:v>839.92724024078302</c:v>
                </c:pt>
                <c:pt idx="629">
                  <c:v>839.92595629892048</c:v>
                </c:pt>
                <c:pt idx="630">
                  <c:v>839.50045026955149</c:v>
                </c:pt>
                <c:pt idx="631">
                  <c:v>839.09964082429337</c:v>
                </c:pt>
                <c:pt idx="632">
                  <c:v>839.26805225982127</c:v>
                </c:pt>
                <c:pt idx="633">
                  <c:v>838.79210141395572</c:v>
                </c:pt>
                <c:pt idx="634">
                  <c:v>836.79215427027293</c:v>
                </c:pt>
                <c:pt idx="635">
                  <c:v>835.78971608738721</c:v>
                </c:pt>
                <c:pt idx="636">
                  <c:v>836.22571518686095</c:v>
                </c:pt>
                <c:pt idx="637">
                  <c:v>836.8237930669726</c:v>
                </c:pt>
                <c:pt idx="638">
                  <c:v>835.46115618403758</c:v>
                </c:pt>
                <c:pt idx="639">
                  <c:v>833.89980205529741</c:v>
                </c:pt>
                <c:pt idx="640">
                  <c:v>833.21838542073965</c:v>
                </c:pt>
                <c:pt idx="641">
                  <c:v>832.64747680257278</c:v>
                </c:pt>
                <c:pt idx="642">
                  <c:v>832.08206654068169</c:v>
                </c:pt>
                <c:pt idx="643">
                  <c:v>832.11885355836444</c:v>
                </c:pt>
                <c:pt idx="644">
                  <c:v>831.02624767132045</c:v>
                </c:pt>
                <c:pt idx="645">
                  <c:v>829.89170431182652</c:v>
                </c:pt>
                <c:pt idx="646">
                  <c:v>828.52104336512366</c:v>
                </c:pt>
                <c:pt idx="647">
                  <c:v>825.99069665804814</c:v>
                </c:pt>
                <c:pt idx="648">
                  <c:v>824.25631271751172</c:v>
                </c:pt>
                <c:pt idx="649">
                  <c:v>823.21890896819843</c:v>
                </c:pt>
                <c:pt idx="650">
                  <c:v>821.50527162824335</c:v>
                </c:pt>
                <c:pt idx="651">
                  <c:v>818.65217295659977</c:v>
                </c:pt>
                <c:pt idx="652">
                  <c:v>816.28077231659699</c:v>
                </c:pt>
                <c:pt idx="653">
                  <c:v>813.22196680340187</c:v>
                </c:pt>
                <c:pt idx="654">
                  <c:v>809.5519428895534</c:v>
                </c:pt>
                <c:pt idx="655">
                  <c:v>807.38915228617077</c:v>
                </c:pt>
                <c:pt idx="656">
                  <c:v>807.06823269598226</c:v>
                </c:pt>
                <c:pt idx="657">
                  <c:v>806.48101342561506</c:v>
                </c:pt>
                <c:pt idx="658">
                  <c:v>806.44119631447188</c:v>
                </c:pt>
                <c:pt idx="659">
                  <c:v>804.07552938816536</c:v>
                </c:pt>
                <c:pt idx="660">
                  <c:v>802.33478522324401</c:v>
                </c:pt>
                <c:pt idx="661">
                  <c:v>800.13931079566612</c:v>
                </c:pt>
                <c:pt idx="662">
                  <c:v>798.23336684248386</c:v>
                </c:pt>
                <c:pt idx="663">
                  <c:v>796.67373650002889</c:v>
                </c:pt>
                <c:pt idx="664">
                  <c:v>794.64260077335382</c:v>
                </c:pt>
                <c:pt idx="665">
                  <c:v>793.05197214241468</c:v>
                </c:pt>
                <c:pt idx="666">
                  <c:v>792.23899874859728</c:v>
                </c:pt>
                <c:pt idx="667">
                  <c:v>791.78097841864121</c:v>
                </c:pt>
                <c:pt idx="668">
                  <c:v>789.46865896986299</c:v>
                </c:pt>
                <c:pt idx="669">
                  <c:v>787.10424928181988</c:v>
                </c:pt>
                <c:pt idx="670">
                  <c:v>785.93005957109551</c:v>
                </c:pt>
                <c:pt idx="671">
                  <c:v>785.5262292669762</c:v>
                </c:pt>
                <c:pt idx="672">
                  <c:v>784.46308027442592</c:v>
                </c:pt>
                <c:pt idx="673">
                  <c:v>780.9411665991438</c:v>
                </c:pt>
                <c:pt idx="674">
                  <c:v>779.11455684140617</c:v>
                </c:pt>
                <c:pt idx="675">
                  <c:v>776.00148055432317</c:v>
                </c:pt>
                <c:pt idx="676">
                  <c:v>771.81500628573701</c:v>
                </c:pt>
                <c:pt idx="677">
                  <c:v>768.7832247675932</c:v>
                </c:pt>
                <c:pt idx="678">
                  <c:v>766.20680169649575</c:v>
                </c:pt>
                <c:pt idx="679">
                  <c:v>764.008628889335</c:v>
                </c:pt>
                <c:pt idx="680">
                  <c:v>763.09265786413926</c:v>
                </c:pt>
                <c:pt idx="681">
                  <c:v>761.13860589447484</c:v>
                </c:pt>
                <c:pt idx="682">
                  <c:v>759.48023867000825</c:v>
                </c:pt>
                <c:pt idx="683">
                  <c:v>758.23263788486975</c:v>
                </c:pt>
                <c:pt idx="684">
                  <c:v>755.1658650823872</c:v>
                </c:pt>
                <c:pt idx="685">
                  <c:v>751.64212609095523</c:v>
                </c:pt>
                <c:pt idx="686">
                  <c:v>749.46205478911997</c:v>
                </c:pt>
                <c:pt idx="687">
                  <c:v>746.19108885807532</c:v>
                </c:pt>
                <c:pt idx="688">
                  <c:v>743.38791605821291</c:v>
                </c:pt>
                <c:pt idx="689">
                  <c:v>740.92856328555217</c:v>
                </c:pt>
                <c:pt idx="690">
                  <c:v>738.73947974279656</c:v>
                </c:pt>
                <c:pt idx="691">
                  <c:v>737.65564883434047</c:v>
                </c:pt>
                <c:pt idx="692">
                  <c:v>737.38217990512157</c:v>
                </c:pt>
                <c:pt idx="693">
                  <c:v>736.03047548474115</c:v>
                </c:pt>
                <c:pt idx="694">
                  <c:v>733.14143850214089</c:v>
                </c:pt>
                <c:pt idx="695">
                  <c:v>729.5700772671421</c:v>
                </c:pt>
                <c:pt idx="696">
                  <c:v>727.41243931049496</c:v>
                </c:pt>
                <c:pt idx="697">
                  <c:v>726.31112600395556</c:v>
                </c:pt>
                <c:pt idx="698">
                  <c:v>724.37551513599101</c:v>
                </c:pt>
                <c:pt idx="699">
                  <c:v>721.24532392032791</c:v>
                </c:pt>
                <c:pt idx="700">
                  <c:v>720.09598968359558</c:v>
                </c:pt>
                <c:pt idx="701">
                  <c:v>718.74943249722446</c:v>
                </c:pt>
                <c:pt idx="702">
                  <c:v>718.49134178238671</c:v>
                </c:pt>
                <c:pt idx="703">
                  <c:v>719.01747018341212</c:v>
                </c:pt>
                <c:pt idx="704">
                  <c:v>717.81516120701895</c:v>
                </c:pt>
                <c:pt idx="705">
                  <c:v>715.98624113509334</c:v>
                </c:pt>
                <c:pt idx="706">
                  <c:v>714.98921043785469</c:v>
                </c:pt>
                <c:pt idx="707">
                  <c:v>713.88768220011082</c:v>
                </c:pt>
                <c:pt idx="708">
                  <c:v>712.23333939152633</c:v>
                </c:pt>
                <c:pt idx="709">
                  <c:v>712.77620566714631</c:v>
                </c:pt>
                <c:pt idx="710">
                  <c:v>711.60110092307389</c:v>
                </c: